</v>
      </c>
      <c r="D49246">
        <v>436459</v>
      </c>
    </row>
    <row r="49247" spans="1:4" x14ac:dyDescent="0.25">
      <c r="A49247">
        <v>151012</v>
      </c>
      <c r="B49247" s="2">
        <v>44355.52810032363</v>
      </c>
      <c r="C49247">
        <v>238906</v>
      </c>
      <c r="D49247">
        <v>386284</v>
      </c>
    </row>
    <row r="49248" spans="1:4" x14ac:dyDescent="0.25">
      <c r="A49248">
        <v>151017</v>
      </c>
      <c r="B49248" s="2">
        <v>44355.52931391586</v>
      </c>
      <c r="C49248">
        <v>152867</v>
      </c>
      <c r="D49248">
        <v>262099</v>
      </c>
    </row>
    <row r="49249" spans="1:4" x14ac:dyDescent="0.25">
      <c r="A49249">
        <v>151018</v>
      </c>
      <c r="B49249" s="2">
        <v>44355.532550161814</v>
      </c>
      <c r="C49249">
        <v>123483</v>
      </c>
      <c r="D49249">
        <v>118549</v>
      </c>
    </row>
    <row r="49250" spans="1:4" x14ac:dyDescent="0.25">
      <c r="A49250">
        <v>151022</v>
      </c>
      <c r="B49250" s="2">
        <v>44355.533000000003</v>
      </c>
      <c r="C49250">
        <v>192019</v>
      </c>
      <c r="D49250">
        <v>21760</v>
      </c>
    </row>
    <row r="49251" spans="1:4" x14ac:dyDescent="0.25">
      <c r="A49251">
        <v>151025</v>
      </c>
      <c r="B49251" s="2">
        <v>44355.5333592233</v>
      </c>
      <c r="C49251">
        <v>38177</v>
      </c>
      <c r="D49251">
        <v>285365</v>
      </c>
    </row>
    <row r="49252" spans="1:4" x14ac:dyDescent="0.25">
      <c r="A49252">
        <v>151026</v>
      </c>
      <c r="B49252" s="2">
        <v>44355.534977346273</v>
      </c>
      <c r="C49252">
        <v>246488</v>
      </c>
      <c r="D49252">
        <v>75550</v>
      </c>
    </row>
    <row r="49253" spans="1:4" x14ac:dyDescent="0.25">
      <c r="A49253">
        <v>151029</v>
      </c>
      <c r="B49253" s="2">
        <v>44355.535786407767</v>
      </c>
      <c r="C49253">
        <v>150771</v>
      </c>
      <c r="D49253">
        <v>411922</v>
      </c>
    </row>
    <row r="49254" spans="1:4" x14ac:dyDescent="0.25">
      <c r="A49254">
        <v>151031</v>
      </c>
      <c r="B49254" s="2">
        <v>44355.535786407767</v>
      </c>
      <c r="C49254">
        <v>187191</v>
      </c>
      <c r="D49254">
        <v>278351</v>
      </c>
    </row>
    <row r="49255" spans="1:4" x14ac:dyDescent="0.25">
      <c r="A49255">
        <v>151036</v>
      </c>
      <c r="B49255" s="2">
        <v>44355.536595469253</v>
      </c>
      <c r="C49255">
        <v>162577</v>
      </c>
      <c r="D49255">
        <v>241927</v>
      </c>
    </row>
    <row r="49256" spans="1:4" x14ac:dyDescent="0.25">
      <c r="A49256">
        <v>151037</v>
      </c>
      <c r="B49256" s="2">
        <v>44355.53780906149</v>
      </c>
      <c r="C49256">
        <v>198398</v>
      </c>
      <c r="D49256">
        <v>104958</v>
      </c>
    </row>
    <row r="49257" spans="1:4" x14ac:dyDescent="0.25">
      <c r="A49257">
        <v>151040</v>
      </c>
      <c r="B49257" s="2">
        <v>44355.538213592234</v>
      </c>
      <c r="C49257">
        <v>266744</v>
      </c>
      <c r="D49257">
        <v>139440</v>
      </c>
    </row>
    <row r="49258" spans="1:4" x14ac:dyDescent="0.25">
      <c r="A49258">
        <v>151041</v>
      </c>
      <c r="B49258" s="2">
        <v>44355.539666666664</v>
      </c>
      <c r="C49258">
        <v>317522</v>
      </c>
      <c r="D49258">
        <v>2004</v>
      </c>
    </row>
    <row r="49259" spans="1:4" x14ac:dyDescent="0.25">
      <c r="A49259">
        <v>151044</v>
      </c>
      <c r="B49259" s="2">
        <v>44355.539831715207</v>
      </c>
      <c r="C49259">
        <v>267052</v>
      </c>
      <c r="D49259">
        <v>347393</v>
      </c>
    </row>
    <row r="49260" spans="1:4" x14ac:dyDescent="0.25">
      <c r="A49260">
        <v>151049</v>
      </c>
      <c r="B49260" s="2">
        <v>44355.541045307444</v>
      </c>
      <c r="C49260">
        <v>266399</v>
      </c>
      <c r="D49260">
        <v>112334</v>
      </c>
    </row>
    <row r="49261" spans="1:4" x14ac:dyDescent="0.25">
      <c r="A49261">
        <v>151052</v>
      </c>
      <c r="B49261" s="2">
        <v>44355.541449838187</v>
      </c>
      <c r="C49261">
        <v>80209</v>
      </c>
      <c r="D49261">
        <v>145779</v>
      </c>
    </row>
    <row r="49262" spans="1:4" x14ac:dyDescent="0.25">
      <c r="A49262">
        <v>151054</v>
      </c>
      <c r="B49262" s="2">
        <v>44355.54185436893</v>
      </c>
      <c r="C49262">
        <v>52601</v>
      </c>
      <c r="D49262">
        <v>21760</v>
      </c>
    </row>
    <row r="49263" spans="1:4" x14ac:dyDescent="0.25">
      <c r="A49263">
        <v>151059</v>
      </c>
      <c r="B49263" s="2">
        <v>44355.541854368937</v>
      </c>
      <c r="C49263">
        <v>146387</v>
      </c>
      <c r="D49263">
        <v>411922</v>
      </c>
    </row>
    <row r="49264" spans="1:4" x14ac:dyDescent="0.25">
      <c r="A49264">
        <v>151063</v>
      </c>
      <c r="B49264" s="2">
        <v>44355.54468608414</v>
      </c>
      <c r="C49264">
        <v>93484</v>
      </c>
      <c r="D49264">
        <v>175663</v>
      </c>
    </row>
    <row r="49265" spans="1:4" x14ac:dyDescent="0.25">
      <c r="A49265">
        <v>151068</v>
      </c>
      <c r="B49265" s="2">
        <v>44355.54468608414</v>
      </c>
      <c r="C49265">
        <v>195424</v>
      </c>
      <c r="D49265">
        <v>262099</v>
      </c>
    </row>
    <row r="49266" spans="1:4" x14ac:dyDescent="0.25">
      <c r="A49266">
        <v>151072</v>
      </c>
      <c r="B49266" s="2">
        <v>44355.546304207121</v>
      </c>
      <c r="C49266">
        <v>70172</v>
      </c>
      <c r="D49266">
        <v>158978</v>
      </c>
    </row>
    <row r="49267" spans="1:4" x14ac:dyDescent="0.25">
      <c r="A49267">
        <v>151076</v>
      </c>
      <c r="B49267" s="2">
        <v>44355.548326860844</v>
      </c>
      <c r="C49267">
        <v>287073</v>
      </c>
      <c r="D49267">
        <v>88008</v>
      </c>
    </row>
    <row r="49268" spans="1:4" x14ac:dyDescent="0.25">
      <c r="A49268">
        <v>151081</v>
      </c>
      <c r="B49268" s="2">
        <v>44355.548731391587</v>
      </c>
      <c r="C49268">
        <v>255242</v>
      </c>
      <c r="D49268">
        <v>230507</v>
      </c>
    </row>
    <row r="49269" spans="1:4" x14ac:dyDescent="0.25">
      <c r="A49269">
        <v>151084</v>
      </c>
      <c r="B49269" s="2">
        <v>44355.549666666666</v>
      </c>
      <c r="C49269">
        <v>144875</v>
      </c>
      <c r="D49269">
        <v>158978</v>
      </c>
    </row>
    <row r="49270" spans="1:4" x14ac:dyDescent="0.25">
      <c r="A49270">
        <v>151085</v>
      </c>
      <c r="B49270" s="2">
        <v>44355.549944983817</v>
      </c>
      <c r="C49270">
        <v>299953</v>
      </c>
      <c r="D49270">
        <v>411922</v>
      </c>
    </row>
    <row r="49271" spans="1:4" x14ac:dyDescent="0.25">
      <c r="A49271">
        <v>151090</v>
      </c>
      <c r="B49271" s="2">
        <v>44355.55034951456</v>
      </c>
      <c r="C49271">
        <v>190571</v>
      </c>
      <c r="D49271">
        <v>411922</v>
      </c>
    </row>
    <row r="49272" spans="1:4" x14ac:dyDescent="0.25">
      <c r="A49272">
        <v>151095</v>
      </c>
      <c r="B49272" s="2">
        <v>44355.550349514568</v>
      </c>
      <c r="C49272">
        <v>94125</v>
      </c>
      <c r="D49272">
        <v>294042</v>
      </c>
    </row>
    <row r="49273" spans="1:4" x14ac:dyDescent="0.25">
      <c r="A49273">
        <v>151096</v>
      </c>
      <c r="B49273" s="2">
        <v>44355.552372168284</v>
      </c>
      <c r="C49273">
        <v>346320</v>
      </c>
      <c r="D49273">
        <v>411922</v>
      </c>
    </row>
    <row r="49274" spans="1:4" x14ac:dyDescent="0.25">
      <c r="A49274">
        <v>151101</v>
      </c>
      <c r="B49274" s="2">
        <v>44355.553990291264</v>
      </c>
      <c r="C49274">
        <v>55640</v>
      </c>
      <c r="D49274">
        <v>408587</v>
      </c>
    </row>
    <row r="49275" spans="1:4" x14ac:dyDescent="0.25">
      <c r="A49275">
        <v>151104</v>
      </c>
      <c r="B49275" s="2">
        <v>44355.554394822007</v>
      </c>
      <c r="C49275">
        <v>259254</v>
      </c>
      <c r="D49275">
        <v>406793</v>
      </c>
    </row>
    <row r="49276" spans="1:4" x14ac:dyDescent="0.25">
      <c r="A49276">
        <v>151105</v>
      </c>
      <c r="B49276" s="2">
        <v>44355.555</v>
      </c>
      <c r="C49276">
        <v>17596</v>
      </c>
      <c r="D49276">
        <v>77124</v>
      </c>
    </row>
    <row r="49277" spans="1:4" x14ac:dyDescent="0.25">
      <c r="A49277">
        <v>151108</v>
      </c>
      <c r="B49277" s="2">
        <v>44355.55601294498</v>
      </c>
      <c r="C49277">
        <v>95520</v>
      </c>
      <c r="D49277">
        <v>250247</v>
      </c>
    </row>
    <row r="49278" spans="1:4" x14ac:dyDescent="0.25">
      <c r="A49278">
        <v>151112</v>
      </c>
      <c r="B49278" s="2">
        <v>44355.557226537218</v>
      </c>
      <c r="C49278">
        <v>226474</v>
      </c>
      <c r="D49278">
        <v>347008</v>
      </c>
    </row>
    <row r="49279" spans="1:4" x14ac:dyDescent="0.25">
      <c r="A49279">
        <v>151114</v>
      </c>
      <c r="B49279" s="2">
        <v>44355.557631067961</v>
      </c>
      <c r="C49279">
        <v>109596</v>
      </c>
      <c r="D49279">
        <v>439981</v>
      </c>
    </row>
    <row r="49280" spans="1:4" x14ac:dyDescent="0.25">
      <c r="A49280">
        <v>151118</v>
      </c>
      <c r="B49280" s="2">
        <v>44355.560058252428</v>
      </c>
      <c r="C49280">
        <v>262186</v>
      </c>
      <c r="D49280">
        <v>351192</v>
      </c>
    </row>
    <row r="49281" spans="1:4" x14ac:dyDescent="0.25">
      <c r="A49281">
        <v>151121</v>
      </c>
      <c r="B49281" s="2">
        <v>44355.560462783171</v>
      </c>
      <c r="C49281">
        <v>62361</v>
      </c>
      <c r="D49281">
        <v>227775</v>
      </c>
    </row>
    <row r="49282" spans="1:4" x14ac:dyDescent="0.25">
      <c r="A49282">
        <v>151123</v>
      </c>
      <c r="B49282" s="2">
        <v>44355.560867313914</v>
      </c>
      <c r="C49282">
        <v>112724</v>
      </c>
      <c r="D49282">
        <v>347008</v>
      </c>
    </row>
    <row r="49283" spans="1:4" x14ac:dyDescent="0.25">
      <c r="A49283">
        <v>151124</v>
      </c>
      <c r="B49283" s="2">
        <v>44355.561271844657</v>
      </c>
      <c r="C49283">
        <v>35797</v>
      </c>
      <c r="D49283">
        <v>170185</v>
      </c>
    </row>
    <row r="49284" spans="1:4" x14ac:dyDescent="0.25">
      <c r="A49284">
        <v>151125</v>
      </c>
      <c r="B49284" s="2">
        <v>44355.561271844657</v>
      </c>
      <c r="C49284">
        <v>173532</v>
      </c>
      <c r="D49284">
        <v>230507</v>
      </c>
    </row>
    <row r="49285" spans="1:4" x14ac:dyDescent="0.25">
      <c r="A49285">
        <v>151130</v>
      </c>
      <c r="B49285" s="2">
        <v>44355.561271844657</v>
      </c>
      <c r="C49285">
        <v>323665</v>
      </c>
      <c r="D49285">
        <v>472712</v>
      </c>
    </row>
    <row r="49286" spans="1:4" x14ac:dyDescent="0.25">
      <c r="A49286">
        <v>151134</v>
      </c>
      <c r="B49286" s="2">
        <v>44355.562485436894</v>
      </c>
      <c r="C49286">
        <v>118350</v>
      </c>
      <c r="D49286">
        <v>105200</v>
      </c>
    </row>
    <row r="49287" spans="1:4" x14ac:dyDescent="0.25">
      <c r="A49287">
        <v>151135</v>
      </c>
      <c r="B49287" s="2">
        <v>44355.562485436894</v>
      </c>
      <c r="C49287">
        <v>171641</v>
      </c>
      <c r="D49287">
        <v>3658</v>
      </c>
    </row>
    <row r="49288" spans="1:4" x14ac:dyDescent="0.25">
      <c r="A49288">
        <v>151139</v>
      </c>
      <c r="B49288" s="2">
        <v>44355.563699029131</v>
      </c>
      <c r="C49288">
        <v>79499</v>
      </c>
      <c r="D49288">
        <v>411922</v>
      </c>
    </row>
    <row r="49289" spans="1:4" x14ac:dyDescent="0.25">
      <c r="A49289">
        <v>151141</v>
      </c>
      <c r="B49289" s="2">
        <v>44355.565317152104</v>
      </c>
      <c r="C49289">
        <v>55213</v>
      </c>
      <c r="D49289">
        <v>250679</v>
      </c>
    </row>
    <row r="49290" spans="1:4" x14ac:dyDescent="0.25">
      <c r="A49290">
        <v>151146</v>
      </c>
      <c r="B49290" s="2">
        <v>44355.565317152104</v>
      </c>
      <c r="C49290">
        <v>253408</v>
      </c>
      <c r="D49290">
        <v>182191</v>
      </c>
    </row>
    <row r="49291" spans="1:4" x14ac:dyDescent="0.25">
      <c r="A49291">
        <v>151150</v>
      </c>
      <c r="B49291" s="2">
        <v>44355.565317152104</v>
      </c>
      <c r="C49291">
        <v>285423</v>
      </c>
      <c r="D49291">
        <v>330333</v>
      </c>
    </row>
    <row r="49292" spans="1:4" x14ac:dyDescent="0.25">
      <c r="A49292">
        <v>151152</v>
      </c>
      <c r="B49292" s="2">
        <v>44355.566530744341</v>
      </c>
      <c r="C49292">
        <v>200721</v>
      </c>
      <c r="D49292">
        <v>449500</v>
      </c>
    </row>
    <row r="49293" spans="1:4" x14ac:dyDescent="0.25">
      <c r="A49293">
        <v>151154</v>
      </c>
      <c r="B49293" s="2">
        <v>44355.567000000003</v>
      </c>
      <c r="C49293">
        <v>78100</v>
      </c>
      <c r="D49293">
        <v>392434</v>
      </c>
    </row>
    <row r="49294" spans="1:4" x14ac:dyDescent="0.25">
      <c r="A49294">
        <v>151159</v>
      </c>
      <c r="B49294" s="2">
        <v>44355.567339805821</v>
      </c>
      <c r="C49294">
        <v>108640</v>
      </c>
      <c r="D49294">
        <v>411922</v>
      </c>
    </row>
    <row r="49295" spans="1:4" x14ac:dyDescent="0.25">
      <c r="A49295">
        <v>151160</v>
      </c>
      <c r="B49295" s="2">
        <v>44355.567339805821</v>
      </c>
      <c r="C49295">
        <v>219982</v>
      </c>
      <c r="D49295">
        <v>182191</v>
      </c>
    </row>
    <row r="49296" spans="1:4" x14ac:dyDescent="0.25">
      <c r="A49296">
        <v>151164</v>
      </c>
      <c r="B49296" s="2">
        <v>44355.567744336571</v>
      </c>
      <c r="C49296">
        <v>191555</v>
      </c>
      <c r="D49296">
        <v>358836</v>
      </c>
    </row>
    <row r="49297" spans="1:4" x14ac:dyDescent="0.25">
      <c r="A49297">
        <v>151168</v>
      </c>
      <c r="B49297" s="2">
        <v>44355.569362459544</v>
      </c>
      <c r="C49297">
        <v>303711</v>
      </c>
      <c r="D49297">
        <v>466283</v>
      </c>
    </row>
    <row r="49298" spans="1:4" x14ac:dyDescent="0.25">
      <c r="A49298">
        <v>151171</v>
      </c>
      <c r="B49298" s="2">
        <v>44355.571385113268</v>
      </c>
      <c r="C49298">
        <v>83035</v>
      </c>
      <c r="D49298">
        <v>42035</v>
      </c>
    </row>
    <row r="49299" spans="1:4" x14ac:dyDescent="0.25">
      <c r="A49299">
        <v>151174</v>
      </c>
      <c r="B49299" s="2">
        <v>44355.571789644018</v>
      </c>
      <c r="C49299">
        <v>18737</v>
      </c>
      <c r="D49299">
        <v>347008</v>
      </c>
    </row>
    <row r="49300" spans="1:4" x14ac:dyDescent="0.25">
      <c r="A49300">
        <v>151179</v>
      </c>
      <c r="B49300" s="2">
        <v>44355.571789644018</v>
      </c>
      <c r="C49300">
        <v>87814</v>
      </c>
      <c r="D49300">
        <v>359800</v>
      </c>
    </row>
    <row r="49301" spans="1:4" x14ac:dyDescent="0.25">
      <c r="A49301">
        <v>151183</v>
      </c>
      <c r="B49301" s="2">
        <v>44355.572194174754</v>
      </c>
      <c r="C49301">
        <v>278318</v>
      </c>
      <c r="D49301">
        <v>411922</v>
      </c>
    </row>
    <row r="49302" spans="1:4" x14ac:dyDescent="0.25">
      <c r="A49302">
        <v>151187</v>
      </c>
      <c r="B49302" s="2">
        <v>44355.572194174754</v>
      </c>
      <c r="C49302">
        <v>305105</v>
      </c>
      <c r="D49302">
        <v>59310</v>
      </c>
    </row>
    <row r="49303" spans="1:4" x14ac:dyDescent="0.25">
      <c r="A49303">
        <v>151192</v>
      </c>
      <c r="B49303" s="2">
        <v>44355.573003236248</v>
      </c>
      <c r="C49303">
        <v>1803</v>
      </c>
      <c r="D49303">
        <v>158978</v>
      </c>
    </row>
    <row r="49304" spans="1:4" x14ac:dyDescent="0.25">
      <c r="A49304">
        <v>151193</v>
      </c>
      <c r="B49304" s="2">
        <v>44355.575430420708</v>
      </c>
      <c r="C49304">
        <v>91430</v>
      </c>
      <c r="D49304">
        <v>158978</v>
      </c>
    </row>
    <row r="49305" spans="1:4" x14ac:dyDescent="0.25">
      <c r="A49305">
        <v>151198</v>
      </c>
      <c r="B49305" s="2">
        <v>44355.575430420708</v>
      </c>
      <c r="C49305">
        <v>273580</v>
      </c>
      <c r="D49305">
        <v>154256</v>
      </c>
    </row>
    <row r="49306" spans="1:4" x14ac:dyDescent="0.25">
      <c r="A49306">
        <v>151203</v>
      </c>
      <c r="B49306" s="2">
        <v>44355.575834951458</v>
      </c>
      <c r="C49306">
        <v>175831</v>
      </c>
      <c r="D49306">
        <v>21760</v>
      </c>
    </row>
    <row r="49307" spans="1:4" x14ac:dyDescent="0.25">
      <c r="A49307">
        <v>151206</v>
      </c>
      <c r="B49307" s="2">
        <v>44355.576644012945</v>
      </c>
      <c r="C49307">
        <v>294802</v>
      </c>
      <c r="D49307">
        <v>154256</v>
      </c>
    </row>
    <row r="49308" spans="1:4" x14ac:dyDescent="0.25">
      <c r="A49308">
        <v>151208</v>
      </c>
      <c r="B49308" s="2">
        <v>44355.578262135925</v>
      </c>
      <c r="C49308">
        <v>142929</v>
      </c>
      <c r="D49308">
        <v>343491</v>
      </c>
    </row>
    <row r="49309" spans="1:4" x14ac:dyDescent="0.25">
      <c r="A49309">
        <v>151211</v>
      </c>
      <c r="B49309" s="2">
        <v>44355.579071197411</v>
      </c>
      <c r="C49309">
        <v>128422</v>
      </c>
      <c r="D49309">
        <v>43623</v>
      </c>
    </row>
    <row r="49310" spans="1:4" x14ac:dyDescent="0.25">
      <c r="A49310">
        <v>151215</v>
      </c>
      <c r="B49310" s="2">
        <v>44355.581498381878</v>
      </c>
      <c r="C49310">
        <v>76106</v>
      </c>
      <c r="D49310">
        <v>472712</v>
      </c>
    </row>
    <row r="49311" spans="1:4" x14ac:dyDescent="0.25">
      <c r="A49311">
        <v>151220</v>
      </c>
      <c r="B49311" s="2">
        <v>44355.582307443365</v>
      </c>
      <c r="C49311">
        <v>48429</v>
      </c>
      <c r="D49311">
        <v>387595</v>
      </c>
    </row>
    <row r="49312" spans="1:4" x14ac:dyDescent="0.25">
      <c r="A49312">
        <v>151224</v>
      </c>
      <c r="B49312" s="2">
        <v>44355.583925566345</v>
      </c>
      <c r="C49312">
        <v>259872</v>
      </c>
      <c r="D49312">
        <v>153893</v>
      </c>
    </row>
    <row r="49313" spans="1:4" x14ac:dyDescent="0.25">
      <c r="A49313">
        <v>151229</v>
      </c>
      <c r="B49313" s="2">
        <v>44355.584734627831</v>
      </c>
      <c r="C49313">
        <v>108121</v>
      </c>
      <c r="D49313">
        <v>347008</v>
      </c>
    </row>
    <row r="49314" spans="1:4" x14ac:dyDescent="0.25">
      <c r="A49314">
        <v>151230</v>
      </c>
      <c r="B49314" s="2">
        <v>44355.584999999999</v>
      </c>
      <c r="C49314">
        <v>108660</v>
      </c>
      <c r="D49314">
        <v>413286</v>
      </c>
    </row>
    <row r="49315" spans="1:4" x14ac:dyDescent="0.25">
      <c r="A49315">
        <v>151232</v>
      </c>
      <c r="B49315" s="2">
        <v>44355.584999999999</v>
      </c>
      <c r="C49315">
        <v>336573</v>
      </c>
      <c r="D49315">
        <v>449373</v>
      </c>
    </row>
    <row r="49316" spans="1:4" x14ac:dyDescent="0.25">
      <c r="A49316">
        <v>151235</v>
      </c>
      <c r="B49316" s="2">
        <v>44355.585543689318</v>
      </c>
      <c r="C49316">
        <v>91587</v>
      </c>
      <c r="D49316">
        <v>351192</v>
      </c>
    </row>
    <row r="49317" spans="1:4" x14ac:dyDescent="0.25">
      <c r="A49317">
        <v>151237</v>
      </c>
      <c r="B49317" s="2">
        <v>44355.586352750812</v>
      </c>
      <c r="C49317">
        <v>105357</v>
      </c>
      <c r="D49317">
        <v>43842</v>
      </c>
    </row>
    <row r="49318" spans="1:4" x14ac:dyDescent="0.25">
      <c r="A49318">
        <v>151242</v>
      </c>
      <c r="B49318" s="2">
        <v>44355.587566343042</v>
      </c>
      <c r="C49318">
        <v>338499</v>
      </c>
      <c r="D49318">
        <v>5151</v>
      </c>
    </row>
    <row r="49319" spans="1:4" x14ac:dyDescent="0.25">
      <c r="A49319">
        <v>151244</v>
      </c>
      <c r="B49319" s="2">
        <v>44355.587970873785</v>
      </c>
      <c r="C49319">
        <v>164398</v>
      </c>
      <c r="D49319">
        <v>36799</v>
      </c>
    </row>
    <row r="49320" spans="1:4" x14ac:dyDescent="0.25">
      <c r="A49320">
        <v>151245</v>
      </c>
      <c r="B49320" s="2">
        <v>44355.587970873792</v>
      </c>
      <c r="C49320">
        <v>124</v>
      </c>
      <c r="D49320">
        <v>470762</v>
      </c>
    </row>
    <row r="49321" spans="1:4" x14ac:dyDescent="0.25">
      <c r="A49321">
        <v>151248</v>
      </c>
      <c r="B49321" s="2">
        <v>44355.587970873792</v>
      </c>
      <c r="C49321">
        <v>317969</v>
      </c>
      <c r="D49321">
        <v>264901</v>
      </c>
    </row>
    <row r="49322" spans="1:4" x14ac:dyDescent="0.25">
      <c r="A49322">
        <v>151249</v>
      </c>
      <c r="B49322" s="2">
        <v>44355.589993527508</v>
      </c>
      <c r="C49322">
        <v>210302</v>
      </c>
      <c r="D49322">
        <v>293021</v>
      </c>
    </row>
    <row r="49323" spans="1:4" x14ac:dyDescent="0.25">
      <c r="A49323">
        <v>151250</v>
      </c>
      <c r="B49323" s="2">
        <v>44355.590398058252</v>
      </c>
      <c r="C49323">
        <v>1702</v>
      </c>
      <c r="D49323">
        <v>473327</v>
      </c>
    </row>
    <row r="49324" spans="1:4" x14ac:dyDescent="0.25">
      <c r="A49324">
        <v>151255</v>
      </c>
      <c r="B49324" s="2">
        <v>44355.590398058252</v>
      </c>
      <c r="C49324">
        <v>256778</v>
      </c>
      <c r="D49324">
        <v>230507</v>
      </c>
    </row>
    <row r="49325" spans="1:4" x14ac:dyDescent="0.25">
      <c r="A49325">
        <v>151257</v>
      </c>
      <c r="B49325" s="2">
        <v>44355.593229773462</v>
      </c>
      <c r="C49325">
        <v>217477</v>
      </c>
      <c r="D49325">
        <v>413014</v>
      </c>
    </row>
    <row r="49326" spans="1:4" x14ac:dyDescent="0.25">
      <c r="A49326">
        <v>151259</v>
      </c>
      <c r="B49326" s="2">
        <v>44355.593333333338</v>
      </c>
      <c r="C49326">
        <v>243536</v>
      </c>
      <c r="D49326">
        <v>179296</v>
      </c>
    </row>
    <row r="49327" spans="1:4" x14ac:dyDescent="0.25">
      <c r="A49327">
        <v>151262</v>
      </c>
      <c r="B49327" s="2">
        <v>44355.593666666668</v>
      </c>
      <c r="C49327">
        <v>231888</v>
      </c>
      <c r="D49327">
        <v>23621</v>
      </c>
    </row>
    <row r="49328" spans="1:4" x14ac:dyDescent="0.25">
      <c r="A49328">
        <v>151267</v>
      </c>
      <c r="B49328" s="2">
        <v>44355.594038834948</v>
      </c>
      <c r="C49328">
        <v>15706</v>
      </c>
      <c r="D49328">
        <v>120139</v>
      </c>
    </row>
    <row r="49329" spans="1:4" x14ac:dyDescent="0.25">
      <c r="A49329">
        <v>151272</v>
      </c>
      <c r="B49329" s="2">
        <v>44355.594847896435</v>
      </c>
      <c r="C49329">
        <v>291573</v>
      </c>
      <c r="D49329">
        <v>347393</v>
      </c>
    </row>
    <row r="49330" spans="1:4" x14ac:dyDescent="0.25">
      <c r="A49330">
        <v>151277</v>
      </c>
      <c r="B49330" s="2">
        <v>44355.594847896442</v>
      </c>
      <c r="C49330">
        <v>180786</v>
      </c>
      <c r="D49330">
        <v>472712</v>
      </c>
    </row>
    <row r="49331" spans="1:4" x14ac:dyDescent="0.25">
      <c r="A49331">
        <v>151279</v>
      </c>
      <c r="B49331" s="2">
        <v>44355.596870550158</v>
      </c>
      <c r="C49331">
        <v>252314</v>
      </c>
      <c r="D49331">
        <v>212708</v>
      </c>
    </row>
    <row r="49332" spans="1:4" x14ac:dyDescent="0.25">
      <c r="A49332">
        <v>151282</v>
      </c>
      <c r="B49332" s="2">
        <v>44355.598084142395</v>
      </c>
      <c r="C49332">
        <v>202520</v>
      </c>
      <c r="D49332">
        <v>191893</v>
      </c>
    </row>
    <row r="49333" spans="1:4" x14ac:dyDescent="0.25">
      <c r="A49333">
        <v>151283</v>
      </c>
      <c r="B49333" s="2">
        <v>44355.599702265368</v>
      </c>
      <c r="C49333">
        <v>62115</v>
      </c>
      <c r="D49333">
        <v>254768</v>
      </c>
    </row>
    <row r="49334" spans="1:4" x14ac:dyDescent="0.25">
      <c r="A49334">
        <v>151285</v>
      </c>
      <c r="B49334" s="2">
        <v>44355.600106796119</v>
      </c>
      <c r="C49334">
        <v>151949</v>
      </c>
      <c r="D49334">
        <v>104958</v>
      </c>
    </row>
    <row r="49335" spans="1:4" x14ac:dyDescent="0.25">
      <c r="A49335">
        <v>151288</v>
      </c>
      <c r="B49335" s="2">
        <v>44355.600511326862</v>
      </c>
      <c r="C49335">
        <v>34520</v>
      </c>
      <c r="D49335">
        <v>460633</v>
      </c>
    </row>
    <row r="49336" spans="1:4" x14ac:dyDescent="0.25">
      <c r="A49336">
        <v>151291</v>
      </c>
      <c r="B49336" s="2">
        <v>44355.600511326862</v>
      </c>
      <c r="C49336">
        <v>73459</v>
      </c>
      <c r="D49336">
        <v>123584</v>
      </c>
    </row>
    <row r="49337" spans="1:4" x14ac:dyDescent="0.25">
      <c r="A49337">
        <v>151296</v>
      </c>
      <c r="B49337" s="2">
        <v>44355.600511326862</v>
      </c>
      <c r="C49337">
        <v>198115</v>
      </c>
      <c r="D49337">
        <v>329376</v>
      </c>
    </row>
    <row r="49338" spans="1:4" x14ac:dyDescent="0.25">
      <c r="A49338">
        <v>151297</v>
      </c>
      <c r="B49338" s="2">
        <v>44355.600511326862</v>
      </c>
      <c r="C49338">
        <v>306958</v>
      </c>
      <c r="D49338">
        <v>357950</v>
      </c>
    </row>
    <row r="49339" spans="1:4" x14ac:dyDescent="0.25">
      <c r="A49339">
        <v>151299</v>
      </c>
      <c r="B49339" s="2">
        <v>44355.600915857605</v>
      </c>
      <c r="C49339">
        <v>60455</v>
      </c>
      <c r="D49339">
        <v>180055</v>
      </c>
    </row>
    <row r="49340" spans="1:4" x14ac:dyDescent="0.25">
      <c r="A49340">
        <v>151300</v>
      </c>
      <c r="B49340" s="2">
        <v>44355.601724919092</v>
      </c>
      <c r="C49340">
        <v>147882</v>
      </c>
      <c r="D49340">
        <v>72098</v>
      </c>
    </row>
    <row r="49341" spans="1:4" x14ac:dyDescent="0.25">
      <c r="A49341">
        <v>151304</v>
      </c>
      <c r="B49341" s="2">
        <v>44355.601724919092</v>
      </c>
      <c r="C49341">
        <v>293658</v>
      </c>
      <c r="D49341">
        <v>388561</v>
      </c>
    </row>
    <row r="49342" spans="1:4" x14ac:dyDescent="0.25">
      <c r="A49342">
        <v>151307</v>
      </c>
      <c r="B49342" s="2">
        <v>44355.602533980586</v>
      </c>
      <c r="C49342">
        <v>149530</v>
      </c>
      <c r="D49342">
        <v>250679</v>
      </c>
    </row>
    <row r="49343" spans="1:4" x14ac:dyDescent="0.25">
      <c r="A49343">
        <v>151310</v>
      </c>
      <c r="B49343" s="2">
        <v>44355.603343042072</v>
      </c>
      <c r="C49343">
        <v>225478</v>
      </c>
      <c r="D49343">
        <v>242428</v>
      </c>
    </row>
    <row r="49344" spans="1:4" x14ac:dyDescent="0.25">
      <c r="A49344">
        <v>151313</v>
      </c>
      <c r="B49344" s="2">
        <v>44355.603343042072</v>
      </c>
      <c r="C49344">
        <v>266940</v>
      </c>
      <c r="D49344">
        <v>95024</v>
      </c>
    </row>
    <row r="49345" spans="1:4" x14ac:dyDescent="0.25">
      <c r="A49345">
        <v>151314</v>
      </c>
      <c r="B49345" s="2">
        <v>44355.603747572815</v>
      </c>
      <c r="C49345">
        <v>175794</v>
      </c>
      <c r="D49345">
        <v>180017</v>
      </c>
    </row>
    <row r="49346" spans="1:4" x14ac:dyDescent="0.25">
      <c r="A49346">
        <v>151317</v>
      </c>
      <c r="B49346" s="2">
        <v>44355.604152103566</v>
      </c>
      <c r="C49346">
        <v>6744</v>
      </c>
      <c r="D49346">
        <v>129210</v>
      </c>
    </row>
    <row r="49347" spans="1:4" x14ac:dyDescent="0.25">
      <c r="A49347">
        <v>151322</v>
      </c>
      <c r="B49347" s="2">
        <v>44355.604556634302</v>
      </c>
      <c r="C49347">
        <v>154683</v>
      </c>
      <c r="D49347">
        <v>297015</v>
      </c>
    </row>
    <row r="49348" spans="1:4" x14ac:dyDescent="0.25">
      <c r="A49348">
        <v>151323</v>
      </c>
      <c r="B49348" s="2">
        <v>44355.605365695796</v>
      </c>
      <c r="C49348">
        <v>41330</v>
      </c>
      <c r="D49348">
        <v>125262</v>
      </c>
    </row>
    <row r="49349" spans="1:4" x14ac:dyDescent="0.25">
      <c r="A49349">
        <v>151325</v>
      </c>
      <c r="B49349" s="2">
        <v>44355.605365695796</v>
      </c>
      <c r="C49349">
        <v>135315</v>
      </c>
      <c r="D49349">
        <v>21760</v>
      </c>
    </row>
    <row r="49350" spans="1:4" x14ac:dyDescent="0.25">
      <c r="A49350">
        <v>151330</v>
      </c>
      <c r="B49350" s="2">
        <v>44355.605770226539</v>
      </c>
      <c r="C49350">
        <v>302232</v>
      </c>
      <c r="D49350">
        <v>111368</v>
      </c>
    </row>
    <row r="49351" spans="1:4" x14ac:dyDescent="0.25">
      <c r="A49351">
        <v>151332</v>
      </c>
      <c r="B49351" s="2">
        <v>44355.607388349519</v>
      </c>
      <c r="C49351">
        <v>218834</v>
      </c>
      <c r="D49351">
        <v>278577</v>
      </c>
    </row>
    <row r="49352" spans="1:4" x14ac:dyDescent="0.25">
      <c r="A49352">
        <v>151335</v>
      </c>
      <c r="B49352" s="2">
        <v>44355.607792880255</v>
      </c>
      <c r="C49352">
        <v>137367</v>
      </c>
      <c r="D49352">
        <v>398945</v>
      </c>
    </row>
    <row r="49353" spans="1:4" x14ac:dyDescent="0.25">
      <c r="A49353">
        <v>151338</v>
      </c>
      <c r="B49353" s="2">
        <v>44355.607792880262</v>
      </c>
      <c r="C49353">
        <v>49384</v>
      </c>
      <c r="D49353">
        <v>230507</v>
      </c>
    </row>
    <row r="49354" spans="1:4" x14ac:dyDescent="0.25">
      <c r="A49354">
        <v>151343</v>
      </c>
      <c r="B49354" s="2">
        <v>44355.609815533979</v>
      </c>
      <c r="C49354">
        <v>144097</v>
      </c>
      <c r="D49354">
        <v>422512</v>
      </c>
    </row>
    <row r="49355" spans="1:4" x14ac:dyDescent="0.25">
      <c r="A49355">
        <v>151348</v>
      </c>
      <c r="B49355" s="2">
        <v>44355.610624595465</v>
      </c>
      <c r="C49355">
        <v>254481</v>
      </c>
      <c r="D49355">
        <v>25410</v>
      </c>
    </row>
    <row r="49356" spans="1:4" x14ac:dyDescent="0.25">
      <c r="A49356">
        <v>151353</v>
      </c>
      <c r="B49356" s="2">
        <v>44355.610624595472</v>
      </c>
      <c r="C49356">
        <v>82377</v>
      </c>
      <c r="D49356">
        <v>351192</v>
      </c>
    </row>
    <row r="49357" spans="1:4" x14ac:dyDescent="0.25">
      <c r="A49357">
        <v>151357</v>
      </c>
      <c r="B49357" s="2">
        <v>44355.611029126208</v>
      </c>
      <c r="C49357">
        <v>6345</v>
      </c>
      <c r="D49357">
        <v>470762</v>
      </c>
    </row>
    <row r="49358" spans="1:4" x14ac:dyDescent="0.25">
      <c r="A49358">
        <v>151361</v>
      </c>
      <c r="B49358" s="2">
        <v>44355.611029126208</v>
      </c>
      <c r="C49358">
        <v>19482</v>
      </c>
      <c r="D49358">
        <v>397390</v>
      </c>
    </row>
    <row r="49359" spans="1:4" x14ac:dyDescent="0.25">
      <c r="A49359">
        <v>151365</v>
      </c>
      <c r="B49359" s="2">
        <v>44355.611029126208</v>
      </c>
      <c r="C49359">
        <v>322983</v>
      </c>
      <c r="D49359">
        <v>411922</v>
      </c>
    </row>
    <row r="49360" spans="1:4" x14ac:dyDescent="0.25">
      <c r="A49360">
        <v>151370</v>
      </c>
      <c r="B49360" s="2">
        <v>44355.612242718445</v>
      </c>
      <c r="C49360">
        <v>102245</v>
      </c>
      <c r="D49360">
        <v>423271</v>
      </c>
    </row>
    <row r="49361" spans="1:4" x14ac:dyDescent="0.25">
      <c r="A49361">
        <v>151374</v>
      </c>
      <c r="B49361" s="2">
        <v>44355.613051779932</v>
      </c>
      <c r="C49361">
        <v>157612</v>
      </c>
      <c r="D49361">
        <v>82319</v>
      </c>
    </row>
    <row r="49362" spans="1:4" x14ac:dyDescent="0.25">
      <c r="A49362">
        <v>151379</v>
      </c>
      <c r="B49362" s="2">
        <v>44355.613456310683</v>
      </c>
      <c r="C49362">
        <v>193968</v>
      </c>
      <c r="D49362">
        <v>411922</v>
      </c>
    </row>
    <row r="49363" spans="1:4" x14ac:dyDescent="0.25">
      <c r="A49363">
        <v>151380</v>
      </c>
      <c r="B49363" s="2">
        <v>44355.615074433656</v>
      </c>
      <c r="C49363">
        <v>29913</v>
      </c>
      <c r="D49363">
        <v>347393</v>
      </c>
    </row>
    <row r="49364" spans="1:4" x14ac:dyDescent="0.25">
      <c r="A49364">
        <v>151381</v>
      </c>
      <c r="B49364" s="2">
        <v>44355.615478964406</v>
      </c>
      <c r="C49364">
        <v>331573</v>
      </c>
      <c r="D49364">
        <v>249086</v>
      </c>
    </row>
    <row r="49365" spans="1:4" x14ac:dyDescent="0.25">
      <c r="A49365">
        <v>151384</v>
      </c>
      <c r="B49365" s="2">
        <v>44355.617097087379</v>
      </c>
      <c r="C49365">
        <v>114864</v>
      </c>
      <c r="D49365">
        <v>328259</v>
      </c>
    </row>
    <row r="49366" spans="1:4" x14ac:dyDescent="0.25">
      <c r="A49366">
        <v>151385</v>
      </c>
      <c r="B49366" s="2">
        <v>44355.618715210359</v>
      </c>
      <c r="C49366">
        <v>39867</v>
      </c>
      <c r="D49366">
        <v>351192</v>
      </c>
    </row>
    <row r="49367" spans="1:4" x14ac:dyDescent="0.25">
      <c r="A49367">
        <v>151390</v>
      </c>
      <c r="B49367" s="2">
        <v>44355.619928802589</v>
      </c>
      <c r="C49367">
        <v>75817</v>
      </c>
      <c r="D49367">
        <v>182984</v>
      </c>
    </row>
    <row r="49368" spans="1:4" x14ac:dyDescent="0.25">
      <c r="A49368">
        <v>151391</v>
      </c>
      <c r="B49368" s="2">
        <v>44355.620333333332</v>
      </c>
      <c r="C49368">
        <v>63258</v>
      </c>
      <c r="D49368">
        <v>176789</v>
      </c>
    </row>
    <row r="49369" spans="1:4" x14ac:dyDescent="0.25">
      <c r="A49369">
        <v>151392</v>
      </c>
      <c r="B49369" s="2">
        <v>44355.620737864076</v>
      </c>
      <c r="C49369">
        <v>281500</v>
      </c>
      <c r="D49369">
        <v>123952</v>
      </c>
    </row>
    <row r="49370" spans="1:4" x14ac:dyDescent="0.25">
      <c r="A49370">
        <v>151393</v>
      </c>
      <c r="B49370" s="2">
        <v>44355.621951456313</v>
      </c>
      <c r="C49370">
        <v>209534</v>
      </c>
      <c r="D49370">
        <v>318588</v>
      </c>
    </row>
    <row r="49371" spans="1:4" x14ac:dyDescent="0.25">
      <c r="A49371">
        <v>151396</v>
      </c>
      <c r="B49371" s="2">
        <v>44355.621951456313</v>
      </c>
      <c r="C49371">
        <v>262034</v>
      </c>
      <c r="D49371">
        <v>111368</v>
      </c>
    </row>
    <row r="49372" spans="1:4" x14ac:dyDescent="0.25">
      <c r="A49372">
        <v>151401</v>
      </c>
      <c r="B49372" s="2">
        <v>44355.622333333333</v>
      </c>
      <c r="C49372">
        <v>141802</v>
      </c>
      <c r="D49372">
        <v>250679</v>
      </c>
    </row>
    <row r="49373" spans="1:4" x14ac:dyDescent="0.25">
      <c r="A49373">
        <v>151403</v>
      </c>
      <c r="B49373" s="2">
        <v>44355.622760517799</v>
      </c>
      <c r="C49373">
        <v>27259</v>
      </c>
      <c r="D49373">
        <v>196571</v>
      </c>
    </row>
    <row r="49374" spans="1:4" x14ac:dyDescent="0.25">
      <c r="A49374">
        <v>151406</v>
      </c>
      <c r="B49374" s="2">
        <v>44355.622760517799</v>
      </c>
      <c r="C49374">
        <v>81140</v>
      </c>
      <c r="D49374">
        <v>180017</v>
      </c>
    </row>
    <row r="49375" spans="1:4" x14ac:dyDescent="0.25">
      <c r="A49375">
        <v>151409</v>
      </c>
      <c r="B49375" s="2">
        <v>44355.624783171523</v>
      </c>
      <c r="C49375">
        <v>188645</v>
      </c>
      <c r="D49375">
        <v>305572</v>
      </c>
    </row>
    <row r="49376" spans="1:4" x14ac:dyDescent="0.25">
      <c r="A49376">
        <v>151411</v>
      </c>
      <c r="B49376" s="2">
        <v>44355.625187702266</v>
      </c>
      <c r="C49376">
        <v>123062</v>
      </c>
      <c r="D49376">
        <v>85094</v>
      </c>
    </row>
    <row r="49377" spans="1:4" x14ac:dyDescent="0.25">
      <c r="A49377">
        <v>151412</v>
      </c>
      <c r="B49377" s="2">
        <v>44355.625592233009</v>
      </c>
      <c r="C49377">
        <v>278648</v>
      </c>
      <c r="D49377">
        <v>111368</v>
      </c>
    </row>
    <row r="49378" spans="1:4" x14ac:dyDescent="0.25">
      <c r="A49378">
        <v>151415</v>
      </c>
      <c r="B49378" s="2">
        <v>44355.625666666667</v>
      </c>
      <c r="C49378">
        <v>93174</v>
      </c>
      <c r="D49378">
        <v>3528</v>
      </c>
    </row>
    <row r="49379" spans="1:4" x14ac:dyDescent="0.25">
      <c r="A49379">
        <v>151420</v>
      </c>
      <c r="B49379" s="2">
        <v>44355.626401294496</v>
      </c>
      <c r="C49379">
        <v>282026</v>
      </c>
      <c r="D49379">
        <v>82850</v>
      </c>
    </row>
    <row r="49380" spans="1:4" x14ac:dyDescent="0.25">
      <c r="A49380">
        <v>151423</v>
      </c>
      <c r="B49380" s="2">
        <v>44355.626805825246</v>
      </c>
      <c r="C49380">
        <v>99202</v>
      </c>
      <c r="D49380">
        <v>411922</v>
      </c>
    </row>
    <row r="49381" spans="1:4" x14ac:dyDescent="0.25">
      <c r="A49381">
        <v>151428</v>
      </c>
      <c r="B49381" s="2">
        <v>44355.626805825246</v>
      </c>
      <c r="C49381">
        <v>322986</v>
      </c>
      <c r="D49381">
        <v>241927</v>
      </c>
    </row>
    <row r="49382" spans="1:4" x14ac:dyDescent="0.25">
      <c r="A49382">
        <v>151431</v>
      </c>
      <c r="B49382" s="2">
        <v>44355.628423948219</v>
      </c>
      <c r="C49382">
        <v>252020</v>
      </c>
      <c r="D49382">
        <v>118549</v>
      </c>
    </row>
    <row r="49383" spans="1:4" x14ac:dyDescent="0.25">
      <c r="A49383">
        <v>151436</v>
      </c>
      <c r="B49383" s="2">
        <v>44355.628828478963</v>
      </c>
      <c r="C49383">
        <v>247577</v>
      </c>
      <c r="D49383">
        <v>81226</v>
      </c>
    </row>
    <row r="49384" spans="1:4" x14ac:dyDescent="0.25">
      <c r="A49384">
        <v>151441</v>
      </c>
      <c r="B49384" s="2">
        <v>44355.628828478963</v>
      </c>
      <c r="C49384">
        <v>329757</v>
      </c>
      <c r="D49384">
        <v>241825</v>
      </c>
    </row>
    <row r="49385" spans="1:4" x14ac:dyDescent="0.25">
      <c r="A49385">
        <v>151442</v>
      </c>
      <c r="B49385" s="2">
        <v>44355.629637540456</v>
      </c>
      <c r="C49385">
        <v>299004</v>
      </c>
      <c r="D49385">
        <v>154256</v>
      </c>
    </row>
    <row r="49386" spans="1:4" x14ac:dyDescent="0.25">
      <c r="A49386">
        <v>151444</v>
      </c>
      <c r="B49386" s="2">
        <v>44355.6300420712</v>
      </c>
      <c r="C49386">
        <v>69036</v>
      </c>
      <c r="D49386">
        <v>379466</v>
      </c>
    </row>
    <row r="49387" spans="1:4" x14ac:dyDescent="0.25">
      <c r="A49387">
        <v>151445</v>
      </c>
      <c r="B49387" s="2">
        <v>44355.631660194173</v>
      </c>
      <c r="C49387">
        <v>48508</v>
      </c>
      <c r="D49387">
        <v>217497</v>
      </c>
    </row>
    <row r="49388" spans="1:4" x14ac:dyDescent="0.25">
      <c r="A49388">
        <v>151446</v>
      </c>
      <c r="B49388" s="2">
        <v>44355.63166019418</v>
      </c>
      <c r="C49388">
        <v>339717</v>
      </c>
      <c r="D49388">
        <v>357547</v>
      </c>
    </row>
    <row r="49389" spans="1:4" x14ac:dyDescent="0.25">
      <c r="A49389">
        <v>151451</v>
      </c>
      <c r="B49389" s="2">
        <v>44355.632469255659</v>
      </c>
      <c r="C49389">
        <v>117463</v>
      </c>
      <c r="D49389">
        <v>411922</v>
      </c>
    </row>
    <row r="49390" spans="1:4" x14ac:dyDescent="0.25">
      <c r="A49390">
        <v>151453</v>
      </c>
      <c r="B49390" s="2">
        <v>44355.632469255666</v>
      </c>
      <c r="C49390">
        <v>181867</v>
      </c>
      <c r="D49390">
        <v>343712</v>
      </c>
    </row>
    <row r="49391" spans="1:4" x14ac:dyDescent="0.25">
      <c r="A49391">
        <v>151455</v>
      </c>
      <c r="B49391" s="2">
        <v>44355.632469255666</v>
      </c>
      <c r="C49391">
        <v>184572</v>
      </c>
      <c r="D49391">
        <v>50200</v>
      </c>
    </row>
    <row r="49392" spans="1:4" x14ac:dyDescent="0.25">
      <c r="A49392">
        <v>151458</v>
      </c>
      <c r="B49392" s="2">
        <v>44355.63287378641</v>
      </c>
      <c r="C49392">
        <v>125345</v>
      </c>
      <c r="D49392">
        <v>401945</v>
      </c>
    </row>
    <row r="49393" spans="1:4" x14ac:dyDescent="0.25">
      <c r="A49393">
        <v>151459</v>
      </c>
      <c r="B49393" s="2">
        <v>44355.633278317153</v>
      </c>
      <c r="C49393">
        <v>19119</v>
      </c>
      <c r="D49393">
        <v>327968</v>
      </c>
    </row>
    <row r="49394" spans="1:4" x14ac:dyDescent="0.25">
      <c r="A49394">
        <v>151462</v>
      </c>
      <c r="B49394" s="2">
        <v>44355.634666666665</v>
      </c>
      <c r="C49394">
        <v>179010</v>
      </c>
      <c r="D49394">
        <v>250679</v>
      </c>
    </row>
    <row r="49395" spans="1:4" x14ac:dyDescent="0.25">
      <c r="A49395">
        <v>151463</v>
      </c>
      <c r="B49395" s="2">
        <v>44355.634896440126</v>
      </c>
      <c r="C49395">
        <v>26595</v>
      </c>
      <c r="D49395">
        <v>129210</v>
      </c>
    </row>
    <row r="49396" spans="1:4" x14ac:dyDescent="0.25">
      <c r="A49396">
        <v>151465</v>
      </c>
      <c r="B49396" s="2">
        <v>44355.63570550162</v>
      </c>
      <c r="C49396">
        <v>201659</v>
      </c>
      <c r="D49396">
        <v>12149</v>
      </c>
    </row>
    <row r="49397" spans="1:4" x14ac:dyDescent="0.25">
      <c r="A49397">
        <v>151467</v>
      </c>
      <c r="B49397" s="2">
        <v>44355.63570550162</v>
      </c>
      <c r="C49397">
        <v>301595</v>
      </c>
      <c r="D49397">
        <v>244574</v>
      </c>
    </row>
    <row r="49398" spans="1:4" x14ac:dyDescent="0.25">
      <c r="A49398">
        <v>151471</v>
      </c>
      <c r="B49398" s="2">
        <v>44355.637323624593</v>
      </c>
      <c r="C49398">
        <v>94393</v>
      </c>
      <c r="D49398">
        <v>250679</v>
      </c>
    </row>
    <row r="49399" spans="1:4" x14ac:dyDescent="0.25">
      <c r="A49399">
        <v>151475</v>
      </c>
      <c r="B49399" s="2">
        <v>44355.638132686086</v>
      </c>
      <c r="C49399">
        <v>57566</v>
      </c>
      <c r="D49399">
        <v>259637</v>
      </c>
    </row>
    <row r="49400" spans="1:4" x14ac:dyDescent="0.25">
      <c r="A49400">
        <v>151480</v>
      </c>
      <c r="B49400" s="2">
        <v>44355.639750809067</v>
      </c>
      <c r="C49400">
        <v>252375</v>
      </c>
      <c r="D49400">
        <v>8411</v>
      </c>
    </row>
    <row r="49401" spans="1:4" x14ac:dyDescent="0.25">
      <c r="A49401">
        <v>151483</v>
      </c>
      <c r="B49401" s="2">
        <v>44355.640155339803</v>
      </c>
      <c r="C49401">
        <v>127169</v>
      </c>
      <c r="D49401">
        <v>335907</v>
      </c>
    </row>
    <row r="49402" spans="1:4" x14ac:dyDescent="0.25">
      <c r="A49402">
        <v>151488</v>
      </c>
      <c r="B49402" s="2">
        <v>44355.640964401297</v>
      </c>
      <c r="C49402">
        <v>102767</v>
      </c>
      <c r="D49402">
        <v>421199</v>
      </c>
    </row>
    <row r="49403" spans="1:4" x14ac:dyDescent="0.25">
      <c r="A49403">
        <v>151493</v>
      </c>
      <c r="B49403" s="2">
        <v>44355.640964401297</v>
      </c>
      <c r="C49403">
        <v>254331</v>
      </c>
      <c r="D49403">
        <v>158978</v>
      </c>
    </row>
    <row r="49404" spans="1:4" x14ac:dyDescent="0.25">
      <c r="A49404">
        <v>151498</v>
      </c>
      <c r="B49404" s="2">
        <v>44355.64136893204</v>
      </c>
      <c r="C49404">
        <v>228957</v>
      </c>
      <c r="D49404">
        <v>411922</v>
      </c>
    </row>
    <row r="49405" spans="1:4" x14ac:dyDescent="0.25">
      <c r="A49405">
        <v>151499</v>
      </c>
      <c r="B49405" s="2">
        <v>44355.64136893204</v>
      </c>
      <c r="C49405">
        <v>339057</v>
      </c>
      <c r="D49405">
        <v>135479</v>
      </c>
    </row>
    <row r="49406" spans="1:4" x14ac:dyDescent="0.25">
      <c r="A49406">
        <v>151502</v>
      </c>
      <c r="B49406" s="2">
        <v>44355.641773462783</v>
      </c>
      <c r="C49406">
        <v>83890</v>
      </c>
      <c r="D49406">
        <v>222873</v>
      </c>
    </row>
    <row r="49407" spans="1:4" x14ac:dyDescent="0.25">
      <c r="A49407">
        <v>151507</v>
      </c>
      <c r="B49407" s="2">
        <v>44355.642177993526</v>
      </c>
      <c r="C49407">
        <v>192403</v>
      </c>
      <c r="D49407">
        <v>154256</v>
      </c>
    </row>
    <row r="49408" spans="1:4" x14ac:dyDescent="0.25">
      <c r="A49408">
        <v>151512</v>
      </c>
      <c r="B49408" s="2">
        <v>44355.64298705502</v>
      </c>
      <c r="C49408">
        <v>217708</v>
      </c>
      <c r="D49408">
        <v>27486</v>
      </c>
    </row>
    <row r="49409" spans="1:4" x14ac:dyDescent="0.25">
      <c r="A49409">
        <v>151514</v>
      </c>
      <c r="B49409" s="2">
        <v>44355.643391585756</v>
      </c>
      <c r="C49409">
        <v>197370</v>
      </c>
      <c r="D49409">
        <v>394819</v>
      </c>
    </row>
    <row r="49410" spans="1:4" x14ac:dyDescent="0.25">
      <c r="A49410">
        <v>151516</v>
      </c>
      <c r="B49410" s="2">
        <v>44355.643796116507</v>
      </c>
      <c r="C49410">
        <v>206376</v>
      </c>
      <c r="D49410">
        <v>105200</v>
      </c>
    </row>
    <row r="49411" spans="1:4" x14ac:dyDescent="0.25">
      <c r="A49411">
        <v>151517</v>
      </c>
      <c r="B49411" s="2">
        <v>44355.646627831709</v>
      </c>
      <c r="C49411">
        <v>66376</v>
      </c>
      <c r="D49411">
        <v>230507</v>
      </c>
    </row>
    <row r="49412" spans="1:4" x14ac:dyDescent="0.25">
      <c r="A49412">
        <v>151518</v>
      </c>
      <c r="B49412" s="2">
        <v>44355.646627831709</v>
      </c>
      <c r="C49412">
        <v>212639</v>
      </c>
      <c r="D49412">
        <v>145779</v>
      </c>
    </row>
    <row r="49413" spans="1:4" x14ac:dyDescent="0.25">
      <c r="A49413">
        <v>151520</v>
      </c>
      <c r="B49413" s="2">
        <v>44355.64824595469</v>
      </c>
      <c r="C49413">
        <v>240396</v>
      </c>
      <c r="D49413">
        <v>54565</v>
      </c>
    </row>
    <row r="49414" spans="1:4" x14ac:dyDescent="0.25">
      <c r="A49414">
        <v>151525</v>
      </c>
      <c r="B49414" s="2">
        <v>44355.650673139156</v>
      </c>
      <c r="C49414">
        <v>305112</v>
      </c>
      <c r="D49414">
        <v>118549</v>
      </c>
    </row>
    <row r="49415" spans="1:4" x14ac:dyDescent="0.25">
      <c r="A49415">
        <v>151526</v>
      </c>
      <c r="B49415" s="2">
        <v>44355.6510776699</v>
      </c>
      <c r="C49415">
        <v>35627</v>
      </c>
      <c r="D49415">
        <v>449149</v>
      </c>
    </row>
    <row r="49416" spans="1:4" x14ac:dyDescent="0.25">
      <c r="A49416">
        <v>151529</v>
      </c>
      <c r="B49416" s="2">
        <v>44355.652291262137</v>
      </c>
      <c r="C49416">
        <v>136387</v>
      </c>
      <c r="D49416">
        <v>81226</v>
      </c>
    </row>
    <row r="49417" spans="1:4" x14ac:dyDescent="0.25">
      <c r="A49417">
        <v>151534</v>
      </c>
      <c r="B49417" s="2">
        <v>44355.652291262137</v>
      </c>
      <c r="C49417">
        <v>148854</v>
      </c>
      <c r="D49417">
        <v>463226</v>
      </c>
    </row>
    <row r="49418" spans="1:4" x14ac:dyDescent="0.25">
      <c r="A49418">
        <v>151539</v>
      </c>
      <c r="B49418" s="2">
        <v>44355.653100323623</v>
      </c>
      <c r="C49418">
        <v>190693</v>
      </c>
      <c r="D49418">
        <v>112334</v>
      </c>
    </row>
    <row r="49419" spans="1:4" x14ac:dyDescent="0.25">
      <c r="A49419">
        <v>151543</v>
      </c>
      <c r="B49419" s="2">
        <v>44355.653504854366</v>
      </c>
      <c r="C49419">
        <v>299344</v>
      </c>
      <c r="D49419">
        <v>21760</v>
      </c>
    </row>
    <row r="49420" spans="1:4" x14ac:dyDescent="0.25">
      <c r="A49420">
        <v>151545</v>
      </c>
      <c r="B49420" s="2">
        <v>44355.65390938511</v>
      </c>
      <c r="C49420">
        <v>47723</v>
      </c>
      <c r="D49420">
        <v>406287</v>
      </c>
    </row>
    <row r="49421" spans="1:4" x14ac:dyDescent="0.25">
      <c r="A49421">
        <v>151546</v>
      </c>
      <c r="B49421" s="2">
        <v>44355.654313915853</v>
      </c>
      <c r="C49421">
        <v>261468</v>
      </c>
      <c r="D49421">
        <v>2345</v>
      </c>
    </row>
    <row r="49422" spans="1:4" x14ac:dyDescent="0.25">
      <c r="A49422">
        <v>151547</v>
      </c>
      <c r="B49422" s="2">
        <v>44355.65431391586</v>
      </c>
      <c r="C49422">
        <v>49205</v>
      </c>
      <c r="D49422">
        <v>250679</v>
      </c>
    </row>
    <row r="49423" spans="1:4" x14ac:dyDescent="0.25">
      <c r="A49423">
        <v>151549</v>
      </c>
      <c r="B49423" s="2">
        <v>44355.655122977347</v>
      </c>
      <c r="C49423">
        <v>166588</v>
      </c>
      <c r="D49423">
        <v>42035</v>
      </c>
    </row>
    <row r="49424" spans="1:4" x14ac:dyDescent="0.25">
      <c r="A49424">
        <v>151550</v>
      </c>
      <c r="B49424" s="2">
        <v>44355.65552750809</v>
      </c>
      <c r="C49424">
        <v>53198</v>
      </c>
      <c r="D49424">
        <v>230507</v>
      </c>
    </row>
    <row r="49425" spans="1:4" x14ac:dyDescent="0.25">
      <c r="A49425">
        <v>151554</v>
      </c>
      <c r="B49425" s="2">
        <v>44355.65552750809</v>
      </c>
      <c r="C49425">
        <v>341228</v>
      </c>
      <c r="D49425">
        <v>428421</v>
      </c>
    </row>
    <row r="49426" spans="1:4" x14ac:dyDescent="0.25">
      <c r="A49426">
        <v>151555</v>
      </c>
      <c r="B49426" s="2">
        <v>44355.656336569577</v>
      </c>
      <c r="C49426">
        <v>222769</v>
      </c>
      <c r="D49426">
        <v>347008</v>
      </c>
    </row>
    <row r="49427" spans="1:4" x14ac:dyDescent="0.25">
      <c r="A49427">
        <v>151557</v>
      </c>
      <c r="B49427" s="2">
        <v>44355.657550161814</v>
      </c>
      <c r="C49427">
        <v>51003</v>
      </c>
      <c r="D49427">
        <v>154256</v>
      </c>
    </row>
    <row r="49428" spans="1:4" x14ac:dyDescent="0.25">
      <c r="A49428">
        <v>151562</v>
      </c>
      <c r="B49428" s="2">
        <v>44355.659168284794</v>
      </c>
      <c r="C49428">
        <v>77302</v>
      </c>
      <c r="D49428">
        <v>188971</v>
      </c>
    </row>
    <row r="49429" spans="1:4" x14ac:dyDescent="0.25">
      <c r="A49429">
        <v>151566</v>
      </c>
      <c r="B49429" s="2">
        <v>44355.660381877024</v>
      </c>
      <c r="C49429">
        <v>316573</v>
      </c>
      <c r="D49429">
        <v>242428</v>
      </c>
    </row>
    <row r="49430" spans="1:4" x14ac:dyDescent="0.25">
      <c r="A49430">
        <v>151568</v>
      </c>
      <c r="B49430" s="2">
        <v>44355.66119093851</v>
      </c>
      <c r="C49430">
        <v>264712</v>
      </c>
      <c r="D49430">
        <v>96200</v>
      </c>
    </row>
    <row r="49431" spans="1:4" x14ac:dyDescent="0.25">
      <c r="A49431">
        <v>151569</v>
      </c>
      <c r="B49431" s="2">
        <v>44355.661999999997</v>
      </c>
      <c r="C49431">
        <v>86984</v>
      </c>
      <c r="D49431">
        <v>112334</v>
      </c>
    </row>
    <row r="49432" spans="1:4" x14ac:dyDescent="0.25">
      <c r="A49432">
        <v>151573</v>
      </c>
      <c r="B49432" s="2">
        <v>44355.662404530747</v>
      </c>
      <c r="C49432">
        <v>196445</v>
      </c>
      <c r="D49432">
        <v>250679</v>
      </c>
    </row>
    <row r="49433" spans="1:4" x14ac:dyDescent="0.25">
      <c r="A49433">
        <v>151574</v>
      </c>
      <c r="B49433" s="2">
        <v>44355.662404530747</v>
      </c>
      <c r="C49433">
        <v>241198</v>
      </c>
      <c r="D49433">
        <v>411922</v>
      </c>
    </row>
    <row r="49434" spans="1:4" x14ac:dyDescent="0.25">
      <c r="A49434">
        <v>151578</v>
      </c>
      <c r="B49434" s="2">
        <v>44355.663213592234</v>
      </c>
      <c r="C49434">
        <v>286234</v>
      </c>
      <c r="D49434">
        <v>370651</v>
      </c>
    </row>
    <row r="49435" spans="1:4" x14ac:dyDescent="0.25">
      <c r="A49435">
        <v>151580</v>
      </c>
      <c r="B49435" s="2">
        <v>44355.663999999997</v>
      </c>
      <c r="C49435">
        <v>175202</v>
      </c>
      <c r="D49435">
        <v>72841</v>
      </c>
    </row>
    <row r="49436" spans="1:4" x14ac:dyDescent="0.25">
      <c r="A49436">
        <v>151585</v>
      </c>
      <c r="B49436" s="2">
        <v>44355.664022653727</v>
      </c>
      <c r="C49436">
        <v>293791</v>
      </c>
      <c r="D49436">
        <v>273920</v>
      </c>
    </row>
    <row r="49437" spans="1:4" x14ac:dyDescent="0.25">
      <c r="A49437">
        <v>151586</v>
      </c>
      <c r="B49437" s="2">
        <v>44355.664427184463</v>
      </c>
      <c r="C49437">
        <v>167483</v>
      </c>
      <c r="D49437">
        <v>377194</v>
      </c>
    </row>
    <row r="49438" spans="1:4" x14ac:dyDescent="0.25">
      <c r="A49438">
        <v>151589</v>
      </c>
      <c r="B49438" s="2">
        <v>44355.664831715214</v>
      </c>
      <c r="C49438">
        <v>87308</v>
      </c>
      <c r="D49438">
        <v>153893</v>
      </c>
    </row>
    <row r="49439" spans="1:4" x14ac:dyDescent="0.25">
      <c r="A49439">
        <v>151592</v>
      </c>
      <c r="B49439" s="2">
        <v>44355.666045307444</v>
      </c>
      <c r="C49439">
        <v>64047</v>
      </c>
      <c r="D49439">
        <v>234810</v>
      </c>
    </row>
    <row r="49440" spans="1:4" x14ac:dyDescent="0.25">
      <c r="A49440">
        <v>151597</v>
      </c>
      <c r="B49440" s="2">
        <v>44355.666045307444</v>
      </c>
      <c r="C49440">
        <v>85726</v>
      </c>
      <c r="D49440">
        <v>440811</v>
      </c>
    </row>
    <row r="49441" spans="1:4" x14ac:dyDescent="0.25">
      <c r="A49441">
        <v>151602</v>
      </c>
      <c r="B49441" s="2">
        <v>44355.666045307444</v>
      </c>
      <c r="C49441">
        <v>89971</v>
      </c>
      <c r="D49441">
        <v>411922</v>
      </c>
    </row>
    <row r="49442" spans="1:4" x14ac:dyDescent="0.25">
      <c r="A49442">
        <v>151606</v>
      </c>
      <c r="B49442" s="2">
        <v>44355.666449838187</v>
      </c>
      <c r="C49442">
        <v>149657</v>
      </c>
      <c r="D49442">
        <v>473327</v>
      </c>
    </row>
    <row r="49443" spans="1:4" x14ac:dyDescent="0.25">
      <c r="A49443">
        <v>151607</v>
      </c>
      <c r="B49443" s="2">
        <v>44355.667258899681</v>
      </c>
      <c r="C49443">
        <v>91934</v>
      </c>
      <c r="D49443">
        <v>34056</v>
      </c>
    </row>
    <row r="49444" spans="1:4" x14ac:dyDescent="0.25">
      <c r="A49444">
        <v>151612</v>
      </c>
      <c r="B49444" s="2">
        <v>44355.667663430417</v>
      </c>
      <c r="C49444">
        <v>114264</v>
      </c>
      <c r="D49444">
        <v>330333</v>
      </c>
    </row>
    <row r="49445" spans="1:4" x14ac:dyDescent="0.25">
      <c r="A49445">
        <v>151615</v>
      </c>
      <c r="B49445" s="2">
        <v>44355.667663430417</v>
      </c>
      <c r="C49445">
        <v>319890</v>
      </c>
      <c r="D49445">
        <v>470762</v>
      </c>
    </row>
    <row r="49446" spans="1:4" x14ac:dyDescent="0.25">
      <c r="A49446">
        <v>151619</v>
      </c>
      <c r="B49446" s="2">
        <v>44355.668877022654</v>
      </c>
      <c r="C49446">
        <v>129046</v>
      </c>
      <c r="D49446">
        <v>440945</v>
      </c>
    </row>
    <row r="49447" spans="1:4" x14ac:dyDescent="0.25">
      <c r="A49447">
        <v>151623</v>
      </c>
      <c r="B49447" s="2">
        <v>44355.668877022654</v>
      </c>
      <c r="C49447">
        <v>202645</v>
      </c>
      <c r="D49447">
        <v>206501</v>
      </c>
    </row>
    <row r="49448" spans="1:4" x14ac:dyDescent="0.25">
      <c r="A49448">
        <v>151625</v>
      </c>
      <c r="B49448" s="2">
        <v>44355.668877022654</v>
      </c>
      <c r="C49448">
        <v>232005</v>
      </c>
      <c r="D49448">
        <v>206195</v>
      </c>
    </row>
    <row r="49449" spans="1:4" x14ac:dyDescent="0.25">
      <c r="A49449">
        <v>151629</v>
      </c>
      <c r="B49449" s="2">
        <v>44355.668877022654</v>
      </c>
      <c r="C49449">
        <v>341953</v>
      </c>
      <c r="D49449">
        <v>251574</v>
      </c>
    </row>
    <row r="49450" spans="1:4" x14ac:dyDescent="0.25">
      <c r="A49450">
        <v>151632</v>
      </c>
      <c r="B49450" s="2">
        <v>44355.669281553397</v>
      </c>
      <c r="C49450">
        <v>257174</v>
      </c>
      <c r="D49450">
        <v>153893</v>
      </c>
    </row>
    <row r="49451" spans="1:4" x14ac:dyDescent="0.25">
      <c r="A49451">
        <v>151636</v>
      </c>
      <c r="B49451" s="2">
        <v>44355.66968608414</v>
      </c>
      <c r="C49451">
        <v>13532</v>
      </c>
      <c r="D49451">
        <v>411922</v>
      </c>
    </row>
    <row r="49452" spans="1:4" x14ac:dyDescent="0.25">
      <c r="A49452">
        <v>151639</v>
      </c>
      <c r="B49452" s="2">
        <v>44355.670495145627</v>
      </c>
      <c r="C49452">
        <v>51742</v>
      </c>
      <c r="D49452">
        <v>13971</v>
      </c>
    </row>
    <row r="49453" spans="1:4" x14ac:dyDescent="0.25">
      <c r="A49453">
        <v>151641</v>
      </c>
      <c r="B49453" s="2">
        <v>44355.67089967637</v>
      </c>
      <c r="C49453">
        <v>80287</v>
      </c>
      <c r="D49453">
        <v>158978</v>
      </c>
    </row>
    <row r="49454" spans="1:4" x14ac:dyDescent="0.25">
      <c r="A49454">
        <v>151645</v>
      </c>
      <c r="B49454" s="2">
        <v>44355.671304207121</v>
      </c>
      <c r="C49454">
        <v>157035</v>
      </c>
      <c r="D49454">
        <v>394819</v>
      </c>
    </row>
    <row r="49455" spans="1:4" x14ac:dyDescent="0.25">
      <c r="A49455">
        <v>151649</v>
      </c>
      <c r="B49455" s="2">
        <v>44355.672113268607</v>
      </c>
      <c r="C49455">
        <v>91844</v>
      </c>
      <c r="D49455">
        <v>158978</v>
      </c>
    </row>
    <row r="49456" spans="1:4" x14ac:dyDescent="0.25">
      <c r="A49456">
        <v>151653</v>
      </c>
      <c r="B49456" s="2">
        <v>44355.672113268614</v>
      </c>
      <c r="C49456">
        <v>133016</v>
      </c>
      <c r="D49456">
        <v>246545</v>
      </c>
    </row>
    <row r="49457" spans="1:4" x14ac:dyDescent="0.25">
      <c r="A49457">
        <v>151655</v>
      </c>
      <c r="B49457" s="2">
        <v>44355.672113268614</v>
      </c>
      <c r="C49457">
        <v>315137</v>
      </c>
      <c r="D49457">
        <v>250679</v>
      </c>
    </row>
    <row r="49458" spans="1:4" x14ac:dyDescent="0.25">
      <c r="A49458">
        <v>151660</v>
      </c>
      <c r="B49458" s="2">
        <v>44355.672333333336</v>
      </c>
      <c r="C49458">
        <v>180859</v>
      </c>
      <c r="D49458">
        <v>182191</v>
      </c>
    </row>
    <row r="49459" spans="1:4" x14ac:dyDescent="0.25">
      <c r="A49459">
        <v>151662</v>
      </c>
      <c r="B49459" s="2">
        <v>44355.67251779935</v>
      </c>
      <c r="C49459">
        <v>52957</v>
      </c>
      <c r="D49459">
        <v>158978</v>
      </c>
    </row>
    <row r="49460" spans="1:4" x14ac:dyDescent="0.25">
      <c r="A49460">
        <v>151665</v>
      </c>
      <c r="B49460" s="2">
        <v>44355.672922330094</v>
      </c>
      <c r="C49460">
        <v>26092</v>
      </c>
      <c r="D49460">
        <v>448551</v>
      </c>
    </row>
    <row r="49461" spans="1:4" x14ac:dyDescent="0.25">
      <c r="A49461">
        <v>151669</v>
      </c>
      <c r="B49461" s="2">
        <v>44355.672922330094</v>
      </c>
      <c r="C49461">
        <v>42018</v>
      </c>
      <c r="D49461">
        <v>415978</v>
      </c>
    </row>
    <row r="49462" spans="1:4" x14ac:dyDescent="0.25">
      <c r="A49462">
        <v>151671</v>
      </c>
      <c r="B49462" s="2">
        <v>44355.672922330101</v>
      </c>
      <c r="C49462">
        <v>14784</v>
      </c>
      <c r="D49462">
        <v>106813</v>
      </c>
    </row>
    <row r="49463" spans="1:4" x14ac:dyDescent="0.25">
      <c r="A49463">
        <v>151676</v>
      </c>
      <c r="B49463" s="2">
        <v>44355.673731391587</v>
      </c>
      <c r="C49463">
        <v>102114</v>
      </c>
      <c r="D49463">
        <v>437992</v>
      </c>
    </row>
    <row r="49464" spans="1:4" x14ac:dyDescent="0.25">
      <c r="A49464">
        <v>151679</v>
      </c>
      <c r="B49464" s="2">
        <v>44355.674135922331</v>
      </c>
      <c r="C49464">
        <v>243865</v>
      </c>
      <c r="D49464">
        <v>419338</v>
      </c>
    </row>
    <row r="49465" spans="1:4" x14ac:dyDescent="0.25">
      <c r="A49465">
        <v>151684</v>
      </c>
      <c r="B49465" s="2">
        <v>44355.674540453074</v>
      </c>
      <c r="C49465">
        <v>316472</v>
      </c>
      <c r="D49465">
        <v>171082</v>
      </c>
    </row>
    <row r="49466" spans="1:4" x14ac:dyDescent="0.25">
      <c r="A49466">
        <v>151689</v>
      </c>
      <c r="B49466" s="2">
        <v>44355.675349514568</v>
      </c>
      <c r="C49466">
        <v>310108</v>
      </c>
      <c r="D49466">
        <v>21407</v>
      </c>
    </row>
    <row r="49467" spans="1:4" x14ac:dyDescent="0.25">
      <c r="A49467">
        <v>151692</v>
      </c>
      <c r="B49467" s="2">
        <v>44355.675754045304</v>
      </c>
      <c r="C49467">
        <v>112112</v>
      </c>
      <c r="D49467">
        <v>244574</v>
      </c>
    </row>
    <row r="49468" spans="1:4" x14ac:dyDescent="0.25">
      <c r="A49468">
        <v>151695</v>
      </c>
      <c r="B49468" s="2">
        <v>44355.676158576054</v>
      </c>
      <c r="C49468">
        <v>120776</v>
      </c>
      <c r="D49468">
        <v>214668</v>
      </c>
    </row>
    <row r="49469" spans="1:4" x14ac:dyDescent="0.25">
      <c r="A49469">
        <v>151698</v>
      </c>
      <c r="B49469" s="2">
        <v>44355.676333333337</v>
      </c>
      <c r="C49469">
        <v>303928</v>
      </c>
      <c r="D49469">
        <v>206501</v>
      </c>
    </row>
    <row r="49470" spans="1:4" x14ac:dyDescent="0.25">
      <c r="A49470">
        <v>151702</v>
      </c>
      <c r="B49470" s="2">
        <v>44355.676563106797</v>
      </c>
      <c r="C49470">
        <v>273431</v>
      </c>
      <c r="D49470">
        <v>21550</v>
      </c>
    </row>
    <row r="49471" spans="1:4" x14ac:dyDescent="0.25">
      <c r="A49471">
        <v>151704</v>
      </c>
      <c r="B49471" s="2">
        <v>44355.676967637541</v>
      </c>
      <c r="C49471">
        <v>259291</v>
      </c>
      <c r="D49471">
        <v>226229</v>
      </c>
    </row>
    <row r="49472" spans="1:4" x14ac:dyDescent="0.25">
      <c r="A49472">
        <v>151707</v>
      </c>
      <c r="B49472" s="2">
        <v>44355.677372168284</v>
      </c>
      <c r="C49472">
        <v>51619</v>
      </c>
      <c r="D49472">
        <v>472585</v>
      </c>
    </row>
    <row r="49473" spans="1:4" x14ac:dyDescent="0.25">
      <c r="A49473">
        <v>151709</v>
      </c>
      <c r="B49473" s="2">
        <v>44355.677372168284</v>
      </c>
      <c r="C49473">
        <v>323508</v>
      </c>
      <c r="D49473">
        <v>30093</v>
      </c>
    </row>
    <row r="49474" spans="1:4" x14ac:dyDescent="0.25">
      <c r="A49474">
        <v>151711</v>
      </c>
      <c r="B49474" s="2">
        <v>44355.678585760521</v>
      </c>
      <c r="C49474">
        <v>311857</v>
      </c>
      <c r="D49474">
        <v>273920</v>
      </c>
    </row>
    <row r="49475" spans="1:4" x14ac:dyDescent="0.25">
      <c r="A49475">
        <v>151716</v>
      </c>
      <c r="B49475" s="2">
        <v>44355.678585760521</v>
      </c>
      <c r="C49475">
        <v>349472</v>
      </c>
      <c r="D49475">
        <v>470762</v>
      </c>
    </row>
    <row r="49476" spans="1:4" x14ac:dyDescent="0.25">
      <c r="A49476">
        <v>151719</v>
      </c>
      <c r="B49476" s="2">
        <v>44355.679394822007</v>
      </c>
      <c r="C49476">
        <v>50839</v>
      </c>
      <c r="D49476">
        <v>439981</v>
      </c>
    </row>
    <row r="49477" spans="1:4" x14ac:dyDescent="0.25">
      <c r="A49477">
        <v>151722</v>
      </c>
      <c r="B49477" s="2">
        <v>44355.680608414237</v>
      </c>
      <c r="C49477">
        <v>41216</v>
      </c>
      <c r="D49477">
        <v>411922</v>
      </c>
    </row>
    <row r="49478" spans="1:4" x14ac:dyDescent="0.25">
      <c r="A49478">
        <v>151723</v>
      </c>
      <c r="B49478" s="2">
        <v>44355.680608414237</v>
      </c>
      <c r="C49478">
        <v>156250</v>
      </c>
      <c r="D49478">
        <v>285201</v>
      </c>
    </row>
    <row r="49479" spans="1:4" x14ac:dyDescent="0.25">
      <c r="A49479">
        <v>151724</v>
      </c>
      <c r="B49479" s="2">
        <v>44355.680608414237</v>
      </c>
      <c r="C49479">
        <v>286568</v>
      </c>
      <c r="D49479">
        <v>81226</v>
      </c>
    </row>
    <row r="49480" spans="1:4" x14ac:dyDescent="0.25">
      <c r="A49480">
        <v>151729</v>
      </c>
      <c r="B49480" s="2">
        <v>44355.68101294498</v>
      </c>
      <c r="C49480">
        <v>18574</v>
      </c>
      <c r="D49480">
        <v>347393</v>
      </c>
    </row>
    <row r="49481" spans="1:4" x14ac:dyDescent="0.25">
      <c r="A49481">
        <v>151730</v>
      </c>
      <c r="B49481" s="2">
        <v>44355.68101294498</v>
      </c>
      <c r="C49481">
        <v>30177</v>
      </c>
      <c r="D49481">
        <v>452568</v>
      </c>
    </row>
    <row r="49482" spans="1:4" x14ac:dyDescent="0.25">
      <c r="A49482">
        <v>151733</v>
      </c>
      <c r="B49482" s="2">
        <v>44355.681417475731</v>
      </c>
      <c r="C49482">
        <v>183707</v>
      </c>
      <c r="D49482">
        <v>153893</v>
      </c>
    </row>
    <row r="49483" spans="1:4" x14ac:dyDescent="0.25">
      <c r="A49483">
        <v>151736</v>
      </c>
      <c r="B49483" s="2">
        <v>44355.683035598704</v>
      </c>
      <c r="C49483">
        <v>241595</v>
      </c>
      <c r="D49483">
        <v>194931</v>
      </c>
    </row>
    <row r="49484" spans="1:4" x14ac:dyDescent="0.25">
      <c r="A49484">
        <v>151737</v>
      </c>
      <c r="B49484" s="2">
        <v>44355.683666666664</v>
      </c>
      <c r="C49484">
        <v>177318</v>
      </c>
      <c r="D49484">
        <v>433247</v>
      </c>
    </row>
    <row r="49485" spans="1:4" x14ac:dyDescent="0.25">
      <c r="A49485">
        <v>151739</v>
      </c>
      <c r="B49485" s="2">
        <v>44355.685058252428</v>
      </c>
      <c r="C49485">
        <v>308351</v>
      </c>
      <c r="D49485">
        <v>351192</v>
      </c>
    </row>
    <row r="49486" spans="1:4" x14ac:dyDescent="0.25">
      <c r="A49486">
        <v>151740</v>
      </c>
      <c r="B49486" s="2">
        <v>44355.685867313914</v>
      </c>
      <c r="C49486">
        <v>210151</v>
      </c>
      <c r="D49486">
        <v>219046</v>
      </c>
    </row>
    <row r="49487" spans="1:4" x14ac:dyDescent="0.25">
      <c r="A49487">
        <v>151745</v>
      </c>
      <c r="B49487" s="2">
        <v>44355.686271844657</v>
      </c>
      <c r="C49487">
        <v>282134</v>
      </c>
      <c r="D49487">
        <v>241927</v>
      </c>
    </row>
    <row r="49488" spans="1:4" x14ac:dyDescent="0.25">
      <c r="A49488">
        <v>151747</v>
      </c>
      <c r="B49488" s="2">
        <v>44355.686271844657</v>
      </c>
      <c r="C49488">
        <v>313807</v>
      </c>
      <c r="D49488">
        <v>7145</v>
      </c>
    </row>
    <row r="49489" spans="1:4" x14ac:dyDescent="0.25">
      <c r="A49489">
        <v>151750</v>
      </c>
      <c r="B49489" s="2">
        <v>44355.686271844665</v>
      </c>
      <c r="C49489">
        <v>200721</v>
      </c>
      <c r="D49489">
        <v>471403</v>
      </c>
    </row>
    <row r="49490" spans="1:4" x14ac:dyDescent="0.25">
      <c r="A49490">
        <v>151754</v>
      </c>
      <c r="B49490" s="2">
        <v>44355.686999999998</v>
      </c>
      <c r="C49490">
        <v>35817</v>
      </c>
      <c r="D49490">
        <v>472908</v>
      </c>
    </row>
    <row r="49491" spans="1:4" x14ac:dyDescent="0.25">
      <c r="A49491">
        <v>151755</v>
      </c>
      <c r="B49491" s="2">
        <v>44355.687080906144</v>
      </c>
      <c r="C49491">
        <v>267414</v>
      </c>
      <c r="D49491">
        <v>394819</v>
      </c>
    </row>
    <row r="49492" spans="1:4" x14ac:dyDescent="0.25">
      <c r="A49492">
        <v>151757</v>
      </c>
      <c r="B49492" s="2">
        <v>44355.687485436894</v>
      </c>
      <c r="C49492">
        <v>259872</v>
      </c>
      <c r="D49492">
        <v>470762</v>
      </c>
    </row>
    <row r="49493" spans="1:4" x14ac:dyDescent="0.25">
      <c r="A49493">
        <v>151762</v>
      </c>
      <c r="B49493" s="2">
        <v>44355.688294498381</v>
      </c>
      <c r="C49493">
        <v>28553</v>
      </c>
      <c r="D49493">
        <v>297015</v>
      </c>
    </row>
    <row r="49494" spans="1:4" x14ac:dyDescent="0.25">
      <c r="A49494">
        <v>151763</v>
      </c>
      <c r="B49494" s="2">
        <v>44355.688294498381</v>
      </c>
      <c r="C49494">
        <v>244989</v>
      </c>
      <c r="D49494">
        <v>118549</v>
      </c>
    </row>
    <row r="49495" spans="1:4" x14ac:dyDescent="0.25">
      <c r="A49495">
        <v>151767</v>
      </c>
      <c r="B49495" s="2">
        <v>44355.688294498381</v>
      </c>
      <c r="C49495">
        <v>346320</v>
      </c>
      <c r="D49495">
        <v>47419</v>
      </c>
    </row>
    <row r="49496" spans="1:4" x14ac:dyDescent="0.25">
      <c r="A49496">
        <v>151768</v>
      </c>
      <c r="B49496" s="2">
        <v>44355.688699029124</v>
      </c>
      <c r="C49496">
        <v>89428</v>
      </c>
      <c r="D49496">
        <v>351192</v>
      </c>
    </row>
    <row r="49497" spans="1:4" x14ac:dyDescent="0.25">
      <c r="A49497">
        <v>151773</v>
      </c>
      <c r="B49497" s="2">
        <v>44355.689103559867</v>
      </c>
      <c r="C49497">
        <v>129189</v>
      </c>
      <c r="D49497">
        <v>250679</v>
      </c>
    </row>
    <row r="49498" spans="1:4" x14ac:dyDescent="0.25">
      <c r="A49498">
        <v>151777</v>
      </c>
      <c r="B49498" s="2">
        <v>44355.689103559867</v>
      </c>
      <c r="C49498">
        <v>225283</v>
      </c>
      <c r="D49498">
        <v>308577</v>
      </c>
    </row>
    <row r="49499" spans="1:4" x14ac:dyDescent="0.25">
      <c r="A49499">
        <v>151780</v>
      </c>
      <c r="B49499" s="2">
        <v>44355.689508090618</v>
      </c>
      <c r="C49499">
        <v>255634</v>
      </c>
      <c r="D49499">
        <v>47419</v>
      </c>
    </row>
    <row r="49500" spans="1:4" x14ac:dyDescent="0.25">
      <c r="A49500">
        <v>151782</v>
      </c>
      <c r="B49500" s="2">
        <v>44355.689912621354</v>
      </c>
      <c r="C49500">
        <v>193782</v>
      </c>
      <c r="D49500">
        <v>471403</v>
      </c>
    </row>
    <row r="49501" spans="1:4" x14ac:dyDescent="0.25">
      <c r="A49501">
        <v>151783</v>
      </c>
      <c r="B49501" s="2">
        <v>44355.689912621361</v>
      </c>
      <c r="C49501">
        <v>252005</v>
      </c>
      <c r="D49501">
        <v>470762</v>
      </c>
    </row>
    <row r="49502" spans="1:4" x14ac:dyDescent="0.25">
      <c r="A49502">
        <v>151786</v>
      </c>
      <c r="B49502" s="2">
        <v>44355.690317152104</v>
      </c>
      <c r="C49502">
        <v>59508</v>
      </c>
      <c r="D49502">
        <v>463778</v>
      </c>
    </row>
    <row r="49503" spans="1:4" x14ac:dyDescent="0.25">
      <c r="A49503">
        <v>151790</v>
      </c>
      <c r="B49503" s="2">
        <v>44355.690317152104</v>
      </c>
      <c r="C49503">
        <v>110279</v>
      </c>
      <c r="D49503">
        <v>86587</v>
      </c>
    </row>
    <row r="49504" spans="1:4" x14ac:dyDescent="0.25">
      <c r="A49504">
        <v>151791</v>
      </c>
      <c r="B49504" s="2">
        <v>44355.690999999999</v>
      </c>
      <c r="C49504">
        <v>291860</v>
      </c>
      <c r="D49504">
        <v>389689</v>
      </c>
    </row>
    <row r="49505" spans="1:4" x14ac:dyDescent="0.25">
      <c r="A49505">
        <v>151792</v>
      </c>
      <c r="B49505" s="2">
        <v>44355.692744336571</v>
      </c>
      <c r="C49505">
        <v>6305</v>
      </c>
      <c r="D49505">
        <v>401945</v>
      </c>
    </row>
    <row r="49506" spans="1:4" x14ac:dyDescent="0.25">
      <c r="A49506">
        <v>151793</v>
      </c>
      <c r="B49506" s="2">
        <v>44355.693148867314</v>
      </c>
      <c r="C49506">
        <v>53946</v>
      </c>
      <c r="D49506">
        <v>411922</v>
      </c>
    </row>
    <row r="49507" spans="1:4" x14ac:dyDescent="0.25">
      <c r="A49507">
        <v>151794</v>
      </c>
      <c r="B49507" s="2">
        <v>44355.694766990295</v>
      </c>
      <c r="C49507">
        <v>129568</v>
      </c>
      <c r="D49507">
        <v>165492</v>
      </c>
    </row>
    <row r="49508" spans="1:4" x14ac:dyDescent="0.25">
      <c r="A49508">
        <v>151797</v>
      </c>
      <c r="B49508" s="2">
        <v>44355.696385113268</v>
      </c>
      <c r="C49508">
        <v>105909</v>
      </c>
      <c r="D49508">
        <v>137899</v>
      </c>
    </row>
    <row r="49509" spans="1:4" x14ac:dyDescent="0.25">
      <c r="A49509">
        <v>151802</v>
      </c>
      <c r="B49509" s="2">
        <v>44355.696385113268</v>
      </c>
      <c r="C49509">
        <v>125552</v>
      </c>
      <c r="D49509">
        <v>198146</v>
      </c>
    </row>
    <row r="49510" spans="1:4" x14ac:dyDescent="0.25">
      <c r="A49510">
        <v>151807</v>
      </c>
      <c r="B49510" s="2">
        <v>44355.696666666663</v>
      </c>
      <c r="C49510">
        <v>258998</v>
      </c>
      <c r="D49510">
        <v>155428</v>
      </c>
    </row>
    <row r="49511" spans="1:4" x14ac:dyDescent="0.25">
      <c r="A49511">
        <v>151809</v>
      </c>
      <c r="B49511" s="2">
        <v>44355.696789644011</v>
      </c>
      <c r="C49511">
        <v>80209</v>
      </c>
      <c r="D49511">
        <v>118549</v>
      </c>
    </row>
    <row r="49512" spans="1:4" x14ac:dyDescent="0.25">
      <c r="A49512">
        <v>151810</v>
      </c>
      <c r="B49512" s="2">
        <v>44355.697194174754</v>
      </c>
      <c r="C49512">
        <v>18659</v>
      </c>
      <c r="D49512">
        <v>218380</v>
      </c>
    </row>
    <row r="49513" spans="1:4" x14ac:dyDescent="0.25">
      <c r="A49513">
        <v>151811</v>
      </c>
      <c r="B49513" s="2">
        <v>44355.697194174754</v>
      </c>
      <c r="C49513">
        <v>256411</v>
      </c>
      <c r="D49513">
        <v>439981</v>
      </c>
    </row>
    <row r="49514" spans="1:4" x14ac:dyDescent="0.25">
      <c r="A49514">
        <v>151813</v>
      </c>
      <c r="B49514" s="2">
        <v>44355.697598705505</v>
      </c>
      <c r="C49514">
        <v>229068</v>
      </c>
      <c r="D49514">
        <v>250679</v>
      </c>
    </row>
    <row r="49515" spans="1:4" x14ac:dyDescent="0.25">
      <c r="A49515">
        <v>151816</v>
      </c>
      <c r="B49515" s="2">
        <v>44355.698003236248</v>
      </c>
      <c r="C49515">
        <v>33657</v>
      </c>
      <c r="D49515">
        <v>122902</v>
      </c>
    </row>
    <row r="49516" spans="1:4" x14ac:dyDescent="0.25">
      <c r="A49516">
        <v>151819</v>
      </c>
      <c r="B49516" s="2">
        <v>44355.698003236248</v>
      </c>
      <c r="C49516">
        <v>287501</v>
      </c>
      <c r="D49516">
        <v>439981</v>
      </c>
    </row>
    <row r="49517" spans="1:4" x14ac:dyDescent="0.25">
      <c r="A49517">
        <v>151821</v>
      </c>
      <c r="B49517" s="2">
        <v>44355.699216828478</v>
      </c>
      <c r="C49517">
        <v>275128</v>
      </c>
      <c r="D49517">
        <v>304128</v>
      </c>
    </row>
    <row r="49518" spans="1:4" x14ac:dyDescent="0.25">
      <c r="A49518">
        <v>151823</v>
      </c>
      <c r="B49518" s="2">
        <v>44355.699621359228</v>
      </c>
      <c r="C49518">
        <v>173396</v>
      </c>
      <c r="D49518">
        <v>411922</v>
      </c>
    </row>
    <row r="49519" spans="1:4" x14ac:dyDescent="0.25">
      <c r="A49519">
        <v>151825</v>
      </c>
      <c r="B49519" s="2">
        <v>44355.701239482201</v>
      </c>
      <c r="C49519">
        <v>286690</v>
      </c>
      <c r="D49519">
        <v>411922</v>
      </c>
    </row>
    <row r="49520" spans="1:4" x14ac:dyDescent="0.25">
      <c r="A49520">
        <v>151830</v>
      </c>
      <c r="B49520" s="2">
        <v>44355.701239482201</v>
      </c>
      <c r="C49520">
        <v>342679</v>
      </c>
      <c r="D49520">
        <v>301811</v>
      </c>
    </row>
    <row r="49521" spans="1:4" x14ac:dyDescent="0.25">
      <c r="A49521">
        <v>151833</v>
      </c>
      <c r="B49521" s="2">
        <v>44355.702453074431</v>
      </c>
      <c r="C49521">
        <v>113261</v>
      </c>
      <c r="D49521">
        <v>411922</v>
      </c>
    </row>
    <row r="49522" spans="1:4" x14ac:dyDescent="0.25">
      <c r="A49522">
        <v>151835</v>
      </c>
      <c r="B49522" s="2">
        <v>44355.702453074431</v>
      </c>
      <c r="C49522">
        <v>251257</v>
      </c>
      <c r="D49522">
        <v>411922</v>
      </c>
    </row>
    <row r="49523" spans="1:4" x14ac:dyDescent="0.25">
      <c r="A49523">
        <v>151836</v>
      </c>
      <c r="B49523" s="2">
        <v>44355.702453074431</v>
      </c>
      <c r="C49523">
        <v>305972</v>
      </c>
      <c r="D49523">
        <v>470762</v>
      </c>
    </row>
    <row r="49524" spans="1:4" x14ac:dyDescent="0.25">
      <c r="A49524">
        <v>151839</v>
      </c>
      <c r="B49524" s="2">
        <v>44355.702453074431</v>
      </c>
      <c r="C49524">
        <v>330708</v>
      </c>
      <c r="D49524">
        <v>351192</v>
      </c>
    </row>
    <row r="49525" spans="1:4" x14ac:dyDescent="0.25">
      <c r="A49525">
        <v>151841</v>
      </c>
      <c r="B49525" s="2">
        <v>44355.702857605182</v>
      </c>
      <c r="C49525">
        <v>319639</v>
      </c>
      <c r="D49525">
        <v>439981</v>
      </c>
    </row>
    <row r="49526" spans="1:4" x14ac:dyDescent="0.25">
      <c r="A49526">
        <v>151844</v>
      </c>
      <c r="B49526" s="2">
        <v>44355.702857605182</v>
      </c>
      <c r="C49526">
        <v>333824</v>
      </c>
      <c r="D49526">
        <v>120139</v>
      </c>
    </row>
    <row r="49527" spans="1:4" x14ac:dyDescent="0.25">
      <c r="A49527">
        <v>151849</v>
      </c>
      <c r="B49527" s="2">
        <v>44355.703262135918</v>
      </c>
      <c r="C49527">
        <v>268816</v>
      </c>
      <c r="D49527">
        <v>347393</v>
      </c>
    </row>
    <row r="49528" spans="1:4" x14ac:dyDescent="0.25">
      <c r="A49528">
        <v>151853</v>
      </c>
      <c r="B49528" s="2">
        <v>44355.703666666668</v>
      </c>
      <c r="C49528">
        <v>229693</v>
      </c>
      <c r="D49528">
        <v>189009</v>
      </c>
    </row>
    <row r="49529" spans="1:4" x14ac:dyDescent="0.25">
      <c r="A49529">
        <v>151855</v>
      </c>
      <c r="B49529" s="2">
        <v>44355.704475728155</v>
      </c>
      <c r="C49529">
        <v>21859</v>
      </c>
      <c r="D49529">
        <v>250679</v>
      </c>
    </row>
    <row r="49530" spans="1:4" x14ac:dyDescent="0.25">
      <c r="A49530">
        <v>151858</v>
      </c>
      <c r="B49530" s="2">
        <v>44355.704475728155</v>
      </c>
      <c r="C49530">
        <v>103594</v>
      </c>
      <c r="D49530">
        <v>230507</v>
      </c>
    </row>
    <row r="49531" spans="1:4" x14ac:dyDescent="0.25">
      <c r="A49531">
        <v>151861</v>
      </c>
      <c r="B49531" s="2">
        <v>44355.706093851135</v>
      </c>
      <c r="C49531">
        <v>335417</v>
      </c>
      <c r="D49531">
        <v>230507</v>
      </c>
    </row>
    <row r="49532" spans="1:4" x14ac:dyDescent="0.25">
      <c r="A49532">
        <v>151862</v>
      </c>
      <c r="B49532" s="2">
        <v>44355.707307443365</v>
      </c>
      <c r="C49532">
        <v>163834</v>
      </c>
      <c r="D49532">
        <v>180017</v>
      </c>
    </row>
    <row r="49533" spans="1:4" x14ac:dyDescent="0.25">
      <c r="A49533">
        <v>151867</v>
      </c>
      <c r="B49533" s="2">
        <v>44355.707307443365</v>
      </c>
      <c r="C49533">
        <v>184058</v>
      </c>
      <c r="D49533">
        <v>71537</v>
      </c>
    </row>
    <row r="49534" spans="1:4" x14ac:dyDescent="0.25">
      <c r="A49534">
        <v>151868</v>
      </c>
      <c r="B49534" s="2">
        <v>44355.709330097088</v>
      </c>
      <c r="C49534">
        <v>55407</v>
      </c>
      <c r="D49534">
        <v>80850</v>
      </c>
    </row>
    <row r="49535" spans="1:4" x14ac:dyDescent="0.25">
      <c r="A49535">
        <v>151873</v>
      </c>
      <c r="B49535" s="2">
        <v>44355.709330097088</v>
      </c>
      <c r="C49535">
        <v>93392</v>
      </c>
      <c r="D49535">
        <v>466414</v>
      </c>
    </row>
    <row r="49536" spans="1:4" x14ac:dyDescent="0.25">
      <c r="A49536">
        <v>151875</v>
      </c>
      <c r="B49536" s="2">
        <v>44355.709330097088</v>
      </c>
      <c r="C49536">
        <v>252427</v>
      </c>
      <c r="D49536">
        <v>301748</v>
      </c>
    </row>
    <row r="49537" spans="1:4" x14ac:dyDescent="0.25">
      <c r="A49537">
        <v>151878</v>
      </c>
      <c r="B49537" s="2">
        <v>44355.709734627831</v>
      </c>
      <c r="C49537">
        <v>146482</v>
      </c>
      <c r="D49537">
        <v>439981</v>
      </c>
    </row>
    <row r="49538" spans="1:4" x14ac:dyDescent="0.25">
      <c r="A49538">
        <v>151879</v>
      </c>
      <c r="B49538" s="2">
        <v>44355.710948220069</v>
      </c>
      <c r="C49538">
        <v>76444</v>
      </c>
      <c r="D49538">
        <v>249345</v>
      </c>
    </row>
    <row r="49539" spans="1:4" x14ac:dyDescent="0.25">
      <c r="A49539">
        <v>151880</v>
      </c>
      <c r="B49539" s="2">
        <v>44355.710948220069</v>
      </c>
      <c r="C49539">
        <v>141604</v>
      </c>
      <c r="D49539">
        <v>158978</v>
      </c>
    </row>
    <row r="49540" spans="1:4" x14ac:dyDescent="0.25">
      <c r="A49540">
        <v>151885</v>
      </c>
      <c r="B49540" s="2">
        <v>44355.711352750805</v>
      </c>
      <c r="C49540">
        <v>24198</v>
      </c>
      <c r="D49540">
        <v>230507</v>
      </c>
    </row>
    <row r="49541" spans="1:4" x14ac:dyDescent="0.25">
      <c r="A49541">
        <v>151888</v>
      </c>
      <c r="B49541" s="2">
        <v>44355.711757281555</v>
      </c>
      <c r="C49541">
        <v>288082</v>
      </c>
      <c r="D49541">
        <v>347008</v>
      </c>
    </row>
    <row r="49542" spans="1:4" x14ac:dyDescent="0.25">
      <c r="A49542">
        <v>151889</v>
      </c>
      <c r="B49542" s="2">
        <v>44355.712161812298</v>
      </c>
      <c r="C49542">
        <v>114942</v>
      </c>
      <c r="D49542">
        <v>266075</v>
      </c>
    </row>
    <row r="49543" spans="1:4" x14ac:dyDescent="0.25">
      <c r="A49543">
        <v>151893</v>
      </c>
      <c r="B49543" s="2">
        <v>44355.712566343042</v>
      </c>
      <c r="C49543">
        <v>49479</v>
      </c>
      <c r="D49543">
        <v>118549</v>
      </c>
    </row>
    <row r="49544" spans="1:4" x14ac:dyDescent="0.25">
      <c r="A49544">
        <v>151896</v>
      </c>
      <c r="B49544" s="2">
        <v>44355.713375404535</v>
      </c>
      <c r="C49544">
        <v>73939</v>
      </c>
      <c r="D49544">
        <v>405774</v>
      </c>
    </row>
    <row r="49545" spans="1:4" x14ac:dyDescent="0.25">
      <c r="A49545">
        <v>151900</v>
      </c>
      <c r="B49545" s="2">
        <v>44355.714184466022</v>
      </c>
      <c r="C49545">
        <v>82280</v>
      </c>
      <c r="D49545">
        <v>230507</v>
      </c>
    </row>
    <row r="49546" spans="1:4" x14ac:dyDescent="0.25">
      <c r="A49546">
        <v>151905</v>
      </c>
      <c r="B49546" s="2">
        <v>44355.714588996758</v>
      </c>
      <c r="C49546">
        <v>32970</v>
      </c>
      <c r="D49546">
        <v>111414</v>
      </c>
    </row>
    <row r="49547" spans="1:4" x14ac:dyDescent="0.25">
      <c r="A49547">
        <v>151906</v>
      </c>
      <c r="B49547" s="2">
        <v>44355.715802589002</v>
      </c>
      <c r="C49547">
        <v>137791</v>
      </c>
      <c r="D49547">
        <v>5151</v>
      </c>
    </row>
    <row r="49548" spans="1:4" x14ac:dyDescent="0.25">
      <c r="A49548">
        <v>151909</v>
      </c>
      <c r="B49548" s="2">
        <v>44355.716611650489</v>
      </c>
      <c r="C49548">
        <v>78870</v>
      </c>
      <c r="D49548">
        <v>250679</v>
      </c>
    </row>
    <row r="49549" spans="1:4" x14ac:dyDescent="0.25">
      <c r="A49549">
        <v>151914</v>
      </c>
      <c r="B49549" s="2">
        <v>44355.717016181232</v>
      </c>
      <c r="C49549">
        <v>42701</v>
      </c>
      <c r="D49549">
        <v>37644</v>
      </c>
    </row>
    <row r="49550" spans="1:4" x14ac:dyDescent="0.25">
      <c r="A49550">
        <v>151915</v>
      </c>
      <c r="B49550" s="2">
        <v>44355.717825242718</v>
      </c>
      <c r="C49550">
        <v>164216</v>
      </c>
      <c r="D49550">
        <v>226626</v>
      </c>
    </row>
    <row r="49551" spans="1:4" x14ac:dyDescent="0.25">
      <c r="A49551">
        <v>151920</v>
      </c>
      <c r="B49551" s="2">
        <v>44355.719038834955</v>
      </c>
      <c r="C49551">
        <v>119670</v>
      </c>
      <c r="D49551">
        <v>296654</v>
      </c>
    </row>
    <row r="49552" spans="1:4" x14ac:dyDescent="0.25">
      <c r="A49552">
        <v>151921</v>
      </c>
      <c r="B49552" s="2">
        <v>44355.719038834955</v>
      </c>
      <c r="C49552">
        <v>139477</v>
      </c>
      <c r="D49552">
        <v>204394</v>
      </c>
    </row>
    <row r="49553" spans="1:4" x14ac:dyDescent="0.25">
      <c r="A49553">
        <v>151924</v>
      </c>
      <c r="B49553" s="2">
        <v>44355.719038834955</v>
      </c>
      <c r="C49553">
        <v>312505</v>
      </c>
      <c r="D49553">
        <v>341333</v>
      </c>
    </row>
    <row r="49554" spans="1:4" x14ac:dyDescent="0.25">
      <c r="A49554">
        <v>151926</v>
      </c>
      <c r="B49554" s="2">
        <v>44355.719847896442</v>
      </c>
      <c r="C49554">
        <v>177268</v>
      </c>
      <c r="D49554">
        <v>458519</v>
      </c>
    </row>
    <row r="49555" spans="1:4" x14ac:dyDescent="0.25">
      <c r="A49555">
        <v>151931</v>
      </c>
      <c r="B49555" s="2">
        <v>44355.720656957928</v>
      </c>
      <c r="C49555">
        <v>112085</v>
      </c>
      <c r="D49555">
        <v>191893</v>
      </c>
    </row>
    <row r="49556" spans="1:4" x14ac:dyDescent="0.25">
      <c r="A49556">
        <v>151935</v>
      </c>
      <c r="B49556" s="2">
        <v>44355.720656957928</v>
      </c>
      <c r="C49556">
        <v>287121</v>
      </c>
      <c r="D49556">
        <v>102086</v>
      </c>
    </row>
    <row r="49557" spans="1:4" x14ac:dyDescent="0.25">
      <c r="A49557">
        <v>151939</v>
      </c>
      <c r="B49557" s="2">
        <v>44355.721466019415</v>
      </c>
      <c r="C49557">
        <v>52326</v>
      </c>
      <c r="D49557">
        <v>16360</v>
      </c>
    </row>
    <row r="49558" spans="1:4" x14ac:dyDescent="0.25">
      <c r="A49558">
        <v>151940</v>
      </c>
      <c r="B49558" s="2">
        <v>44355.721870550158</v>
      </c>
      <c r="C49558">
        <v>34272</v>
      </c>
      <c r="D49558">
        <v>118549</v>
      </c>
    </row>
    <row r="49559" spans="1:4" x14ac:dyDescent="0.25">
      <c r="A49559">
        <v>151941</v>
      </c>
      <c r="B49559" s="2">
        <v>44355.722275080909</v>
      </c>
      <c r="C49559">
        <v>119833</v>
      </c>
      <c r="D49559">
        <v>396575</v>
      </c>
    </row>
    <row r="49560" spans="1:4" x14ac:dyDescent="0.25">
      <c r="A49560">
        <v>151945</v>
      </c>
      <c r="B49560" s="2">
        <v>44355.722275080909</v>
      </c>
      <c r="C49560">
        <v>175957</v>
      </c>
      <c r="D49560">
        <v>184941</v>
      </c>
    </row>
    <row r="49561" spans="1:4" x14ac:dyDescent="0.25">
      <c r="A49561">
        <v>151948</v>
      </c>
      <c r="B49561" s="2">
        <v>44355.722275080909</v>
      </c>
      <c r="C49561">
        <v>208264</v>
      </c>
      <c r="D49561">
        <v>155428</v>
      </c>
    </row>
    <row r="49562" spans="1:4" x14ac:dyDescent="0.25">
      <c r="A49562">
        <v>151953</v>
      </c>
      <c r="B49562" s="2">
        <v>44355.722275080909</v>
      </c>
      <c r="C49562">
        <v>270650</v>
      </c>
      <c r="D49562">
        <v>230507</v>
      </c>
    </row>
    <row r="49563" spans="1:4" x14ac:dyDescent="0.25">
      <c r="A49563">
        <v>151957</v>
      </c>
      <c r="B49563" s="2">
        <v>44355.722679611645</v>
      </c>
      <c r="C49563">
        <v>141961</v>
      </c>
      <c r="D49563">
        <v>394819</v>
      </c>
    </row>
    <row r="49564" spans="1:4" x14ac:dyDescent="0.25">
      <c r="A49564">
        <v>151960</v>
      </c>
      <c r="B49564" s="2">
        <v>44355.722679611645</v>
      </c>
      <c r="C49564">
        <v>287896</v>
      </c>
      <c r="D49564">
        <v>255868</v>
      </c>
    </row>
    <row r="49565" spans="1:4" x14ac:dyDescent="0.25">
      <c r="A49565">
        <v>151964</v>
      </c>
      <c r="B49565" s="2">
        <v>44355.723084142395</v>
      </c>
      <c r="C49565">
        <v>94882</v>
      </c>
      <c r="D49565">
        <v>104958</v>
      </c>
    </row>
    <row r="49566" spans="1:4" x14ac:dyDescent="0.25">
      <c r="A49566">
        <v>151966</v>
      </c>
      <c r="B49566" s="2">
        <v>44355.723488673138</v>
      </c>
      <c r="C49566">
        <v>342014</v>
      </c>
      <c r="D49566">
        <v>250679</v>
      </c>
    </row>
    <row r="49567" spans="1:4" x14ac:dyDescent="0.25">
      <c r="A49567">
        <v>151970</v>
      </c>
      <c r="B49567" s="2">
        <v>44355.724297734625</v>
      </c>
      <c r="C49567">
        <v>92715</v>
      </c>
      <c r="D49567">
        <v>392434</v>
      </c>
    </row>
    <row r="49568" spans="1:4" x14ac:dyDescent="0.25">
      <c r="A49568">
        <v>151971</v>
      </c>
      <c r="B49568" s="2">
        <v>44355.724999999999</v>
      </c>
      <c r="C49568">
        <v>259987</v>
      </c>
      <c r="D49568">
        <v>214389</v>
      </c>
    </row>
    <row r="49569" spans="1:4" x14ac:dyDescent="0.25">
      <c r="A49569">
        <v>151972</v>
      </c>
      <c r="B49569" s="2">
        <v>44355.725106796119</v>
      </c>
      <c r="C49569">
        <v>175065</v>
      </c>
      <c r="D49569">
        <v>227775</v>
      </c>
    </row>
    <row r="49570" spans="1:4" x14ac:dyDescent="0.25">
      <c r="A49570">
        <v>151977</v>
      </c>
      <c r="B49570" s="2">
        <v>44355.725915857605</v>
      </c>
      <c r="C49570">
        <v>128910</v>
      </c>
      <c r="D49570">
        <v>394819</v>
      </c>
    </row>
    <row r="49571" spans="1:4" x14ac:dyDescent="0.25">
      <c r="A49571">
        <v>151980</v>
      </c>
      <c r="B49571" s="2">
        <v>44355.726724919092</v>
      </c>
      <c r="C49571">
        <v>108336</v>
      </c>
      <c r="D49571">
        <v>303258</v>
      </c>
    </row>
    <row r="49572" spans="1:4" x14ac:dyDescent="0.25">
      <c r="A49572">
        <v>151984</v>
      </c>
      <c r="B49572" s="2">
        <v>44355.727129449842</v>
      </c>
      <c r="C49572">
        <v>26950</v>
      </c>
      <c r="D49572">
        <v>241927</v>
      </c>
    </row>
    <row r="49573" spans="1:4" x14ac:dyDescent="0.25">
      <c r="A49573">
        <v>151985</v>
      </c>
      <c r="B49573" s="2">
        <v>44355.727129449842</v>
      </c>
      <c r="C49573">
        <v>289666</v>
      </c>
      <c r="D49573">
        <v>118549</v>
      </c>
    </row>
    <row r="49574" spans="1:4" x14ac:dyDescent="0.25">
      <c r="A49574">
        <v>151987</v>
      </c>
      <c r="B49574" s="2">
        <v>44355.727129449842</v>
      </c>
      <c r="C49574">
        <v>309614</v>
      </c>
      <c r="D49574">
        <v>351192</v>
      </c>
    </row>
    <row r="49575" spans="1:4" x14ac:dyDescent="0.25">
      <c r="A49575">
        <v>151988</v>
      </c>
      <c r="B49575" s="2">
        <v>44355.727533980578</v>
      </c>
      <c r="C49575">
        <v>273580</v>
      </c>
      <c r="D49575">
        <v>158978</v>
      </c>
    </row>
    <row r="49576" spans="1:4" x14ac:dyDescent="0.25">
      <c r="A49576">
        <v>151991</v>
      </c>
      <c r="B49576" s="2">
        <v>44355.727938511329</v>
      </c>
      <c r="C49576">
        <v>239702</v>
      </c>
      <c r="D49576">
        <v>19124</v>
      </c>
    </row>
    <row r="49577" spans="1:4" x14ac:dyDescent="0.25">
      <c r="A49577">
        <v>151995</v>
      </c>
      <c r="B49577" s="2">
        <v>44355.728343042072</v>
      </c>
      <c r="C49577">
        <v>170068</v>
      </c>
      <c r="D49577">
        <v>104958</v>
      </c>
    </row>
    <row r="49578" spans="1:4" x14ac:dyDescent="0.25">
      <c r="A49578">
        <v>151996</v>
      </c>
      <c r="B49578" s="2">
        <v>44355.729152103559</v>
      </c>
      <c r="C49578">
        <v>102014</v>
      </c>
      <c r="D49578">
        <v>411922</v>
      </c>
    </row>
    <row r="49579" spans="1:4" x14ac:dyDescent="0.25">
      <c r="A49579">
        <v>151997</v>
      </c>
      <c r="B49579" s="2">
        <v>44355.729961165045</v>
      </c>
      <c r="C49579">
        <v>202849</v>
      </c>
      <c r="D49579">
        <v>187477</v>
      </c>
    </row>
    <row r="49580" spans="1:4" x14ac:dyDescent="0.25">
      <c r="A49580">
        <v>151999</v>
      </c>
      <c r="B49580" s="2">
        <v>44355.729961165045</v>
      </c>
      <c r="C49580">
        <v>243508</v>
      </c>
      <c r="D49580">
        <v>305248</v>
      </c>
    </row>
    <row r="49581" spans="1:4" x14ac:dyDescent="0.25">
      <c r="A49581">
        <v>152001</v>
      </c>
      <c r="B49581" s="2">
        <v>44355.730365695796</v>
      </c>
      <c r="C49581">
        <v>140694</v>
      </c>
      <c r="D49581">
        <v>21760</v>
      </c>
    </row>
    <row r="49582" spans="1:4" x14ac:dyDescent="0.25">
      <c r="A49582">
        <v>152006</v>
      </c>
      <c r="B49582" s="2">
        <v>44355.730365695796</v>
      </c>
      <c r="C49582">
        <v>147420</v>
      </c>
      <c r="D49582">
        <v>104958</v>
      </c>
    </row>
    <row r="49583" spans="1:4" x14ac:dyDescent="0.25">
      <c r="A49583">
        <v>152010</v>
      </c>
      <c r="B49583" s="2">
        <v>44355.730365695796</v>
      </c>
      <c r="C49583">
        <v>154620</v>
      </c>
      <c r="D49583">
        <v>351192</v>
      </c>
    </row>
    <row r="49584" spans="1:4" x14ac:dyDescent="0.25">
      <c r="A49584">
        <v>152014</v>
      </c>
      <c r="B49584" s="2">
        <v>44355.730365695796</v>
      </c>
      <c r="C49584">
        <v>259308</v>
      </c>
      <c r="D49584">
        <v>201481</v>
      </c>
    </row>
    <row r="49585" spans="1:4" x14ac:dyDescent="0.25">
      <c r="A49585">
        <v>152018</v>
      </c>
      <c r="B49585" s="2">
        <v>44355.731983818776</v>
      </c>
      <c r="C49585">
        <v>233357</v>
      </c>
      <c r="D49585">
        <v>148309</v>
      </c>
    </row>
    <row r="49586" spans="1:4" x14ac:dyDescent="0.25">
      <c r="A49586">
        <v>152023</v>
      </c>
      <c r="B49586" s="2">
        <v>44355.731983818776</v>
      </c>
      <c r="C49586">
        <v>234788</v>
      </c>
      <c r="D49586">
        <v>366015</v>
      </c>
    </row>
    <row r="49587" spans="1:4" x14ac:dyDescent="0.25">
      <c r="A49587">
        <v>152024</v>
      </c>
      <c r="B49587" s="2">
        <v>44355.732388349512</v>
      </c>
      <c r="C49587">
        <v>193854</v>
      </c>
      <c r="D49587">
        <v>187427</v>
      </c>
    </row>
    <row r="49588" spans="1:4" x14ac:dyDescent="0.25">
      <c r="A49588">
        <v>152027</v>
      </c>
      <c r="B49588" s="2">
        <v>44355.732388349512</v>
      </c>
      <c r="C49588">
        <v>263373</v>
      </c>
      <c r="D49588">
        <v>336210</v>
      </c>
    </row>
    <row r="49589" spans="1:4" x14ac:dyDescent="0.25">
      <c r="A49589">
        <v>152029</v>
      </c>
      <c r="B49589" s="2">
        <v>44355.732388349512</v>
      </c>
      <c r="C49589">
        <v>348779</v>
      </c>
      <c r="D49589">
        <v>75550</v>
      </c>
    </row>
    <row r="49590" spans="1:4" x14ac:dyDescent="0.25">
      <c r="A49590">
        <v>152034</v>
      </c>
      <c r="B49590" s="2">
        <v>44355.732792880262</v>
      </c>
      <c r="C49590">
        <v>134434</v>
      </c>
      <c r="D49590">
        <v>378738</v>
      </c>
    </row>
    <row r="49591" spans="1:4" x14ac:dyDescent="0.25">
      <c r="A49591">
        <v>152035</v>
      </c>
      <c r="B49591" s="2">
        <v>44355.732792880262</v>
      </c>
      <c r="C49591">
        <v>332561</v>
      </c>
      <c r="D49591">
        <v>198146</v>
      </c>
    </row>
    <row r="49592" spans="1:4" x14ac:dyDescent="0.25">
      <c r="A49592">
        <v>152037</v>
      </c>
      <c r="B49592" s="2">
        <v>44355.733333333337</v>
      </c>
      <c r="C49592">
        <v>78006</v>
      </c>
      <c r="D49592">
        <v>251574</v>
      </c>
    </row>
    <row r="49593" spans="1:4" x14ac:dyDescent="0.25">
      <c r="A49593">
        <v>152038</v>
      </c>
      <c r="B49593" s="2">
        <v>44355.733601941749</v>
      </c>
      <c r="C49593">
        <v>142861</v>
      </c>
      <c r="D49593">
        <v>392434</v>
      </c>
    </row>
    <row r="49594" spans="1:4" x14ac:dyDescent="0.25">
      <c r="A49594">
        <v>152041</v>
      </c>
      <c r="B49594" s="2">
        <v>44355.733601941749</v>
      </c>
      <c r="C49594">
        <v>205431</v>
      </c>
      <c r="D49594">
        <v>133933</v>
      </c>
    </row>
    <row r="49595" spans="1:4" x14ac:dyDescent="0.25">
      <c r="A49595">
        <v>152046</v>
      </c>
      <c r="B49595" s="2">
        <v>44355.734006472492</v>
      </c>
      <c r="C49595">
        <v>165143</v>
      </c>
      <c r="D49595">
        <v>351192</v>
      </c>
    </row>
    <row r="49596" spans="1:4" x14ac:dyDescent="0.25">
      <c r="A49596">
        <v>152048</v>
      </c>
      <c r="B49596" s="2">
        <v>44355.734333333334</v>
      </c>
      <c r="C49596">
        <v>9756</v>
      </c>
      <c r="D49596">
        <v>88863</v>
      </c>
    </row>
    <row r="49597" spans="1:4" x14ac:dyDescent="0.25">
      <c r="A49597">
        <v>152051</v>
      </c>
      <c r="B49597" s="2">
        <v>44355.734815533979</v>
      </c>
      <c r="C49597">
        <v>335369</v>
      </c>
      <c r="D49597">
        <v>43842</v>
      </c>
    </row>
    <row r="49598" spans="1:4" x14ac:dyDescent="0.25">
      <c r="A49598">
        <v>152054</v>
      </c>
      <c r="B49598" s="2">
        <v>44355.736029126216</v>
      </c>
      <c r="C49598">
        <v>304889</v>
      </c>
      <c r="D49598">
        <v>439981</v>
      </c>
    </row>
    <row r="49599" spans="1:4" x14ac:dyDescent="0.25">
      <c r="A49599">
        <v>152056</v>
      </c>
      <c r="B49599" s="2">
        <v>44355.736838187702</v>
      </c>
      <c r="C49599">
        <v>226163</v>
      </c>
      <c r="D49599">
        <v>351192</v>
      </c>
    </row>
    <row r="49600" spans="1:4" x14ac:dyDescent="0.25">
      <c r="A49600">
        <v>152061</v>
      </c>
      <c r="B49600" s="2">
        <v>44355.736838187702</v>
      </c>
      <c r="C49600">
        <v>248190</v>
      </c>
      <c r="D49600">
        <v>438548</v>
      </c>
    </row>
    <row r="49601" spans="1:4" x14ac:dyDescent="0.25">
      <c r="A49601">
        <v>152064</v>
      </c>
      <c r="B49601" s="2">
        <v>44355.737242718445</v>
      </c>
      <c r="C49601">
        <v>222809</v>
      </c>
      <c r="D49601">
        <v>298909</v>
      </c>
    </row>
    <row r="49602" spans="1:4" x14ac:dyDescent="0.25">
      <c r="A49602">
        <v>152065</v>
      </c>
      <c r="B49602" s="2">
        <v>44355.737242718445</v>
      </c>
      <c r="C49602">
        <v>229855</v>
      </c>
      <c r="D49602">
        <v>436070</v>
      </c>
    </row>
    <row r="49603" spans="1:4" x14ac:dyDescent="0.25">
      <c r="A49603">
        <v>152069</v>
      </c>
      <c r="B49603" s="2">
        <v>44355.737647249189</v>
      </c>
      <c r="C49603">
        <v>262511</v>
      </c>
      <c r="D49603">
        <v>158978</v>
      </c>
    </row>
    <row r="49604" spans="1:4" x14ac:dyDescent="0.25">
      <c r="A49604">
        <v>152072</v>
      </c>
      <c r="B49604" s="2">
        <v>44355.738456310683</v>
      </c>
      <c r="C49604">
        <v>231881</v>
      </c>
      <c r="D49604">
        <v>60239</v>
      </c>
    </row>
    <row r="49605" spans="1:4" x14ac:dyDescent="0.25">
      <c r="A49605">
        <v>152075</v>
      </c>
      <c r="B49605" s="2">
        <v>44355.738456310683</v>
      </c>
      <c r="C49605">
        <v>260912</v>
      </c>
      <c r="D49605">
        <v>122902</v>
      </c>
    </row>
    <row r="49606" spans="1:4" x14ac:dyDescent="0.25">
      <c r="A49606">
        <v>152080</v>
      </c>
      <c r="B49606" s="2">
        <v>44355.739265372169</v>
      </c>
      <c r="C49606">
        <v>277930</v>
      </c>
      <c r="D49606">
        <v>294269</v>
      </c>
    </row>
    <row r="49607" spans="1:4" x14ac:dyDescent="0.25">
      <c r="A49607">
        <v>152082</v>
      </c>
      <c r="B49607" s="2">
        <v>44355.739669902912</v>
      </c>
      <c r="C49607">
        <v>35493</v>
      </c>
      <c r="D49607">
        <v>318588</v>
      </c>
    </row>
    <row r="49608" spans="1:4" x14ac:dyDescent="0.25">
      <c r="A49608">
        <v>152083</v>
      </c>
      <c r="B49608" s="2">
        <v>44355.739669902912</v>
      </c>
      <c r="C49608">
        <v>219124</v>
      </c>
      <c r="D49608">
        <v>312954</v>
      </c>
    </row>
    <row r="49609" spans="1:4" x14ac:dyDescent="0.25">
      <c r="A49609">
        <v>152088</v>
      </c>
      <c r="B49609" s="2">
        <v>44355.739669902912</v>
      </c>
      <c r="C49609">
        <v>287866</v>
      </c>
      <c r="D49609">
        <v>394819</v>
      </c>
    </row>
    <row r="49610" spans="1:4" x14ac:dyDescent="0.25">
      <c r="A49610">
        <v>152090</v>
      </c>
      <c r="B49610" s="2">
        <v>44355.740074433656</v>
      </c>
      <c r="C49610">
        <v>79389</v>
      </c>
      <c r="D49610">
        <v>470762</v>
      </c>
    </row>
    <row r="49611" spans="1:4" x14ac:dyDescent="0.25">
      <c r="A49611">
        <v>152091</v>
      </c>
      <c r="B49611" s="2">
        <v>44355.740074433656</v>
      </c>
      <c r="C49611">
        <v>167354</v>
      </c>
      <c r="D49611">
        <v>423386</v>
      </c>
    </row>
    <row r="49612" spans="1:4" x14ac:dyDescent="0.25">
      <c r="A49612">
        <v>152096</v>
      </c>
      <c r="B49612" s="2">
        <v>44355.740074433663</v>
      </c>
      <c r="C49612">
        <v>8379</v>
      </c>
      <c r="D49612">
        <v>21760</v>
      </c>
    </row>
    <row r="49613" spans="1:4" x14ac:dyDescent="0.25">
      <c r="A49613">
        <v>152101</v>
      </c>
      <c r="B49613" s="2">
        <v>44355.740478964399</v>
      </c>
      <c r="C49613">
        <v>102876</v>
      </c>
      <c r="D49613">
        <v>182984</v>
      </c>
    </row>
    <row r="49614" spans="1:4" x14ac:dyDescent="0.25">
      <c r="A49614">
        <v>152103</v>
      </c>
      <c r="B49614" s="2">
        <v>44355.741692556636</v>
      </c>
      <c r="C49614">
        <v>118950</v>
      </c>
      <c r="D49614">
        <v>179296</v>
      </c>
    </row>
    <row r="49615" spans="1:4" x14ac:dyDescent="0.25">
      <c r="A49615">
        <v>152108</v>
      </c>
      <c r="B49615" s="2">
        <v>44355.741692556636</v>
      </c>
      <c r="C49615">
        <v>262624</v>
      </c>
      <c r="D49615">
        <v>125461</v>
      </c>
    </row>
    <row r="49616" spans="1:4" x14ac:dyDescent="0.25">
      <c r="A49616">
        <v>152110</v>
      </c>
      <c r="B49616" s="2">
        <v>44355.742097087379</v>
      </c>
      <c r="C49616">
        <v>45067</v>
      </c>
      <c r="D49616">
        <v>118549</v>
      </c>
    </row>
    <row r="49617" spans="1:4" x14ac:dyDescent="0.25">
      <c r="A49617">
        <v>152115</v>
      </c>
      <c r="B49617" s="2">
        <v>44355.742097087379</v>
      </c>
      <c r="C49617">
        <v>315634</v>
      </c>
      <c r="D49617">
        <v>373415</v>
      </c>
    </row>
    <row r="49618" spans="1:4" x14ac:dyDescent="0.25">
      <c r="A49618">
        <v>152119</v>
      </c>
      <c r="B49618" s="2">
        <v>44355.744928802589</v>
      </c>
      <c r="C49618">
        <v>69368</v>
      </c>
      <c r="D49618">
        <v>122902</v>
      </c>
    </row>
    <row r="49619" spans="1:4" x14ac:dyDescent="0.25">
      <c r="A49619">
        <v>152120</v>
      </c>
      <c r="B49619" s="2">
        <v>44355.744928802589</v>
      </c>
      <c r="C49619">
        <v>82766</v>
      </c>
      <c r="D49619">
        <v>411922</v>
      </c>
    </row>
    <row r="49620" spans="1:4" x14ac:dyDescent="0.25">
      <c r="A49620">
        <v>152124</v>
      </c>
      <c r="B49620" s="2">
        <v>44355.744928802589</v>
      </c>
      <c r="C49620">
        <v>329838</v>
      </c>
      <c r="D49620">
        <v>75550</v>
      </c>
    </row>
    <row r="49621" spans="1:4" x14ac:dyDescent="0.25">
      <c r="A49621">
        <v>152129</v>
      </c>
      <c r="B49621" s="2">
        <v>44355.746546925569</v>
      </c>
      <c r="C49621">
        <v>55326</v>
      </c>
      <c r="D49621">
        <v>351192</v>
      </c>
    </row>
    <row r="49622" spans="1:4" x14ac:dyDescent="0.25">
      <c r="A49622">
        <v>152134</v>
      </c>
      <c r="B49622" s="2">
        <v>44355.746546925569</v>
      </c>
      <c r="C49622">
        <v>145504</v>
      </c>
      <c r="D49622">
        <v>76405</v>
      </c>
    </row>
    <row r="49623" spans="1:4" x14ac:dyDescent="0.25">
      <c r="A49623">
        <v>152136</v>
      </c>
      <c r="B49623" s="2">
        <v>44355.746546925569</v>
      </c>
      <c r="C49623">
        <v>145809</v>
      </c>
      <c r="D49623">
        <v>271767</v>
      </c>
    </row>
    <row r="49624" spans="1:4" x14ac:dyDescent="0.25">
      <c r="A49624">
        <v>152138</v>
      </c>
      <c r="B49624" s="2">
        <v>44355.746951456305</v>
      </c>
      <c r="C49624">
        <v>154327</v>
      </c>
      <c r="D49624">
        <v>477565</v>
      </c>
    </row>
    <row r="49625" spans="1:4" x14ac:dyDescent="0.25">
      <c r="A49625">
        <v>152142</v>
      </c>
      <c r="B49625" s="2">
        <v>44355.74816504855</v>
      </c>
      <c r="C49625">
        <v>35228</v>
      </c>
      <c r="D49625">
        <v>137327</v>
      </c>
    </row>
    <row r="49626" spans="1:4" x14ac:dyDescent="0.25">
      <c r="A49626">
        <v>152143</v>
      </c>
      <c r="B49626" s="2">
        <v>44355.74816504855</v>
      </c>
      <c r="C49626">
        <v>145601</v>
      </c>
      <c r="D49626">
        <v>411922</v>
      </c>
    </row>
    <row r="49627" spans="1:4" x14ac:dyDescent="0.25">
      <c r="A49627">
        <v>152147</v>
      </c>
      <c r="B49627" s="2">
        <v>44355.74816504855</v>
      </c>
      <c r="C49627">
        <v>187764</v>
      </c>
      <c r="D49627">
        <v>370651</v>
      </c>
    </row>
    <row r="49628" spans="1:4" x14ac:dyDescent="0.25">
      <c r="A49628">
        <v>152150</v>
      </c>
      <c r="B49628" s="2">
        <v>44355.748974110029</v>
      </c>
      <c r="C49628">
        <v>275974</v>
      </c>
      <c r="D49628">
        <v>250679</v>
      </c>
    </row>
    <row r="49629" spans="1:4" x14ac:dyDescent="0.25">
      <c r="A49629">
        <v>152153</v>
      </c>
      <c r="B49629" s="2">
        <v>44355.749783171523</v>
      </c>
      <c r="C49629">
        <v>71149</v>
      </c>
      <c r="D49629">
        <v>40694</v>
      </c>
    </row>
    <row r="49630" spans="1:4" x14ac:dyDescent="0.25">
      <c r="A49630">
        <v>152156</v>
      </c>
      <c r="B49630" s="2">
        <v>44355.750996763752</v>
      </c>
      <c r="C49630">
        <v>159863</v>
      </c>
      <c r="D49630">
        <v>118549</v>
      </c>
    </row>
    <row r="49631" spans="1:4" x14ac:dyDescent="0.25">
      <c r="A49631">
        <v>152161</v>
      </c>
      <c r="B49631" s="2">
        <v>44355.751401294503</v>
      </c>
      <c r="C49631">
        <v>53540</v>
      </c>
      <c r="D49631">
        <v>343898</v>
      </c>
    </row>
    <row r="49632" spans="1:4" x14ac:dyDescent="0.25">
      <c r="A49632">
        <v>152166</v>
      </c>
      <c r="B49632" s="2">
        <v>44355.751805825239</v>
      </c>
      <c r="C49632">
        <v>170039</v>
      </c>
      <c r="D49632">
        <v>143750</v>
      </c>
    </row>
    <row r="49633" spans="1:4" x14ac:dyDescent="0.25">
      <c r="A49633">
        <v>152168</v>
      </c>
      <c r="B49633" s="2">
        <v>44355.75221035599</v>
      </c>
      <c r="C49633">
        <v>283620</v>
      </c>
      <c r="D49633">
        <v>43842</v>
      </c>
    </row>
    <row r="49634" spans="1:4" x14ac:dyDescent="0.25">
      <c r="A49634">
        <v>152172</v>
      </c>
      <c r="B49634" s="2">
        <v>44355.753423948219</v>
      </c>
      <c r="C49634">
        <v>31024</v>
      </c>
      <c r="D49634">
        <v>392434</v>
      </c>
    </row>
    <row r="49635" spans="1:4" x14ac:dyDescent="0.25">
      <c r="A49635">
        <v>152177</v>
      </c>
      <c r="B49635" s="2">
        <v>44355.753423948219</v>
      </c>
      <c r="C49635">
        <v>269862</v>
      </c>
      <c r="D49635">
        <v>249721</v>
      </c>
    </row>
    <row r="49636" spans="1:4" x14ac:dyDescent="0.25">
      <c r="A49636">
        <v>152179</v>
      </c>
      <c r="B49636" s="2">
        <v>44355.753423948219</v>
      </c>
      <c r="C49636">
        <v>302430</v>
      </c>
      <c r="D49636">
        <v>357547</v>
      </c>
    </row>
    <row r="49637" spans="1:4" x14ac:dyDescent="0.25">
      <c r="A49637">
        <v>152182</v>
      </c>
      <c r="B49637" s="2">
        <v>44355.753828478963</v>
      </c>
      <c r="C49637">
        <v>137196</v>
      </c>
      <c r="D49637">
        <v>381584</v>
      </c>
    </row>
    <row r="49638" spans="1:4" x14ac:dyDescent="0.25">
      <c r="A49638">
        <v>152186</v>
      </c>
      <c r="B49638" s="2">
        <v>44355.754637540456</v>
      </c>
      <c r="C49638">
        <v>192219</v>
      </c>
      <c r="D49638">
        <v>459455</v>
      </c>
    </row>
    <row r="49639" spans="1:4" x14ac:dyDescent="0.25">
      <c r="A49639">
        <v>152190</v>
      </c>
      <c r="B49639" s="2">
        <v>44355.754637540456</v>
      </c>
      <c r="C49639">
        <v>316841</v>
      </c>
      <c r="D49639">
        <v>143750</v>
      </c>
    </row>
    <row r="49640" spans="1:4" x14ac:dyDescent="0.25">
      <c r="A49640">
        <v>152191</v>
      </c>
      <c r="B49640" s="2">
        <v>44355.756255663429</v>
      </c>
      <c r="C49640">
        <v>226618</v>
      </c>
      <c r="D49640">
        <v>41396</v>
      </c>
    </row>
    <row r="49641" spans="1:4" x14ac:dyDescent="0.25">
      <c r="A49641">
        <v>152196</v>
      </c>
      <c r="B49641" s="2">
        <v>44355.756660194173</v>
      </c>
      <c r="C49641">
        <v>69390</v>
      </c>
      <c r="D49641">
        <v>214224</v>
      </c>
    </row>
    <row r="49642" spans="1:4" x14ac:dyDescent="0.25">
      <c r="A49642">
        <v>152198</v>
      </c>
      <c r="B49642" s="2">
        <v>44355.757469255666</v>
      </c>
      <c r="C49642">
        <v>234771</v>
      </c>
      <c r="D49642">
        <v>191893</v>
      </c>
    </row>
    <row r="49643" spans="1:4" x14ac:dyDescent="0.25">
      <c r="A49643">
        <v>152200</v>
      </c>
      <c r="B49643" s="2">
        <v>44355.757469255666</v>
      </c>
      <c r="C49643">
        <v>346021</v>
      </c>
      <c r="D49643">
        <v>5151</v>
      </c>
    </row>
    <row r="49644" spans="1:4" x14ac:dyDescent="0.25">
      <c r="A49644">
        <v>152201</v>
      </c>
      <c r="B49644" s="2">
        <v>44355.75787378641</v>
      </c>
      <c r="C49644">
        <v>11765</v>
      </c>
      <c r="D49644">
        <v>155428</v>
      </c>
    </row>
    <row r="49645" spans="1:4" x14ac:dyDescent="0.25">
      <c r="A49645">
        <v>152202</v>
      </c>
      <c r="B49645" s="2">
        <v>44355.759087378639</v>
      </c>
      <c r="C49645">
        <v>120944</v>
      </c>
      <c r="D49645">
        <v>346056</v>
      </c>
    </row>
    <row r="49646" spans="1:4" x14ac:dyDescent="0.25">
      <c r="A49646">
        <v>152206</v>
      </c>
      <c r="B49646" s="2">
        <v>44355.75949190939</v>
      </c>
      <c r="C49646">
        <v>301131</v>
      </c>
      <c r="D49646">
        <v>379466</v>
      </c>
    </row>
    <row r="49647" spans="1:4" x14ac:dyDescent="0.25">
      <c r="A49647">
        <v>152207</v>
      </c>
      <c r="B49647" s="2">
        <v>44355.75949190939</v>
      </c>
      <c r="C49647">
        <v>324205</v>
      </c>
      <c r="D49647">
        <v>97699</v>
      </c>
    </row>
    <row r="49648" spans="1:4" x14ac:dyDescent="0.25">
      <c r="A49648">
        <v>152211</v>
      </c>
      <c r="B49648" s="2">
        <v>44355.76070550162</v>
      </c>
      <c r="C49648">
        <v>83370</v>
      </c>
      <c r="D49648">
        <v>11448</v>
      </c>
    </row>
    <row r="49649" spans="1:4" x14ac:dyDescent="0.25">
      <c r="A49649">
        <v>152213</v>
      </c>
      <c r="B49649" s="2">
        <v>44355.76070550162</v>
      </c>
      <c r="C49649">
        <v>148303</v>
      </c>
      <c r="D49649">
        <v>53640</v>
      </c>
    </row>
    <row r="49650" spans="1:4" x14ac:dyDescent="0.25">
      <c r="A49650">
        <v>152217</v>
      </c>
      <c r="B49650" s="2">
        <v>44355.761110032363</v>
      </c>
      <c r="C49650">
        <v>45058</v>
      </c>
      <c r="D49650">
        <v>472712</v>
      </c>
    </row>
    <row r="49651" spans="1:4" x14ac:dyDescent="0.25">
      <c r="A49651">
        <v>152219</v>
      </c>
      <c r="B49651" s="2">
        <v>44355.761110032363</v>
      </c>
      <c r="C49651">
        <v>94625</v>
      </c>
      <c r="D49651">
        <v>278635</v>
      </c>
    </row>
    <row r="49652" spans="1:4" x14ac:dyDescent="0.25">
      <c r="A49652">
        <v>152220</v>
      </c>
      <c r="B49652" s="2">
        <v>44355.761110032363</v>
      </c>
      <c r="C49652">
        <v>149530</v>
      </c>
      <c r="D49652">
        <v>122902</v>
      </c>
    </row>
    <row r="49653" spans="1:4" x14ac:dyDescent="0.25">
      <c r="A49653">
        <v>152224</v>
      </c>
      <c r="B49653" s="2">
        <v>44355.761110032363</v>
      </c>
      <c r="C49653">
        <v>286211</v>
      </c>
      <c r="D49653">
        <v>98704</v>
      </c>
    </row>
    <row r="49654" spans="1:4" x14ac:dyDescent="0.25">
      <c r="A49654">
        <v>152229</v>
      </c>
      <c r="B49654" s="2">
        <v>44355.761514563106</v>
      </c>
      <c r="C49654">
        <v>78759</v>
      </c>
      <c r="D49654">
        <v>381557</v>
      </c>
    </row>
    <row r="49655" spans="1:4" x14ac:dyDescent="0.25">
      <c r="A49655">
        <v>152231</v>
      </c>
      <c r="B49655" s="2">
        <v>44355.761514563106</v>
      </c>
      <c r="C49655">
        <v>268435</v>
      </c>
      <c r="D49655">
        <v>472908</v>
      </c>
    </row>
    <row r="49656" spans="1:4" x14ac:dyDescent="0.25">
      <c r="A49656">
        <v>152234</v>
      </c>
      <c r="B49656" s="2">
        <v>44355.761919093849</v>
      </c>
      <c r="C49656">
        <v>325345</v>
      </c>
      <c r="D49656">
        <v>38789</v>
      </c>
    </row>
    <row r="49657" spans="1:4" x14ac:dyDescent="0.25">
      <c r="A49657">
        <v>152236</v>
      </c>
      <c r="B49657" s="2">
        <v>44355.762728155343</v>
      </c>
      <c r="C49657">
        <v>5012</v>
      </c>
      <c r="D49657">
        <v>360796</v>
      </c>
    </row>
    <row r="49658" spans="1:4" x14ac:dyDescent="0.25">
      <c r="A49658">
        <v>152237</v>
      </c>
      <c r="B49658" s="2">
        <v>44355.763132686079</v>
      </c>
      <c r="C49658">
        <v>78537</v>
      </c>
      <c r="D49658">
        <v>158978</v>
      </c>
    </row>
    <row r="49659" spans="1:4" x14ac:dyDescent="0.25">
      <c r="A49659">
        <v>152238</v>
      </c>
      <c r="B49659" s="2">
        <v>44355.764750809059</v>
      </c>
      <c r="C49659">
        <v>329115</v>
      </c>
      <c r="D49659">
        <v>182191</v>
      </c>
    </row>
    <row r="49660" spans="1:4" x14ac:dyDescent="0.25">
      <c r="A49660">
        <v>152242</v>
      </c>
      <c r="B49660" s="2">
        <v>44355.765155339803</v>
      </c>
      <c r="C49660">
        <v>224199</v>
      </c>
      <c r="D49660">
        <v>88863</v>
      </c>
    </row>
    <row r="49661" spans="1:4" x14ac:dyDescent="0.25">
      <c r="A49661">
        <v>152244</v>
      </c>
      <c r="B49661" s="2">
        <v>44355.765155339803</v>
      </c>
      <c r="C49661">
        <v>308496</v>
      </c>
      <c r="D49661">
        <v>112334</v>
      </c>
    </row>
    <row r="49662" spans="1:4" x14ac:dyDescent="0.25">
      <c r="A49662">
        <v>152248</v>
      </c>
      <c r="B49662" s="2">
        <v>44355.76636893204</v>
      </c>
      <c r="C49662">
        <v>101677</v>
      </c>
      <c r="D49662">
        <v>432277</v>
      </c>
    </row>
    <row r="49663" spans="1:4" x14ac:dyDescent="0.25">
      <c r="A49663">
        <v>152250</v>
      </c>
      <c r="B49663" s="2">
        <v>44355.767177993526</v>
      </c>
      <c r="C49663">
        <v>252983</v>
      </c>
      <c r="D49663">
        <v>73643</v>
      </c>
    </row>
    <row r="49664" spans="1:4" x14ac:dyDescent="0.25">
      <c r="A49664">
        <v>152252</v>
      </c>
      <c r="B49664" s="2">
        <v>44355.767177993534</v>
      </c>
      <c r="C49664">
        <v>262186</v>
      </c>
      <c r="D49664">
        <v>267852</v>
      </c>
    </row>
    <row r="49665" spans="1:4" x14ac:dyDescent="0.25">
      <c r="A49665">
        <v>152254</v>
      </c>
      <c r="B49665" s="2">
        <v>44355.767582524277</v>
      </c>
      <c r="C49665">
        <v>7981</v>
      </c>
      <c r="D49665">
        <v>381626</v>
      </c>
    </row>
    <row r="49666" spans="1:4" x14ac:dyDescent="0.25">
      <c r="A49666">
        <v>152255</v>
      </c>
      <c r="B49666" s="2">
        <v>44355.767987055013</v>
      </c>
      <c r="C49666">
        <v>277106</v>
      </c>
      <c r="D49666">
        <v>320620</v>
      </c>
    </row>
    <row r="49667" spans="1:4" x14ac:dyDescent="0.25">
      <c r="A49667">
        <v>152259</v>
      </c>
      <c r="B49667" s="2">
        <v>44355.767987055013</v>
      </c>
      <c r="C49667">
        <v>313146</v>
      </c>
      <c r="D49667">
        <v>473323</v>
      </c>
    </row>
    <row r="49668" spans="1:4" x14ac:dyDescent="0.25">
      <c r="A49668">
        <v>152263</v>
      </c>
      <c r="B49668" s="2">
        <v>44355.767987055013</v>
      </c>
      <c r="C49668">
        <v>319758</v>
      </c>
      <c r="D49668">
        <v>182191</v>
      </c>
    </row>
    <row r="49669" spans="1:4" x14ac:dyDescent="0.25">
      <c r="A49669">
        <v>152265</v>
      </c>
      <c r="B49669" s="2">
        <v>44355.768796116507</v>
      </c>
      <c r="C49669">
        <v>300682</v>
      </c>
      <c r="D49669">
        <v>70091</v>
      </c>
    </row>
    <row r="49670" spans="1:4" x14ac:dyDescent="0.25">
      <c r="A49670">
        <v>152267</v>
      </c>
      <c r="B49670" s="2">
        <v>44355.76920064725</v>
      </c>
      <c r="C49670">
        <v>38616</v>
      </c>
      <c r="D49670">
        <v>132056</v>
      </c>
    </row>
    <row r="49671" spans="1:4" x14ac:dyDescent="0.25">
      <c r="A49671">
        <v>152271</v>
      </c>
      <c r="B49671" s="2">
        <v>44355.769605177993</v>
      </c>
      <c r="C49671">
        <v>20912</v>
      </c>
      <c r="D49671">
        <v>250679</v>
      </c>
    </row>
    <row r="49672" spans="1:4" x14ac:dyDescent="0.25">
      <c r="A49672">
        <v>152273</v>
      </c>
      <c r="B49672" s="2">
        <v>44355.770009708736</v>
      </c>
      <c r="C49672">
        <v>99658</v>
      </c>
      <c r="D49672">
        <v>345417</v>
      </c>
    </row>
    <row r="49673" spans="1:4" x14ac:dyDescent="0.25">
      <c r="A49673">
        <v>152274</v>
      </c>
      <c r="B49673" s="2">
        <v>44355.77041423948</v>
      </c>
      <c r="C49673">
        <v>104174</v>
      </c>
      <c r="D49673">
        <v>288686</v>
      </c>
    </row>
    <row r="49674" spans="1:4" x14ac:dyDescent="0.25">
      <c r="A49674">
        <v>152275</v>
      </c>
      <c r="B49674" s="2">
        <v>44355.77081877023</v>
      </c>
      <c r="C49674">
        <v>42806</v>
      </c>
      <c r="D49674">
        <v>250679</v>
      </c>
    </row>
    <row r="49675" spans="1:4" x14ac:dyDescent="0.25">
      <c r="A49675">
        <v>152276</v>
      </c>
      <c r="B49675" s="2">
        <v>44355.77081877023</v>
      </c>
      <c r="C49675">
        <v>52426</v>
      </c>
      <c r="D49675">
        <v>470762</v>
      </c>
    </row>
    <row r="49676" spans="1:4" x14ac:dyDescent="0.25">
      <c r="A49676">
        <v>152281</v>
      </c>
      <c r="B49676" s="2">
        <v>44355.77203236246</v>
      </c>
      <c r="C49676">
        <v>336580</v>
      </c>
      <c r="D49676">
        <v>351192</v>
      </c>
    </row>
    <row r="49677" spans="1:4" x14ac:dyDescent="0.25">
      <c r="A49677">
        <v>152282</v>
      </c>
      <c r="B49677" s="2">
        <v>44355.772436893203</v>
      </c>
      <c r="C49677">
        <v>100539</v>
      </c>
      <c r="D49677">
        <v>158978</v>
      </c>
    </row>
    <row r="49678" spans="1:4" x14ac:dyDescent="0.25">
      <c r="A49678">
        <v>152285</v>
      </c>
      <c r="B49678" s="2">
        <v>44355.772436893203</v>
      </c>
      <c r="C49678">
        <v>271130</v>
      </c>
      <c r="D49678">
        <v>227775</v>
      </c>
    </row>
    <row r="49679" spans="1:4" x14ac:dyDescent="0.25">
      <c r="A49679">
        <v>152290</v>
      </c>
      <c r="B49679" s="2">
        <v>44355.77324595469</v>
      </c>
      <c r="C49679">
        <v>88021</v>
      </c>
      <c r="D49679">
        <v>189554</v>
      </c>
    </row>
    <row r="49680" spans="1:4" x14ac:dyDescent="0.25">
      <c r="A49680">
        <v>152294</v>
      </c>
      <c r="B49680" s="2">
        <v>44355.774459546927</v>
      </c>
      <c r="C49680">
        <v>73139</v>
      </c>
      <c r="D49680">
        <v>298988</v>
      </c>
    </row>
    <row r="49681" spans="1:4" x14ac:dyDescent="0.25">
      <c r="A49681">
        <v>152299</v>
      </c>
      <c r="B49681" s="2">
        <v>44355.77486407767</v>
      </c>
      <c r="C49681">
        <v>315123</v>
      </c>
      <c r="D49681">
        <v>175663</v>
      </c>
    </row>
    <row r="49682" spans="1:4" x14ac:dyDescent="0.25">
      <c r="A49682">
        <v>152302</v>
      </c>
      <c r="B49682" s="2">
        <v>44355.775268608413</v>
      </c>
      <c r="C49682">
        <v>112508</v>
      </c>
      <c r="D49682">
        <v>286726</v>
      </c>
    </row>
    <row r="49683" spans="1:4" x14ac:dyDescent="0.25">
      <c r="A49683">
        <v>152307</v>
      </c>
      <c r="B49683" s="2">
        <v>44355.775268608413</v>
      </c>
      <c r="C49683">
        <v>157690</v>
      </c>
      <c r="D49683">
        <v>81226</v>
      </c>
    </row>
    <row r="49684" spans="1:4" x14ac:dyDescent="0.25">
      <c r="A49684">
        <v>152311</v>
      </c>
      <c r="B49684" s="2">
        <v>44355.7760776699</v>
      </c>
      <c r="C49684">
        <v>17334</v>
      </c>
      <c r="D49684">
        <v>158978</v>
      </c>
    </row>
    <row r="49685" spans="1:4" x14ac:dyDescent="0.25">
      <c r="A49685">
        <v>152314</v>
      </c>
      <c r="B49685" s="2">
        <v>44355.776886731386</v>
      </c>
      <c r="C49685">
        <v>43755</v>
      </c>
      <c r="D49685">
        <v>179296</v>
      </c>
    </row>
    <row r="49686" spans="1:4" x14ac:dyDescent="0.25">
      <c r="A49686">
        <v>152315</v>
      </c>
      <c r="B49686" s="2">
        <v>44355.776886731393</v>
      </c>
      <c r="C49686">
        <v>19397</v>
      </c>
      <c r="D49686">
        <v>347393</v>
      </c>
    </row>
    <row r="49687" spans="1:4" x14ac:dyDescent="0.25">
      <c r="A49687">
        <v>152316</v>
      </c>
      <c r="B49687" s="2">
        <v>44355.777291262137</v>
      </c>
      <c r="C49687">
        <v>217008</v>
      </c>
      <c r="D49687">
        <v>459020</v>
      </c>
    </row>
    <row r="49688" spans="1:4" x14ac:dyDescent="0.25">
      <c r="A49688">
        <v>152320</v>
      </c>
      <c r="B49688" s="2">
        <v>44355.777291262137</v>
      </c>
      <c r="C49688">
        <v>244549</v>
      </c>
      <c r="D49688">
        <v>411922</v>
      </c>
    </row>
    <row r="49689" spans="1:4" x14ac:dyDescent="0.25">
      <c r="A49689">
        <v>152324</v>
      </c>
      <c r="B49689" s="2">
        <v>44355.777291262137</v>
      </c>
      <c r="C49689">
        <v>268396</v>
      </c>
      <c r="D49689">
        <v>230507</v>
      </c>
    </row>
    <row r="49690" spans="1:4" x14ac:dyDescent="0.25">
      <c r="A49690">
        <v>152325</v>
      </c>
      <c r="B49690" s="2">
        <v>44355.77769579288</v>
      </c>
      <c r="C49690">
        <v>317243</v>
      </c>
      <c r="D49690">
        <v>411922</v>
      </c>
    </row>
    <row r="49691" spans="1:4" x14ac:dyDescent="0.25">
      <c r="A49691">
        <v>152329</v>
      </c>
      <c r="B49691" s="2">
        <v>44355.77769579288</v>
      </c>
      <c r="C49691">
        <v>342880</v>
      </c>
      <c r="D49691">
        <v>16439</v>
      </c>
    </row>
    <row r="49692" spans="1:4" x14ac:dyDescent="0.25">
      <c r="A49692">
        <v>152334</v>
      </c>
      <c r="B49692" s="2">
        <v>44355.778504854366</v>
      </c>
      <c r="C49692">
        <v>103672</v>
      </c>
      <c r="D49692">
        <v>179410</v>
      </c>
    </row>
    <row r="49693" spans="1:4" x14ac:dyDescent="0.25">
      <c r="A49693">
        <v>152339</v>
      </c>
      <c r="B49693" s="2">
        <v>44355.778504854366</v>
      </c>
      <c r="C49693">
        <v>188413</v>
      </c>
      <c r="D49693">
        <v>295146</v>
      </c>
    </row>
    <row r="49694" spans="1:4" x14ac:dyDescent="0.25">
      <c r="A49694">
        <v>152342</v>
      </c>
      <c r="B49694" s="2">
        <v>44355.778909385117</v>
      </c>
      <c r="C49694">
        <v>175649</v>
      </c>
      <c r="D49694">
        <v>106814</v>
      </c>
    </row>
    <row r="49695" spans="1:4" x14ac:dyDescent="0.25">
      <c r="A49695">
        <v>152346</v>
      </c>
      <c r="B49695" s="2">
        <v>44355.779313915853</v>
      </c>
      <c r="C49695">
        <v>253695</v>
      </c>
      <c r="D49695">
        <v>204394</v>
      </c>
    </row>
    <row r="49696" spans="1:4" x14ac:dyDescent="0.25">
      <c r="A49696">
        <v>152347</v>
      </c>
      <c r="B49696" s="2">
        <v>44355.779313915853</v>
      </c>
      <c r="C49696">
        <v>335034</v>
      </c>
      <c r="D49696">
        <v>351192</v>
      </c>
    </row>
    <row r="49697" spans="1:4" x14ac:dyDescent="0.25">
      <c r="A49697">
        <v>152352</v>
      </c>
      <c r="B49697" s="2">
        <v>44355.78052750809</v>
      </c>
      <c r="C49697">
        <v>133558</v>
      </c>
      <c r="D49697">
        <v>78362</v>
      </c>
    </row>
    <row r="49698" spans="1:4" x14ac:dyDescent="0.25">
      <c r="A49698">
        <v>152355</v>
      </c>
      <c r="B49698" s="2">
        <v>44355.780932038833</v>
      </c>
      <c r="C49698">
        <v>321055</v>
      </c>
      <c r="D49698">
        <v>139440</v>
      </c>
    </row>
    <row r="49699" spans="1:4" x14ac:dyDescent="0.25">
      <c r="A49699">
        <v>152357</v>
      </c>
      <c r="B49699" s="2">
        <v>44355.781336569577</v>
      </c>
      <c r="C49699">
        <v>83071</v>
      </c>
      <c r="D49699">
        <v>16360</v>
      </c>
    </row>
    <row r="49700" spans="1:4" x14ac:dyDescent="0.25">
      <c r="A49700">
        <v>152362</v>
      </c>
      <c r="B49700" s="2">
        <v>44355.782550161806</v>
      </c>
      <c r="C49700">
        <v>204625</v>
      </c>
      <c r="D49700">
        <v>21760</v>
      </c>
    </row>
    <row r="49701" spans="1:4" x14ac:dyDescent="0.25">
      <c r="A49701">
        <v>152363</v>
      </c>
      <c r="B49701" s="2">
        <v>44355.782550161806</v>
      </c>
      <c r="C49701">
        <v>246024</v>
      </c>
      <c r="D49701">
        <v>242428</v>
      </c>
    </row>
    <row r="49702" spans="1:4" x14ac:dyDescent="0.25">
      <c r="A49702">
        <v>152366</v>
      </c>
      <c r="B49702" s="2">
        <v>44355.7833592233</v>
      </c>
      <c r="C49702">
        <v>271168</v>
      </c>
      <c r="D49702">
        <v>62068</v>
      </c>
    </row>
    <row r="49703" spans="1:4" x14ac:dyDescent="0.25">
      <c r="A49703">
        <v>152369</v>
      </c>
      <c r="B49703" s="2">
        <v>44355.78497734628</v>
      </c>
      <c r="C49703">
        <v>197842</v>
      </c>
      <c r="D49703">
        <v>403220</v>
      </c>
    </row>
    <row r="49704" spans="1:4" x14ac:dyDescent="0.25">
      <c r="A49704">
        <v>152371</v>
      </c>
      <c r="B49704" s="2">
        <v>44355.785786407767</v>
      </c>
      <c r="C49704">
        <v>197229</v>
      </c>
      <c r="D49704">
        <v>141259</v>
      </c>
    </row>
    <row r="49705" spans="1:4" x14ac:dyDescent="0.25">
      <c r="A49705">
        <v>152375</v>
      </c>
      <c r="B49705" s="2">
        <v>44355.78619093851</v>
      </c>
      <c r="C49705">
        <v>220071</v>
      </c>
      <c r="D49705">
        <v>43842</v>
      </c>
    </row>
    <row r="49706" spans="1:4" x14ac:dyDescent="0.25">
      <c r="A49706">
        <v>152377</v>
      </c>
      <c r="B49706" s="2">
        <v>44355.78619093851</v>
      </c>
      <c r="C49706">
        <v>254098</v>
      </c>
      <c r="D49706">
        <v>250679</v>
      </c>
    </row>
    <row r="49707" spans="1:4" x14ac:dyDescent="0.25">
      <c r="A49707">
        <v>152381</v>
      </c>
      <c r="B49707" s="2">
        <v>44355.78619093851</v>
      </c>
      <c r="C49707">
        <v>313128</v>
      </c>
      <c r="D49707">
        <v>228264</v>
      </c>
    </row>
    <row r="49708" spans="1:4" x14ac:dyDescent="0.25">
      <c r="A49708">
        <v>152386</v>
      </c>
      <c r="B49708" s="2">
        <v>44355.78740453074</v>
      </c>
      <c r="C49708">
        <v>3355</v>
      </c>
      <c r="D49708">
        <v>21407</v>
      </c>
    </row>
    <row r="49709" spans="1:4" x14ac:dyDescent="0.25">
      <c r="A49709">
        <v>152387</v>
      </c>
      <c r="B49709" s="2">
        <v>44355.78780906149</v>
      </c>
      <c r="C49709">
        <v>264466</v>
      </c>
      <c r="D49709">
        <v>21760</v>
      </c>
    </row>
    <row r="49710" spans="1:4" x14ac:dyDescent="0.25">
      <c r="A49710">
        <v>152390</v>
      </c>
      <c r="B49710" s="2">
        <v>44355.788213592234</v>
      </c>
      <c r="C49710">
        <v>96426</v>
      </c>
      <c r="D49710">
        <v>83853</v>
      </c>
    </row>
    <row r="49711" spans="1:4" x14ac:dyDescent="0.25">
      <c r="A49711">
        <v>152395</v>
      </c>
      <c r="B49711" s="2">
        <v>44355.788213592234</v>
      </c>
      <c r="C49711">
        <v>326415</v>
      </c>
      <c r="D49711">
        <v>118549</v>
      </c>
    </row>
    <row r="49712" spans="1:4" x14ac:dyDescent="0.25">
      <c r="A49712">
        <v>152399</v>
      </c>
      <c r="B49712" s="2">
        <v>44355.788618122977</v>
      </c>
      <c r="C49712">
        <v>59065</v>
      </c>
      <c r="D49712">
        <v>343712</v>
      </c>
    </row>
    <row r="49713" spans="1:4" x14ac:dyDescent="0.25">
      <c r="A49713">
        <v>152404</v>
      </c>
      <c r="B49713" s="2">
        <v>44355.788618122977</v>
      </c>
      <c r="C49713">
        <v>118754</v>
      </c>
      <c r="D49713">
        <v>351192</v>
      </c>
    </row>
    <row r="49714" spans="1:4" x14ac:dyDescent="0.25">
      <c r="A49714">
        <v>152408</v>
      </c>
      <c r="B49714" s="2">
        <v>44355.789427184463</v>
      </c>
      <c r="C49714">
        <v>31439</v>
      </c>
      <c r="D49714">
        <v>60239</v>
      </c>
    </row>
    <row r="49715" spans="1:4" x14ac:dyDescent="0.25">
      <c r="A49715">
        <v>152410</v>
      </c>
      <c r="B49715" s="2">
        <v>44355.789831715214</v>
      </c>
      <c r="C49715">
        <v>14660</v>
      </c>
      <c r="D49715">
        <v>311565</v>
      </c>
    </row>
    <row r="49716" spans="1:4" x14ac:dyDescent="0.25">
      <c r="A49716">
        <v>152412</v>
      </c>
      <c r="B49716" s="2">
        <v>44355.789831715214</v>
      </c>
      <c r="C49716">
        <v>117899</v>
      </c>
      <c r="D49716">
        <v>310801</v>
      </c>
    </row>
    <row r="49717" spans="1:4" x14ac:dyDescent="0.25">
      <c r="A49717">
        <v>152416</v>
      </c>
      <c r="B49717" s="2">
        <v>44355.789831715214</v>
      </c>
      <c r="C49717">
        <v>179830</v>
      </c>
      <c r="D49717">
        <v>148570</v>
      </c>
    </row>
    <row r="49718" spans="1:4" x14ac:dyDescent="0.25">
      <c r="A49718">
        <v>152417</v>
      </c>
      <c r="B49718" s="2">
        <v>44355.789831715214</v>
      </c>
      <c r="C49718">
        <v>246866</v>
      </c>
      <c r="D49718">
        <v>118549</v>
      </c>
    </row>
    <row r="49719" spans="1:4" x14ac:dyDescent="0.25">
      <c r="A49719">
        <v>152420</v>
      </c>
      <c r="B49719" s="2">
        <v>44355.790640776693</v>
      </c>
      <c r="C49719">
        <v>219982</v>
      </c>
      <c r="D49719">
        <v>34152</v>
      </c>
    </row>
    <row r="49720" spans="1:4" x14ac:dyDescent="0.25">
      <c r="A49720">
        <v>152422</v>
      </c>
      <c r="B49720" s="2">
        <v>44355.790640776693</v>
      </c>
      <c r="C49720">
        <v>246050</v>
      </c>
      <c r="D49720">
        <v>304128</v>
      </c>
    </row>
    <row r="49721" spans="1:4" x14ac:dyDescent="0.25">
      <c r="A49721">
        <v>152427</v>
      </c>
      <c r="B49721" s="2">
        <v>44355.79306796116</v>
      </c>
      <c r="C49721">
        <v>73275</v>
      </c>
      <c r="D49721">
        <v>473233</v>
      </c>
    </row>
    <row r="49722" spans="1:4" x14ac:dyDescent="0.25">
      <c r="A49722">
        <v>152430</v>
      </c>
      <c r="B49722" s="2">
        <v>44355.793067961167</v>
      </c>
      <c r="C49722">
        <v>118036</v>
      </c>
      <c r="D49722">
        <v>418585</v>
      </c>
    </row>
    <row r="49723" spans="1:4" x14ac:dyDescent="0.25">
      <c r="A49723">
        <v>152434</v>
      </c>
      <c r="B49723" s="2">
        <v>44355.794281553397</v>
      </c>
      <c r="C49723">
        <v>35807</v>
      </c>
      <c r="D49723">
        <v>172251</v>
      </c>
    </row>
    <row r="49724" spans="1:4" x14ac:dyDescent="0.25">
      <c r="A49724">
        <v>152437</v>
      </c>
      <c r="B49724" s="2">
        <v>44355.79468608414</v>
      </c>
      <c r="C49724">
        <v>333479</v>
      </c>
      <c r="D49724">
        <v>238798</v>
      </c>
    </row>
    <row r="49725" spans="1:4" x14ac:dyDescent="0.25">
      <c r="A49725">
        <v>152439</v>
      </c>
      <c r="B49725" s="2">
        <v>44355.794686084148</v>
      </c>
      <c r="C49725">
        <v>49581</v>
      </c>
      <c r="D49725">
        <v>259488</v>
      </c>
    </row>
    <row r="49726" spans="1:4" x14ac:dyDescent="0.25">
      <c r="A49726">
        <v>152441</v>
      </c>
      <c r="B49726" s="2">
        <v>44355.795090614891</v>
      </c>
      <c r="C49726">
        <v>264806</v>
      </c>
      <c r="D49726">
        <v>204394</v>
      </c>
    </row>
    <row r="49727" spans="1:4" x14ac:dyDescent="0.25">
      <c r="A49727">
        <v>152442</v>
      </c>
      <c r="B49727" s="2">
        <v>44355.795495145627</v>
      </c>
      <c r="C49727">
        <v>99077</v>
      </c>
      <c r="D49727">
        <v>376706</v>
      </c>
    </row>
    <row r="49728" spans="1:4" x14ac:dyDescent="0.25">
      <c r="A49728">
        <v>152446</v>
      </c>
      <c r="B49728" s="2">
        <v>44355.79589967637</v>
      </c>
      <c r="C49728">
        <v>185918</v>
      </c>
      <c r="D49728">
        <v>112334</v>
      </c>
    </row>
    <row r="49729" spans="1:4" x14ac:dyDescent="0.25">
      <c r="A49729">
        <v>152450</v>
      </c>
      <c r="B49729" s="2">
        <v>44355.795899676377</v>
      </c>
      <c r="C49729">
        <v>280923</v>
      </c>
      <c r="D49729">
        <v>250679</v>
      </c>
    </row>
    <row r="49730" spans="1:4" x14ac:dyDescent="0.25">
      <c r="A49730">
        <v>152452</v>
      </c>
      <c r="B49730" s="2">
        <v>44355.796708737864</v>
      </c>
      <c r="C49730">
        <v>195656</v>
      </c>
      <c r="D49730">
        <v>230507</v>
      </c>
    </row>
    <row r="49731" spans="1:4" x14ac:dyDescent="0.25">
      <c r="A49731">
        <v>152456</v>
      </c>
      <c r="B49731" s="2">
        <v>44355.796708737864</v>
      </c>
      <c r="C49731">
        <v>269482</v>
      </c>
      <c r="D49731">
        <v>433247</v>
      </c>
    </row>
    <row r="49732" spans="1:4" x14ac:dyDescent="0.25">
      <c r="A49732">
        <v>152461</v>
      </c>
      <c r="B49732" s="2">
        <v>44355.797113268607</v>
      </c>
      <c r="C49732">
        <v>23213</v>
      </c>
      <c r="D49732">
        <v>313862</v>
      </c>
    </row>
    <row r="49733" spans="1:4" x14ac:dyDescent="0.25">
      <c r="A49733">
        <v>152464</v>
      </c>
      <c r="B49733" s="2">
        <v>44355.797113268607</v>
      </c>
      <c r="C49733">
        <v>171287</v>
      </c>
      <c r="D49733">
        <v>351192</v>
      </c>
    </row>
    <row r="49734" spans="1:4" x14ac:dyDescent="0.25">
      <c r="A49734">
        <v>152465</v>
      </c>
      <c r="B49734" s="2">
        <v>44355.797113268607</v>
      </c>
      <c r="C49734">
        <v>175995</v>
      </c>
      <c r="D49734">
        <v>251574</v>
      </c>
    </row>
    <row r="49735" spans="1:4" x14ac:dyDescent="0.25">
      <c r="A49735">
        <v>152470</v>
      </c>
      <c r="B49735" s="2">
        <v>44355.797113268607</v>
      </c>
      <c r="C49735">
        <v>193271</v>
      </c>
      <c r="D49735">
        <v>241927</v>
      </c>
    </row>
    <row r="49736" spans="1:4" x14ac:dyDescent="0.25">
      <c r="A49736">
        <v>152475</v>
      </c>
      <c r="B49736" s="2">
        <v>44355.797922330094</v>
      </c>
      <c r="C49736">
        <v>31405</v>
      </c>
      <c r="D49736">
        <v>411922</v>
      </c>
    </row>
    <row r="49737" spans="1:4" x14ac:dyDescent="0.25">
      <c r="A49737">
        <v>152477</v>
      </c>
      <c r="B49737" s="2">
        <v>44355.797922330094</v>
      </c>
      <c r="C49737">
        <v>300610</v>
      </c>
      <c r="D49737">
        <v>347393</v>
      </c>
    </row>
    <row r="49738" spans="1:4" x14ac:dyDescent="0.25">
      <c r="A49738">
        <v>152482</v>
      </c>
      <c r="B49738" s="2">
        <v>44355.798326860844</v>
      </c>
      <c r="C49738">
        <v>334066</v>
      </c>
      <c r="D49738">
        <v>91930</v>
      </c>
    </row>
    <row r="49739" spans="1:4" x14ac:dyDescent="0.25">
      <c r="A49739">
        <v>152486</v>
      </c>
      <c r="B49739" s="2">
        <v>44355.799540453074</v>
      </c>
      <c r="C49739">
        <v>295961</v>
      </c>
      <c r="D49739">
        <v>230507</v>
      </c>
    </row>
    <row r="49740" spans="1:4" x14ac:dyDescent="0.25">
      <c r="A49740">
        <v>152488</v>
      </c>
      <c r="B49740" s="2">
        <v>44355.799540453074</v>
      </c>
      <c r="C49740">
        <v>333224</v>
      </c>
      <c r="D49740">
        <v>278351</v>
      </c>
    </row>
    <row r="49741" spans="1:4" x14ac:dyDescent="0.25">
      <c r="A49741">
        <v>152492</v>
      </c>
      <c r="B49741" s="2">
        <v>44355.799944983824</v>
      </c>
      <c r="C49741">
        <v>6341</v>
      </c>
      <c r="D49741">
        <v>208723</v>
      </c>
    </row>
    <row r="49742" spans="1:4" x14ac:dyDescent="0.25">
      <c r="A49742">
        <v>152494</v>
      </c>
      <c r="B49742" s="2">
        <v>44355.799944983824</v>
      </c>
      <c r="C49742">
        <v>125552</v>
      </c>
      <c r="D49742">
        <v>304722</v>
      </c>
    </row>
    <row r="49743" spans="1:4" x14ac:dyDescent="0.25">
      <c r="A49743">
        <v>152498</v>
      </c>
      <c r="B49743" s="2">
        <v>44355.801158576054</v>
      </c>
      <c r="C49743">
        <v>252399</v>
      </c>
      <c r="D49743">
        <v>436459</v>
      </c>
    </row>
    <row r="49744" spans="1:4" x14ac:dyDescent="0.25">
      <c r="A49744">
        <v>152503</v>
      </c>
      <c r="B49744" s="2">
        <v>44355.801563106797</v>
      </c>
      <c r="C49744">
        <v>41104</v>
      </c>
      <c r="D49744">
        <v>443594</v>
      </c>
    </row>
    <row r="49745" spans="1:4" x14ac:dyDescent="0.25">
      <c r="A49745">
        <v>152508</v>
      </c>
      <c r="B49745" s="2">
        <v>44355.801563106797</v>
      </c>
      <c r="C49745">
        <v>197384</v>
      </c>
      <c r="D49745">
        <v>158978</v>
      </c>
    </row>
    <row r="49746" spans="1:4" x14ac:dyDescent="0.25">
      <c r="A49746">
        <v>152512</v>
      </c>
      <c r="B49746" s="2">
        <v>44355.801563106797</v>
      </c>
      <c r="C49746">
        <v>251064</v>
      </c>
      <c r="D49746">
        <v>347393</v>
      </c>
    </row>
    <row r="49747" spans="1:4" x14ac:dyDescent="0.25">
      <c r="A49747">
        <v>152514</v>
      </c>
      <c r="B49747" s="2">
        <v>44355.802776699027</v>
      </c>
      <c r="C49747">
        <v>118931</v>
      </c>
      <c r="D49747">
        <v>411922</v>
      </c>
    </row>
    <row r="49748" spans="1:4" x14ac:dyDescent="0.25">
      <c r="A49748">
        <v>152519</v>
      </c>
      <c r="B49748" s="2">
        <v>44355.803181229778</v>
      </c>
      <c r="C49748">
        <v>227905</v>
      </c>
      <c r="D49748">
        <v>123584</v>
      </c>
    </row>
    <row r="49749" spans="1:4" x14ac:dyDescent="0.25">
      <c r="A49749">
        <v>152523</v>
      </c>
      <c r="B49749" s="2">
        <v>44355.803585760514</v>
      </c>
      <c r="C49749">
        <v>167678</v>
      </c>
      <c r="D49749">
        <v>351192</v>
      </c>
    </row>
    <row r="49750" spans="1:4" x14ac:dyDescent="0.25">
      <c r="A49750">
        <v>152526</v>
      </c>
      <c r="B49750" s="2">
        <v>44355.804394822007</v>
      </c>
      <c r="C49750">
        <v>144836</v>
      </c>
      <c r="D49750">
        <v>182984</v>
      </c>
    </row>
    <row r="49751" spans="1:4" x14ac:dyDescent="0.25">
      <c r="A49751">
        <v>152529</v>
      </c>
      <c r="B49751" s="2">
        <v>44355.804394822007</v>
      </c>
      <c r="C49751">
        <v>166527</v>
      </c>
      <c r="D49751">
        <v>284325</v>
      </c>
    </row>
    <row r="49752" spans="1:4" x14ac:dyDescent="0.25">
      <c r="A49752">
        <v>152533</v>
      </c>
      <c r="B49752" s="2">
        <v>44355.804394822007</v>
      </c>
      <c r="C49752">
        <v>314419</v>
      </c>
      <c r="D49752">
        <v>19124</v>
      </c>
    </row>
    <row r="49753" spans="1:4" x14ac:dyDescent="0.25">
      <c r="A49753">
        <v>152534</v>
      </c>
      <c r="B49753" s="2">
        <v>44355.804799352751</v>
      </c>
      <c r="C49753">
        <v>95565</v>
      </c>
      <c r="D49753">
        <v>357950</v>
      </c>
    </row>
    <row r="49754" spans="1:4" x14ac:dyDescent="0.25">
      <c r="A49754">
        <v>152538</v>
      </c>
      <c r="B49754" s="2">
        <v>44355.804799352751</v>
      </c>
      <c r="C49754">
        <v>128444</v>
      </c>
      <c r="D49754">
        <v>154256</v>
      </c>
    </row>
    <row r="49755" spans="1:4" x14ac:dyDescent="0.25">
      <c r="A49755">
        <v>152540</v>
      </c>
      <c r="B49755" s="2">
        <v>44355.805203883494</v>
      </c>
      <c r="C49755">
        <v>62028</v>
      </c>
      <c r="D49755">
        <v>392434</v>
      </c>
    </row>
    <row r="49756" spans="1:4" x14ac:dyDescent="0.25">
      <c r="A49756">
        <v>152544</v>
      </c>
      <c r="B49756" s="2">
        <v>44355.805608414237</v>
      </c>
      <c r="C49756">
        <v>338304</v>
      </c>
      <c r="D49756">
        <v>158978</v>
      </c>
    </row>
    <row r="49757" spans="1:4" x14ac:dyDescent="0.25">
      <c r="A49757">
        <v>152547</v>
      </c>
      <c r="B49757" s="2">
        <v>44355.806417475731</v>
      </c>
      <c r="C49757">
        <v>28378</v>
      </c>
      <c r="D49757">
        <v>153893</v>
      </c>
    </row>
    <row r="49758" spans="1:4" x14ac:dyDescent="0.25">
      <c r="A49758">
        <v>152550</v>
      </c>
      <c r="B49758" s="2">
        <v>44355.806822006467</v>
      </c>
      <c r="C49758">
        <v>56389</v>
      </c>
      <c r="D49758">
        <v>250679</v>
      </c>
    </row>
    <row r="49759" spans="1:4" x14ac:dyDescent="0.25">
      <c r="A49759">
        <v>152552</v>
      </c>
      <c r="B49759" s="2">
        <v>44355.806822006467</v>
      </c>
      <c r="C49759">
        <v>79282</v>
      </c>
      <c r="D49759">
        <v>118549</v>
      </c>
    </row>
    <row r="49760" spans="1:4" x14ac:dyDescent="0.25">
      <c r="A49760">
        <v>152556</v>
      </c>
      <c r="B49760" s="2">
        <v>44355.806822006467</v>
      </c>
      <c r="C49760">
        <v>310393</v>
      </c>
      <c r="D49760">
        <v>318424</v>
      </c>
    </row>
    <row r="49761" spans="1:4" x14ac:dyDescent="0.25">
      <c r="A49761">
        <v>152561</v>
      </c>
      <c r="B49761" s="2">
        <v>44355.807631067961</v>
      </c>
      <c r="C49761">
        <v>175318</v>
      </c>
      <c r="D49761">
        <v>78362</v>
      </c>
    </row>
    <row r="49762" spans="1:4" x14ac:dyDescent="0.25">
      <c r="A49762">
        <v>152564</v>
      </c>
      <c r="B49762" s="2">
        <v>44355.807631067961</v>
      </c>
      <c r="C49762">
        <v>177434</v>
      </c>
      <c r="D49762">
        <v>418105</v>
      </c>
    </row>
    <row r="49763" spans="1:4" x14ac:dyDescent="0.25">
      <c r="A49763">
        <v>152568</v>
      </c>
      <c r="B49763" s="2">
        <v>44355.808035598711</v>
      </c>
      <c r="C49763">
        <v>86449</v>
      </c>
      <c r="D49763">
        <v>250679</v>
      </c>
    </row>
    <row r="49764" spans="1:4" x14ac:dyDescent="0.25">
      <c r="A49764">
        <v>152573</v>
      </c>
      <c r="B49764" s="2">
        <v>44355.808035598711</v>
      </c>
      <c r="C49764">
        <v>119781</v>
      </c>
      <c r="D49764">
        <v>2345</v>
      </c>
    </row>
    <row r="49765" spans="1:4" x14ac:dyDescent="0.25">
      <c r="A49765">
        <v>152576</v>
      </c>
      <c r="B49765" s="2">
        <v>44355.808035598711</v>
      </c>
      <c r="C49765">
        <v>310805</v>
      </c>
      <c r="D49765">
        <v>43842</v>
      </c>
    </row>
    <row r="49766" spans="1:4" x14ac:dyDescent="0.25">
      <c r="A49766">
        <v>152579</v>
      </c>
      <c r="B49766" s="2">
        <v>44355.808440129447</v>
      </c>
      <c r="C49766">
        <v>285121</v>
      </c>
      <c r="D49766">
        <v>351192</v>
      </c>
    </row>
    <row r="49767" spans="1:4" x14ac:dyDescent="0.25">
      <c r="A49767">
        <v>152584</v>
      </c>
      <c r="B49767" s="2">
        <v>44355.811271844665</v>
      </c>
      <c r="C49767">
        <v>104590</v>
      </c>
      <c r="D49767">
        <v>76405</v>
      </c>
    </row>
    <row r="49768" spans="1:4" x14ac:dyDescent="0.25">
      <c r="A49768">
        <v>152587</v>
      </c>
      <c r="B49768" s="2">
        <v>44355.811676375401</v>
      </c>
      <c r="C49768">
        <v>45990</v>
      </c>
      <c r="D49768">
        <v>260812</v>
      </c>
    </row>
    <row r="49769" spans="1:4" x14ac:dyDescent="0.25">
      <c r="A49769">
        <v>152589</v>
      </c>
      <c r="B49769" s="2">
        <v>44355.812889967638</v>
      </c>
      <c r="C49769">
        <v>61753</v>
      </c>
      <c r="D49769">
        <v>309327</v>
      </c>
    </row>
    <row r="49770" spans="1:4" x14ac:dyDescent="0.25">
      <c r="A49770">
        <v>152593</v>
      </c>
      <c r="B49770" s="2">
        <v>44355.812889967638</v>
      </c>
      <c r="C49770">
        <v>227637</v>
      </c>
      <c r="D49770">
        <v>411922</v>
      </c>
    </row>
    <row r="49771" spans="1:4" x14ac:dyDescent="0.25">
      <c r="A49771">
        <v>152598</v>
      </c>
      <c r="B49771" s="2">
        <v>44355.814103559867</v>
      </c>
      <c r="C49771">
        <v>164428</v>
      </c>
      <c r="D49771">
        <v>212708</v>
      </c>
    </row>
    <row r="49772" spans="1:4" x14ac:dyDescent="0.25">
      <c r="A49772">
        <v>152600</v>
      </c>
      <c r="B49772" s="2">
        <v>44355.814508090618</v>
      </c>
      <c r="C49772">
        <v>191261</v>
      </c>
      <c r="D49772">
        <v>33482</v>
      </c>
    </row>
    <row r="49773" spans="1:4" x14ac:dyDescent="0.25">
      <c r="A49773">
        <v>152602</v>
      </c>
      <c r="B49773" s="2">
        <v>44355.814508090618</v>
      </c>
      <c r="C49773">
        <v>202336</v>
      </c>
      <c r="D49773">
        <v>381626</v>
      </c>
    </row>
    <row r="49774" spans="1:4" x14ac:dyDescent="0.25">
      <c r="A49774">
        <v>152604</v>
      </c>
      <c r="B49774" s="2">
        <v>44355.816126213598</v>
      </c>
      <c r="C49774">
        <v>7828</v>
      </c>
      <c r="D49774">
        <v>105200</v>
      </c>
    </row>
    <row r="49775" spans="1:4" x14ac:dyDescent="0.25">
      <c r="A49775">
        <v>152607</v>
      </c>
      <c r="B49775" s="2">
        <v>44355.816126213598</v>
      </c>
      <c r="C49775">
        <v>107292</v>
      </c>
      <c r="D49775">
        <v>128523</v>
      </c>
    </row>
    <row r="49776" spans="1:4" x14ac:dyDescent="0.25">
      <c r="A49776">
        <v>152608</v>
      </c>
      <c r="B49776" s="2">
        <v>44355.816530744334</v>
      </c>
      <c r="C49776">
        <v>251019</v>
      </c>
      <c r="D49776">
        <v>397390</v>
      </c>
    </row>
    <row r="49777" spans="1:4" x14ac:dyDescent="0.25">
      <c r="A49777">
        <v>152611</v>
      </c>
      <c r="B49777" s="2">
        <v>44355.816530744334</v>
      </c>
      <c r="C49777">
        <v>263182</v>
      </c>
      <c r="D49777">
        <v>472712</v>
      </c>
    </row>
    <row r="49778" spans="1:4" x14ac:dyDescent="0.25">
      <c r="A49778">
        <v>152614</v>
      </c>
      <c r="B49778" s="2">
        <v>44355.817744336564</v>
      </c>
      <c r="C49778">
        <v>66472</v>
      </c>
      <c r="D49778">
        <v>226682</v>
      </c>
    </row>
    <row r="49779" spans="1:4" x14ac:dyDescent="0.25">
      <c r="A49779">
        <v>152615</v>
      </c>
      <c r="B49779" s="2">
        <v>44355.819362459551</v>
      </c>
      <c r="C49779">
        <v>53187</v>
      </c>
      <c r="D49779">
        <v>411922</v>
      </c>
    </row>
    <row r="49780" spans="1:4" x14ac:dyDescent="0.25">
      <c r="A49780">
        <v>152616</v>
      </c>
      <c r="B49780" s="2">
        <v>44355.819362459551</v>
      </c>
      <c r="C49780">
        <v>161207</v>
      </c>
      <c r="D49780">
        <v>82901</v>
      </c>
    </row>
    <row r="49781" spans="1:4" x14ac:dyDescent="0.25">
      <c r="A49781">
        <v>152617</v>
      </c>
      <c r="B49781" s="2">
        <v>44355.820576051781</v>
      </c>
      <c r="C49781">
        <v>205058</v>
      </c>
      <c r="D49781">
        <v>439981</v>
      </c>
    </row>
    <row r="49782" spans="1:4" x14ac:dyDescent="0.25">
      <c r="A49782">
        <v>152621</v>
      </c>
      <c r="B49782" s="2">
        <v>44355.820666666667</v>
      </c>
      <c r="C49782">
        <v>194575</v>
      </c>
      <c r="D49782">
        <v>347393</v>
      </c>
    </row>
    <row r="49783" spans="1:4" x14ac:dyDescent="0.25">
      <c r="A49783">
        <v>152622</v>
      </c>
      <c r="B49783" s="2">
        <v>44355.820980582524</v>
      </c>
      <c r="C49783">
        <v>227382</v>
      </c>
      <c r="D49783">
        <v>411922</v>
      </c>
    </row>
    <row r="49784" spans="1:4" x14ac:dyDescent="0.25">
      <c r="A49784">
        <v>152627</v>
      </c>
      <c r="B49784" s="2">
        <v>44355.821789644011</v>
      </c>
      <c r="C49784">
        <v>61475</v>
      </c>
      <c r="D49784">
        <v>151924</v>
      </c>
    </row>
    <row r="49785" spans="1:4" x14ac:dyDescent="0.25">
      <c r="A49785">
        <v>152632</v>
      </c>
      <c r="B49785" s="2">
        <v>44355.821789644018</v>
      </c>
      <c r="C49785">
        <v>309944</v>
      </c>
      <c r="D49785">
        <v>328228</v>
      </c>
    </row>
    <row r="49786" spans="1:4" x14ac:dyDescent="0.25">
      <c r="A49786">
        <v>152633</v>
      </c>
      <c r="B49786" s="2">
        <v>44355.822194174754</v>
      </c>
      <c r="C49786">
        <v>259356</v>
      </c>
      <c r="D49786">
        <v>250679</v>
      </c>
    </row>
    <row r="49787" spans="1:4" x14ac:dyDescent="0.25">
      <c r="A49787">
        <v>152634</v>
      </c>
      <c r="B49787" s="2">
        <v>44355.822598705505</v>
      </c>
      <c r="C49787">
        <v>24028</v>
      </c>
      <c r="D49787">
        <v>389368</v>
      </c>
    </row>
    <row r="49788" spans="1:4" x14ac:dyDescent="0.25">
      <c r="A49788">
        <v>152639</v>
      </c>
      <c r="B49788" s="2">
        <v>44355.822598705505</v>
      </c>
      <c r="C49788">
        <v>192931</v>
      </c>
      <c r="D49788">
        <v>65383</v>
      </c>
    </row>
    <row r="49789" spans="1:4" x14ac:dyDescent="0.25">
      <c r="A49789">
        <v>152641</v>
      </c>
      <c r="B49789" s="2">
        <v>44355.823407766991</v>
      </c>
      <c r="C49789">
        <v>336750</v>
      </c>
      <c r="D49789">
        <v>411922</v>
      </c>
    </row>
    <row r="49790" spans="1:4" x14ac:dyDescent="0.25">
      <c r="A49790">
        <v>152646</v>
      </c>
      <c r="B49790" s="2">
        <v>44355.823812297735</v>
      </c>
      <c r="C49790">
        <v>246919</v>
      </c>
      <c r="D49790">
        <v>86587</v>
      </c>
    </row>
    <row r="49791" spans="1:4" x14ac:dyDescent="0.25">
      <c r="A49791">
        <v>152650</v>
      </c>
      <c r="B49791" s="2">
        <v>44355.824216828478</v>
      </c>
      <c r="C49791">
        <v>297006</v>
      </c>
      <c r="D49791">
        <v>355569</v>
      </c>
    </row>
    <row r="49792" spans="1:4" x14ac:dyDescent="0.25">
      <c r="A49792">
        <v>152653</v>
      </c>
      <c r="B49792" s="2">
        <v>44355.824621359221</v>
      </c>
      <c r="C49792">
        <v>28508</v>
      </c>
      <c r="D49792">
        <v>469849</v>
      </c>
    </row>
    <row r="49793" spans="1:4" x14ac:dyDescent="0.25">
      <c r="A49793">
        <v>152658</v>
      </c>
      <c r="B49793" s="2">
        <v>44355.825666666664</v>
      </c>
      <c r="C49793">
        <v>8684</v>
      </c>
      <c r="D49793">
        <v>411922</v>
      </c>
    </row>
    <row r="49794" spans="1:4" x14ac:dyDescent="0.25">
      <c r="A49794">
        <v>152662</v>
      </c>
      <c r="B49794" s="2">
        <v>44355.826239482201</v>
      </c>
      <c r="C49794">
        <v>42340</v>
      </c>
      <c r="D49794">
        <v>425453</v>
      </c>
    </row>
    <row r="49795" spans="1:4" x14ac:dyDescent="0.25">
      <c r="A49795">
        <v>152664</v>
      </c>
      <c r="B49795" s="2">
        <v>44355.826239482201</v>
      </c>
      <c r="C49795">
        <v>75853</v>
      </c>
      <c r="D49795">
        <v>411922</v>
      </c>
    </row>
    <row r="49796" spans="1:4" x14ac:dyDescent="0.25">
      <c r="A49796">
        <v>152669</v>
      </c>
      <c r="B49796" s="2">
        <v>44355.826239482201</v>
      </c>
      <c r="C49796">
        <v>197963</v>
      </c>
      <c r="D49796">
        <v>158978</v>
      </c>
    </row>
    <row r="49797" spans="1:4" x14ac:dyDescent="0.25">
      <c r="A49797">
        <v>152672</v>
      </c>
      <c r="B49797" s="2">
        <v>44355.828666666668</v>
      </c>
      <c r="C49797">
        <v>58351</v>
      </c>
      <c r="D49797">
        <v>343491</v>
      </c>
    </row>
    <row r="49798" spans="1:4" x14ac:dyDescent="0.25">
      <c r="A49798">
        <v>152673</v>
      </c>
      <c r="B49798" s="2">
        <v>44355.829880258898</v>
      </c>
      <c r="C49798">
        <v>69761</v>
      </c>
      <c r="D49798">
        <v>125006</v>
      </c>
    </row>
    <row r="49799" spans="1:4" x14ac:dyDescent="0.25">
      <c r="A49799">
        <v>152675</v>
      </c>
      <c r="B49799" s="2">
        <v>44355.831093851135</v>
      </c>
      <c r="C49799">
        <v>336116</v>
      </c>
      <c r="D49799">
        <v>336616</v>
      </c>
    </row>
    <row r="49800" spans="1:4" x14ac:dyDescent="0.25">
      <c r="A49800">
        <v>152676</v>
      </c>
      <c r="B49800" s="2">
        <v>44355.832711974108</v>
      </c>
      <c r="C49800">
        <v>148841</v>
      </c>
      <c r="D49800">
        <v>228696</v>
      </c>
    </row>
    <row r="49801" spans="1:4" x14ac:dyDescent="0.25">
      <c r="A49801">
        <v>152680</v>
      </c>
      <c r="B49801" s="2">
        <v>44355.833116504851</v>
      </c>
      <c r="C49801">
        <v>99620</v>
      </c>
      <c r="D49801">
        <v>88008</v>
      </c>
    </row>
    <row r="49802" spans="1:4" x14ac:dyDescent="0.25">
      <c r="A49802">
        <v>152681</v>
      </c>
      <c r="B49802" s="2">
        <v>44355.833116504851</v>
      </c>
      <c r="C49802">
        <v>283861</v>
      </c>
      <c r="D49802">
        <v>233731</v>
      </c>
    </row>
    <row r="49803" spans="1:4" x14ac:dyDescent="0.25">
      <c r="A49803">
        <v>152683</v>
      </c>
      <c r="B49803" s="2">
        <v>44355.834330097088</v>
      </c>
      <c r="C49803">
        <v>4531</v>
      </c>
      <c r="D49803">
        <v>88863</v>
      </c>
    </row>
    <row r="49804" spans="1:4" x14ac:dyDescent="0.25">
      <c r="A49804">
        <v>152685</v>
      </c>
      <c r="B49804" s="2">
        <v>44355.834734627831</v>
      </c>
      <c r="C49804">
        <v>218276</v>
      </c>
      <c r="D49804">
        <v>250679</v>
      </c>
    </row>
    <row r="49805" spans="1:4" x14ac:dyDescent="0.25">
      <c r="A49805">
        <v>152688</v>
      </c>
      <c r="B49805" s="2">
        <v>44355.835139158575</v>
      </c>
      <c r="C49805">
        <v>91018</v>
      </c>
      <c r="D49805">
        <v>230507</v>
      </c>
    </row>
    <row r="49806" spans="1:4" x14ac:dyDescent="0.25">
      <c r="A49806">
        <v>152692</v>
      </c>
      <c r="B49806" s="2">
        <v>44355.836352750812</v>
      </c>
      <c r="C49806">
        <v>112660</v>
      </c>
      <c r="D49806">
        <v>347008</v>
      </c>
    </row>
    <row r="49807" spans="1:4" x14ac:dyDescent="0.25">
      <c r="A49807">
        <v>152695</v>
      </c>
      <c r="B49807" s="2">
        <v>44355.836352750812</v>
      </c>
      <c r="C49807">
        <v>212505</v>
      </c>
      <c r="D49807">
        <v>439981</v>
      </c>
    </row>
    <row r="49808" spans="1:4" x14ac:dyDescent="0.25">
      <c r="A49808">
        <v>152699</v>
      </c>
      <c r="B49808" s="2">
        <v>44355.837161812298</v>
      </c>
      <c r="C49808">
        <v>152726</v>
      </c>
      <c r="D49808">
        <v>294433</v>
      </c>
    </row>
    <row r="49809" spans="1:4" x14ac:dyDescent="0.25">
      <c r="A49809">
        <v>152704</v>
      </c>
      <c r="B49809" s="2">
        <v>44355.838779935279</v>
      </c>
      <c r="C49809">
        <v>27574</v>
      </c>
      <c r="D49809">
        <v>411922</v>
      </c>
    </row>
    <row r="49810" spans="1:4" x14ac:dyDescent="0.25">
      <c r="A49810">
        <v>152708</v>
      </c>
      <c r="B49810" s="2">
        <v>44355.838779935279</v>
      </c>
      <c r="C49810">
        <v>216912</v>
      </c>
      <c r="D49810">
        <v>230507</v>
      </c>
    </row>
    <row r="49811" spans="1:4" x14ac:dyDescent="0.25">
      <c r="A49811">
        <v>152710</v>
      </c>
      <c r="B49811" s="2">
        <v>44355.839184466015</v>
      </c>
      <c r="C49811">
        <v>150603</v>
      </c>
      <c r="D49811">
        <v>3528</v>
      </c>
    </row>
    <row r="49812" spans="1:4" x14ac:dyDescent="0.25">
      <c r="A49812">
        <v>152711</v>
      </c>
      <c r="B49812" s="2">
        <v>44355.839184466015</v>
      </c>
      <c r="C49812">
        <v>299441</v>
      </c>
      <c r="D49812">
        <v>411922</v>
      </c>
    </row>
    <row r="49813" spans="1:4" x14ac:dyDescent="0.25">
      <c r="A49813">
        <v>152713</v>
      </c>
      <c r="B49813" s="2">
        <v>44355.840802588995</v>
      </c>
      <c r="C49813">
        <v>21730</v>
      </c>
      <c r="D49813">
        <v>411922</v>
      </c>
    </row>
    <row r="49814" spans="1:4" x14ac:dyDescent="0.25">
      <c r="A49814">
        <v>152717</v>
      </c>
      <c r="B49814" s="2">
        <v>44355.840802588995</v>
      </c>
      <c r="C49814">
        <v>194656</v>
      </c>
      <c r="D49814">
        <v>352642</v>
      </c>
    </row>
    <row r="49815" spans="1:4" x14ac:dyDescent="0.25">
      <c r="A49815">
        <v>152718</v>
      </c>
      <c r="B49815" s="2">
        <v>44355.840802588995</v>
      </c>
      <c r="C49815">
        <v>240261</v>
      </c>
      <c r="D49815">
        <v>86587</v>
      </c>
    </row>
    <row r="49816" spans="1:4" x14ac:dyDescent="0.25">
      <c r="A49816">
        <v>152719</v>
      </c>
      <c r="B49816" s="2">
        <v>44355.841207119738</v>
      </c>
      <c r="C49816">
        <v>65204</v>
      </c>
      <c r="D49816">
        <v>250679</v>
      </c>
    </row>
    <row r="49817" spans="1:4" x14ac:dyDescent="0.25">
      <c r="A49817">
        <v>152723</v>
      </c>
      <c r="B49817" s="2">
        <v>44355.842016181232</v>
      </c>
      <c r="C49817">
        <v>134165</v>
      </c>
      <c r="D49817">
        <v>381626</v>
      </c>
    </row>
    <row r="49818" spans="1:4" x14ac:dyDescent="0.25">
      <c r="A49818">
        <v>152726</v>
      </c>
      <c r="B49818" s="2">
        <v>44355.842420711975</v>
      </c>
      <c r="C49818">
        <v>64047</v>
      </c>
      <c r="D49818">
        <v>473327</v>
      </c>
    </row>
    <row r="49819" spans="1:4" x14ac:dyDescent="0.25">
      <c r="A49819">
        <v>152730</v>
      </c>
      <c r="B49819" s="2">
        <v>44355.842825242718</v>
      </c>
      <c r="C49819">
        <v>257609</v>
      </c>
      <c r="D49819">
        <v>230507</v>
      </c>
    </row>
    <row r="49820" spans="1:4" x14ac:dyDescent="0.25">
      <c r="A49820">
        <v>152733</v>
      </c>
      <c r="B49820" s="2">
        <v>44355.844847896442</v>
      </c>
      <c r="C49820">
        <v>61779</v>
      </c>
      <c r="D49820">
        <v>411922</v>
      </c>
    </row>
    <row r="49821" spans="1:4" x14ac:dyDescent="0.25">
      <c r="A49821">
        <v>152735</v>
      </c>
      <c r="B49821" s="2">
        <v>44355.844847896442</v>
      </c>
      <c r="C49821">
        <v>155259</v>
      </c>
      <c r="D49821">
        <v>357547</v>
      </c>
    </row>
    <row r="49822" spans="1:4" x14ac:dyDescent="0.25">
      <c r="A49822">
        <v>152736</v>
      </c>
      <c r="B49822" s="2">
        <v>44355.845000000001</v>
      </c>
      <c r="C49822">
        <v>277470</v>
      </c>
      <c r="D49822">
        <v>308577</v>
      </c>
    </row>
    <row r="49823" spans="1:4" x14ac:dyDescent="0.25">
      <c r="A49823">
        <v>152737</v>
      </c>
      <c r="B49823" s="2">
        <v>44355.845252427185</v>
      </c>
      <c r="C49823">
        <v>266349</v>
      </c>
      <c r="D49823">
        <v>240687</v>
      </c>
    </row>
    <row r="49824" spans="1:4" x14ac:dyDescent="0.25">
      <c r="A49824">
        <v>152741</v>
      </c>
      <c r="B49824" s="2">
        <v>44355.846466019415</v>
      </c>
      <c r="C49824">
        <v>132871</v>
      </c>
      <c r="D49824">
        <v>357547</v>
      </c>
    </row>
    <row r="49825" spans="1:4" x14ac:dyDescent="0.25">
      <c r="A49825">
        <v>152746</v>
      </c>
      <c r="B49825" s="2">
        <v>44355.848893203882</v>
      </c>
      <c r="C49825">
        <v>253108</v>
      </c>
      <c r="D49825">
        <v>351192</v>
      </c>
    </row>
    <row r="49826" spans="1:4" x14ac:dyDescent="0.25">
      <c r="A49826">
        <v>152751</v>
      </c>
      <c r="B49826" s="2">
        <v>44355.851724919099</v>
      </c>
      <c r="C49826">
        <v>2317</v>
      </c>
      <c r="D49826">
        <v>118549</v>
      </c>
    </row>
    <row r="49827" spans="1:4" x14ac:dyDescent="0.25">
      <c r="A49827">
        <v>152756</v>
      </c>
      <c r="B49827" s="2">
        <v>44355.851724919099</v>
      </c>
      <c r="C49827">
        <v>31361</v>
      </c>
      <c r="D49827">
        <v>351192</v>
      </c>
    </row>
    <row r="49828" spans="1:4" x14ac:dyDescent="0.25">
      <c r="A49828">
        <v>152758</v>
      </c>
      <c r="B49828" s="2">
        <v>44355.851724919099</v>
      </c>
      <c r="C49828">
        <v>287478</v>
      </c>
      <c r="D49828">
        <v>313862</v>
      </c>
    </row>
    <row r="49829" spans="1:4" x14ac:dyDescent="0.25">
      <c r="A49829">
        <v>152763</v>
      </c>
      <c r="B49829" s="2">
        <v>44355.852533980586</v>
      </c>
      <c r="C49829">
        <v>303711</v>
      </c>
      <c r="D49829">
        <v>182984</v>
      </c>
    </row>
    <row r="49830" spans="1:4" x14ac:dyDescent="0.25">
      <c r="A49830">
        <v>152767</v>
      </c>
      <c r="B49830" s="2">
        <v>44355.853343042072</v>
      </c>
      <c r="C49830">
        <v>11971</v>
      </c>
      <c r="D49830">
        <v>122902</v>
      </c>
    </row>
    <row r="49831" spans="1:4" x14ac:dyDescent="0.25">
      <c r="A49831">
        <v>152771</v>
      </c>
      <c r="B49831" s="2">
        <v>44355.853343042072</v>
      </c>
      <c r="C49831">
        <v>48422</v>
      </c>
      <c r="D49831">
        <v>89186</v>
      </c>
    </row>
    <row r="49832" spans="1:4" x14ac:dyDescent="0.25">
      <c r="A49832">
        <v>152776</v>
      </c>
      <c r="B49832" s="2">
        <v>44355.855770226539</v>
      </c>
      <c r="C49832">
        <v>76734</v>
      </c>
      <c r="D49832">
        <v>429494</v>
      </c>
    </row>
    <row r="49833" spans="1:4" x14ac:dyDescent="0.25">
      <c r="A49833">
        <v>152778</v>
      </c>
      <c r="B49833" s="2">
        <v>44355.856</v>
      </c>
      <c r="C49833">
        <v>87171</v>
      </c>
      <c r="D49833">
        <v>158978</v>
      </c>
    </row>
    <row r="49834" spans="1:4" x14ac:dyDescent="0.25">
      <c r="A49834">
        <v>152781</v>
      </c>
      <c r="B49834" s="2">
        <v>44355.856174757282</v>
      </c>
      <c r="C49834">
        <v>119535</v>
      </c>
      <c r="D49834">
        <v>191893</v>
      </c>
    </row>
    <row r="49835" spans="1:4" x14ac:dyDescent="0.25">
      <c r="A49835">
        <v>152782</v>
      </c>
      <c r="B49835" s="2">
        <v>44355.856579288025</v>
      </c>
      <c r="C49835">
        <v>150605</v>
      </c>
      <c r="D49835">
        <v>4316</v>
      </c>
    </row>
    <row r="49836" spans="1:4" x14ac:dyDescent="0.25">
      <c r="A49836">
        <v>152786</v>
      </c>
      <c r="B49836" s="2">
        <v>44355.856579288025</v>
      </c>
      <c r="C49836">
        <v>245529</v>
      </c>
      <c r="D49836">
        <v>294042</v>
      </c>
    </row>
    <row r="49837" spans="1:4" x14ac:dyDescent="0.25">
      <c r="A49837">
        <v>152791</v>
      </c>
      <c r="B49837" s="2">
        <v>44355.856983818769</v>
      </c>
      <c r="C49837">
        <v>320433</v>
      </c>
      <c r="D49837">
        <v>180939</v>
      </c>
    </row>
    <row r="49838" spans="1:4" x14ac:dyDescent="0.25">
      <c r="A49838">
        <v>152794</v>
      </c>
      <c r="B49838" s="2">
        <v>44355.858</v>
      </c>
      <c r="C49838">
        <v>166134</v>
      </c>
      <c r="D49838">
        <v>327968</v>
      </c>
    </row>
    <row r="49839" spans="1:4" x14ac:dyDescent="0.25">
      <c r="A49839">
        <v>152796</v>
      </c>
      <c r="B49839" s="2">
        <v>44355.858999999997</v>
      </c>
      <c r="C49839">
        <v>257301</v>
      </c>
      <c r="D49839">
        <v>411922</v>
      </c>
    </row>
    <row r="49840" spans="1:4" x14ac:dyDescent="0.25">
      <c r="A49840">
        <v>152800</v>
      </c>
      <c r="B49840" s="2">
        <v>44355.859411003235</v>
      </c>
      <c r="C49840">
        <v>128560</v>
      </c>
      <c r="D49840">
        <v>121758</v>
      </c>
    </row>
    <row r="49841" spans="1:4" x14ac:dyDescent="0.25">
      <c r="A49841">
        <v>152803</v>
      </c>
      <c r="B49841" s="2">
        <v>44355.859815533986</v>
      </c>
      <c r="C49841">
        <v>121521</v>
      </c>
      <c r="D49841">
        <v>242428</v>
      </c>
    </row>
    <row r="49842" spans="1:4" x14ac:dyDescent="0.25">
      <c r="A49842">
        <v>152806</v>
      </c>
      <c r="B49842" s="2">
        <v>44355.861433656959</v>
      </c>
      <c r="C49842">
        <v>5398</v>
      </c>
      <c r="D49842">
        <v>250679</v>
      </c>
    </row>
    <row r="49843" spans="1:4" x14ac:dyDescent="0.25">
      <c r="A49843">
        <v>152808</v>
      </c>
      <c r="B49843" s="2">
        <v>44355.861433656959</v>
      </c>
      <c r="C49843">
        <v>154494</v>
      </c>
      <c r="D49843">
        <v>249086</v>
      </c>
    </row>
    <row r="49844" spans="1:4" x14ac:dyDescent="0.25">
      <c r="A49844">
        <v>152812</v>
      </c>
      <c r="B49844" s="2">
        <v>44355.861838187702</v>
      </c>
      <c r="C49844">
        <v>86083</v>
      </c>
      <c r="D49844">
        <v>411922</v>
      </c>
    </row>
    <row r="49845" spans="1:4" x14ac:dyDescent="0.25">
      <c r="A49845">
        <v>152817</v>
      </c>
      <c r="B49845" s="2">
        <v>44355.861838187702</v>
      </c>
      <c r="C49845">
        <v>184047</v>
      </c>
      <c r="D49845">
        <v>394819</v>
      </c>
    </row>
    <row r="49846" spans="1:4" x14ac:dyDescent="0.25">
      <c r="A49846">
        <v>152819</v>
      </c>
      <c r="B49846" s="2">
        <v>44355.862333333338</v>
      </c>
      <c r="C49846">
        <v>306879</v>
      </c>
      <c r="D49846">
        <v>371795</v>
      </c>
    </row>
    <row r="49847" spans="1:4" x14ac:dyDescent="0.25">
      <c r="A49847">
        <v>152823</v>
      </c>
      <c r="B49847" s="2">
        <v>44355.862647249189</v>
      </c>
      <c r="C49847">
        <v>315826</v>
      </c>
      <c r="D49847">
        <v>347393</v>
      </c>
    </row>
    <row r="49848" spans="1:4" x14ac:dyDescent="0.25">
      <c r="A49848">
        <v>152826</v>
      </c>
      <c r="B49848" s="2">
        <v>44355.863456310675</v>
      </c>
      <c r="C49848">
        <v>257174</v>
      </c>
      <c r="D49848">
        <v>250679</v>
      </c>
    </row>
    <row r="49849" spans="1:4" x14ac:dyDescent="0.25">
      <c r="A49849">
        <v>152828</v>
      </c>
      <c r="B49849" s="2">
        <v>44355.864265372169</v>
      </c>
      <c r="C49849">
        <v>69923</v>
      </c>
      <c r="D49849">
        <v>250679</v>
      </c>
    </row>
    <row r="49850" spans="1:4" x14ac:dyDescent="0.25">
      <c r="A49850">
        <v>152830</v>
      </c>
      <c r="B49850" s="2">
        <v>44355.864669902912</v>
      </c>
      <c r="C49850">
        <v>187060</v>
      </c>
      <c r="D49850">
        <v>47035</v>
      </c>
    </row>
    <row r="49851" spans="1:4" x14ac:dyDescent="0.25">
      <c r="A49851">
        <v>152833</v>
      </c>
      <c r="B49851" s="2">
        <v>44355.865883495142</v>
      </c>
      <c r="C49851">
        <v>215881</v>
      </c>
      <c r="D49851">
        <v>242428</v>
      </c>
    </row>
    <row r="49852" spans="1:4" x14ac:dyDescent="0.25">
      <c r="A49852">
        <v>152834</v>
      </c>
      <c r="B49852" s="2">
        <v>44355.866288025893</v>
      </c>
      <c r="C49852">
        <v>190051</v>
      </c>
      <c r="D49852">
        <v>304128</v>
      </c>
    </row>
    <row r="49853" spans="1:4" x14ac:dyDescent="0.25">
      <c r="A49853">
        <v>152835</v>
      </c>
      <c r="B49853" s="2">
        <v>44355.866692556629</v>
      </c>
      <c r="C49853">
        <v>210302</v>
      </c>
      <c r="D49853">
        <v>139440</v>
      </c>
    </row>
    <row r="49854" spans="1:4" x14ac:dyDescent="0.25">
      <c r="A49854">
        <v>152840</v>
      </c>
      <c r="B49854" s="2">
        <v>44355.867097087379</v>
      </c>
      <c r="C49854">
        <v>210075</v>
      </c>
      <c r="D49854">
        <v>43457</v>
      </c>
    </row>
    <row r="49855" spans="1:4" x14ac:dyDescent="0.25">
      <c r="A49855">
        <v>152844</v>
      </c>
      <c r="B49855" s="2">
        <v>44355.867906148873</v>
      </c>
      <c r="C49855">
        <v>9812</v>
      </c>
      <c r="D49855">
        <v>266896</v>
      </c>
    </row>
    <row r="49856" spans="1:4" x14ac:dyDescent="0.25">
      <c r="A49856">
        <v>152846</v>
      </c>
      <c r="B49856" s="2">
        <v>44355.868333333339</v>
      </c>
      <c r="C49856">
        <v>319639</v>
      </c>
      <c r="D49856">
        <v>180863</v>
      </c>
    </row>
    <row r="49857" spans="1:4" x14ac:dyDescent="0.25">
      <c r="A49857">
        <v>152847</v>
      </c>
      <c r="B49857" s="2">
        <v>44355.869928802589</v>
      </c>
      <c r="C49857">
        <v>317688</v>
      </c>
      <c r="D49857">
        <v>230507</v>
      </c>
    </row>
    <row r="49858" spans="1:4" x14ac:dyDescent="0.25">
      <c r="A49858">
        <v>152850</v>
      </c>
      <c r="B49858" s="2">
        <v>44355.870737864076</v>
      </c>
      <c r="C49858">
        <v>70403</v>
      </c>
      <c r="D49858">
        <v>347008</v>
      </c>
    </row>
    <row r="49859" spans="1:4" x14ac:dyDescent="0.25">
      <c r="A49859">
        <v>152854</v>
      </c>
      <c r="B49859" s="2">
        <v>44355.870737864076</v>
      </c>
      <c r="C49859">
        <v>227812</v>
      </c>
      <c r="D49859">
        <v>411922</v>
      </c>
    </row>
    <row r="49860" spans="1:4" x14ac:dyDescent="0.25">
      <c r="A49860">
        <v>152856</v>
      </c>
      <c r="B49860" s="2">
        <v>44355.871546925562</v>
      </c>
      <c r="C49860">
        <v>338823</v>
      </c>
      <c r="D49860">
        <v>458081</v>
      </c>
    </row>
    <row r="49861" spans="1:4" x14ac:dyDescent="0.25">
      <c r="A49861">
        <v>152857</v>
      </c>
      <c r="B49861" s="2">
        <v>44355.872355987056</v>
      </c>
      <c r="C49861">
        <v>122250</v>
      </c>
      <c r="D49861">
        <v>470208</v>
      </c>
    </row>
    <row r="49862" spans="1:4" x14ac:dyDescent="0.25">
      <c r="A49862">
        <v>152858</v>
      </c>
      <c r="B49862" s="2">
        <v>44355.872355987056</v>
      </c>
      <c r="C49862">
        <v>342604</v>
      </c>
      <c r="D49862">
        <v>70091</v>
      </c>
    </row>
    <row r="49863" spans="1:4" x14ac:dyDescent="0.25">
      <c r="A49863">
        <v>152860</v>
      </c>
      <c r="B49863" s="2">
        <v>44355.872760517799</v>
      </c>
      <c r="C49863">
        <v>46914</v>
      </c>
      <c r="D49863">
        <v>411922</v>
      </c>
    </row>
    <row r="49864" spans="1:4" x14ac:dyDescent="0.25">
      <c r="A49864">
        <v>152865</v>
      </c>
      <c r="B49864" s="2">
        <v>44355.873165048542</v>
      </c>
      <c r="C49864">
        <v>4533</v>
      </c>
      <c r="D49864">
        <v>250679</v>
      </c>
    </row>
    <row r="49865" spans="1:4" x14ac:dyDescent="0.25">
      <c r="A49865">
        <v>152868</v>
      </c>
      <c r="B49865" s="2">
        <v>44355.873974110029</v>
      </c>
      <c r="C49865">
        <v>11862</v>
      </c>
      <c r="D49865">
        <v>154256</v>
      </c>
    </row>
    <row r="49866" spans="1:4" x14ac:dyDescent="0.25">
      <c r="A49866">
        <v>152870</v>
      </c>
      <c r="B49866" s="2">
        <v>44355.873974110029</v>
      </c>
      <c r="C49866">
        <v>58071</v>
      </c>
      <c r="D49866">
        <v>250679</v>
      </c>
    </row>
    <row r="49867" spans="1:4" x14ac:dyDescent="0.25">
      <c r="A49867">
        <v>152875</v>
      </c>
      <c r="B49867" s="2">
        <v>44355.873974110029</v>
      </c>
      <c r="C49867">
        <v>340753</v>
      </c>
      <c r="D49867">
        <v>120139</v>
      </c>
    </row>
    <row r="49868" spans="1:4" x14ac:dyDescent="0.25">
      <c r="A49868">
        <v>152878</v>
      </c>
      <c r="B49868" s="2">
        <v>44355.875592233009</v>
      </c>
      <c r="C49868">
        <v>179918</v>
      </c>
      <c r="D49868">
        <v>227775</v>
      </c>
    </row>
    <row r="49869" spans="1:4" x14ac:dyDescent="0.25">
      <c r="A49869">
        <v>152882</v>
      </c>
      <c r="B49869" s="2">
        <v>44355.876401294496</v>
      </c>
      <c r="C49869">
        <v>339721</v>
      </c>
      <c r="D49869">
        <v>51317</v>
      </c>
    </row>
    <row r="49870" spans="1:4" x14ac:dyDescent="0.25">
      <c r="A49870">
        <v>152885</v>
      </c>
      <c r="B49870" s="2">
        <v>44355.877614886733</v>
      </c>
      <c r="C49870">
        <v>143092</v>
      </c>
      <c r="D49870">
        <v>392916</v>
      </c>
    </row>
    <row r="49871" spans="1:4" x14ac:dyDescent="0.25">
      <c r="A49871">
        <v>152890</v>
      </c>
      <c r="B49871" s="2">
        <v>44355.877614886733</v>
      </c>
      <c r="C49871">
        <v>176128</v>
      </c>
      <c r="D49871">
        <v>154256</v>
      </c>
    </row>
    <row r="49872" spans="1:4" x14ac:dyDescent="0.25">
      <c r="A49872">
        <v>152895</v>
      </c>
      <c r="B49872" s="2">
        <v>44355.877614886733</v>
      </c>
      <c r="C49872">
        <v>208517</v>
      </c>
      <c r="D49872">
        <v>328843</v>
      </c>
    </row>
    <row r="49873" spans="1:4" x14ac:dyDescent="0.25">
      <c r="A49873">
        <v>152898</v>
      </c>
      <c r="B49873" s="2">
        <v>44355.877614886733</v>
      </c>
      <c r="C49873">
        <v>226163</v>
      </c>
      <c r="D49873">
        <v>343491</v>
      </c>
    </row>
    <row r="49874" spans="1:4" x14ac:dyDescent="0.25">
      <c r="A49874">
        <v>152901</v>
      </c>
      <c r="B49874" s="2">
        <v>44355.877999999997</v>
      </c>
      <c r="C49874">
        <v>280985</v>
      </c>
      <c r="D49874">
        <v>305103</v>
      </c>
    </row>
    <row r="49875" spans="1:4" x14ac:dyDescent="0.25">
      <c r="A49875">
        <v>152902</v>
      </c>
      <c r="B49875" s="2">
        <v>44355.8800420712</v>
      </c>
      <c r="C49875">
        <v>14401</v>
      </c>
      <c r="D49875">
        <v>158978</v>
      </c>
    </row>
    <row r="49876" spans="1:4" x14ac:dyDescent="0.25">
      <c r="A49876">
        <v>152904</v>
      </c>
      <c r="B49876" s="2">
        <v>44355.881660194173</v>
      </c>
      <c r="C49876">
        <v>134434</v>
      </c>
      <c r="D49876">
        <v>357547</v>
      </c>
    </row>
    <row r="49877" spans="1:4" x14ac:dyDescent="0.25">
      <c r="A49877">
        <v>152906</v>
      </c>
      <c r="B49877" s="2">
        <v>44355.882064724916</v>
      </c>
      <c r="C49877">
        <v>102776</v>
      </c>
      <c r="D49877">
        <v>250679</v>
      </c>
    </row>
    <row r="49878" spans="1:4" x14ac:dyDescent="0.25">
      <c r="A49878">
        <v>152908</v>
      </c>
      <c r="B49878" s="2">
        <v>44355.882469255666</v>
      </c>
      <c r="C49878">
        <v>198120</v>
      </c>
      <c r="D49878">
        <v>68733</v>
      </c>
    </row>
    <row r="49879" spans="1:4" x14ac:dyDescent="0.25">
      <c r="A49879">
        <v>152909</v>
      </c>
      <c r="B49879" s="2">
        <v>44355.882873786402</v>
      </c>
      <c r="C49879">
        <v>269328</v>
      </c>
      <c r="D49879">
        <v>250771</v>
      </c>
    </row>
    <row r="49880" spans="1:4" x14ac:dyDescent="0.25">
      <c r="A49880">
        <v>152910</v>
      </c>
      <c r="B49880" s="2">
        <v>44355.883278317153</v>
      </c>
      <c r="C49880">
        <v>147744</v>
      </c>
      <c r="D49880">
        <v>249164</v>
      </c>
    </row>
    <row r="49881" spans="1:4" x14ac:dyDescent="0.25">
      <c r="A49881">
        <v>152913</v>
      </c>
      <c r="B49881" s="2">
        <v>44355.883278317153</v>
      </c>
      <c r="C49881">
        <v>327838</v>
      </c>
      <c r="D49881">
        <v>204394</v>
      </c>
    </row>
    <row r="49882" spans="1:4" x14ac:dyDescent="0.25">
      <c r="A49882">
        <v>152914</v>
      </c>
      <c r="B49882" s="2">
        <v>44355.883682847896</v>
      </c>
      <c r="C49882">
        <v>3458</v>
      </c>
      <c r="D49882">
        <v>245484</v>
      </c>
    </row>
    <row r="49883" spans="1:4" x14ac:dyDescent="0.25">
      <c r="A49883">
        <v>152917</v>
      </c>
      <c r="B49883" s="2">
        <v>44355.884666666665</v>
      </c>
      <c r="C49883">
        <v>56258</v>
      </c>
      <c r="D49883">
        <v>142106</v>
      </c>
    </row>
    <row r="49884" spans="1:4" x14ac:dyDescent="0.25">
      <c r="A49884">
        <v>152920</v>
      </c>
      <c r="B49884" s="2">
        <v>44355.885300970876</v>
      </c>
      <c r="C49884">
        <v>74882</v>
      </c>
      <c r="D49884">
        <v>33076</v>
      </c>
    </row>
    <row r="49885" spans="1:4" x14ac:dyDescent="0.25">
      <c r="A49885">
        <v>152923</v>
      </c>
      <c r="B49885" s="2">
        <v>44355.886514563106</v>
      </c>
      <c r="C49885">
        <v>105709</v>
      </c>
      <c r="D49885">
        <v>5151</v>
      </c>
    </row>
    <row r="49886" spans="1:4" x14ac:dyDescent="0.25">
      <c r="A49886">
        <v>152925</v>
      </c>
      <c r="B49886" s="2">
        <v>44355.8873236246</v>
      </c>
      <c r="C49886">
        <v>282086</v>
      </c>
      <c r="D49886">
        <v>351192</v>
      </c>
    </row>
    <row r="49887" spans="1:4" x14ac:dyDescent="0.25">
      <c r="A49887">
        <v>152927</v>
      </c>
      <c r="B49887" s="2">
        <v>44355.8873236246</v>
      </c>
      <c r="C49887">
        <v>321412</v>
      </c>
      <c r="D49887">
        <v>250679</v>
      </c>
    </row>
    <row r="49888" spans="1:4" x14ac:dyDescent="0.25">
      <c r="A49888">
        <v>152931</v>
      </c>
      <c r="B49888" s="2">
        <v>44355.888941747573</v>
      </c>
      <c r="C49888">
        <v>226762</v>
      </c>
      <c r="D49888">
        <v>158978</v>
      </c>
    </row>
    <row r="49889" spans="1:4" x14ac:dyDescent="0.25">
      <c r="A49889">
        <v>152935</v>
      </c>
      <c r="B49889" s="2">
        <v>44355.890155339803</v>
      </c>
      <c r="C49889">
        <v>23990</v>
      </c>
      <c r="D49889">
        <v>392167</v>
      </c>
    </row>
    <row r="49890" spans="1:4" x14ac:dyDescent="0.25">
      <c r="A49890">
        <v>152940</v>
      </c>
      <c r="B49890" s="2">
        <v>44355.890155339803</v>
      </c>
      <c r="C49890">
        <v>48965</v>
      </c>
      <c r="D49890">
        <v>5151</v>
      </c>
    </row>
    <row r="49891" spans="1:4" x14ac:dyDescent="0.25">
      <c r="A49891">
        <v>152944</v>
      </c>
      <c r="B49891" s="2">
        <v>44355.890155339803</v>
      </c>
      <c r="C49891">
        <v>297195</v>
      </c>
      <c r="D49891">
        <v>351192</v>
      </c>
    </row>
    <row r="49892" spans="1:4" x14ac:dyDescent="0.25">
      <c r="A49892">
        <v>152945</v>
      </c>
      <c r="B49892" s="2">
        <v>44355.890559870553</v>
      </c>
      <c r="C49892">
        <v>161846</v>
      </c>
      <c r="D49892">
        <v>251574</v>
      </c>
    </row>
    <row r="49893" spans="1:4" x14ac:dyDescent="0.25">
      <c r="A49893">
        <v>152947</v>
      </c>
      <c r="B49893" s="2">
        <v>44355.890559870553</v>
      </c>
      <c r="C49893">
        <v>312304</v>
      </c>
      <c r="D49893">
        <v>70091</v>
      </c>
    </row>
    <row r="49894" spans="1:4" x14ac:dyDescent="0.25">
      <c r="A49894">
        <v>152949</v>
      </c>
      <c r="B49894" s="2">
        <v>44355.891773462783</v>
      </c>
      <c r="C49894">
        <v>78006</v>
      </c>
      <c r="D49894">
        <v>351192</v>
      </c>
    </row>
    <row r="49895" spans="1:4" x14ac:dyDescent="0.25">
      <c r="A49895">
        <v>152954</v>
      </c>
      <c r="B49895" s="2">
        <v>44355.89258252427</v>
      </c>
      <c r="C49895">
        <v>34650</v>
      </c>
      <c r="D49895">
        <v>436070</v>
      </c>
    </row>
    <row r="49896" spans="1:4" x14ac:dyDescent="0.25">
      <c r="A49896">
        <v>152955</v>
      </c>
      <c r="B49896" s="2">
        <v>44355.894605177993</v>
      </c>
      <c r="C49896">
        <v>99628</v>
      </c>
      <c r="D49896">
        <v>473323</v>
      </c>
    </row>
    <row r="49897" spans="1:4" x14ac:dyDescent="0.25">
      <c r="A49897">
        <v>152957</v>
      </c>
      <c r="B49897" s="2">
        <v>44355.895009708736</v>
      </c>
      <c r="C49897">
        <v>270566</v>
      </c>
      <c r="D49897">
        <v>402346</v>
      </c>
    </row>
    <row r="49898" spans="1:4" x14ac:dyDescent="0.25">
      <c r="A49898">
        <v>152961</v>
      </c>
      <c r="B49898" s="2">
        <v>44355.896627831717</v>
      </c>
      <c r="C49898">
        <v>42701</v>
      </c>
      <c r="D49898">
        <v>294042</v>
      </c>
    </row>
    <row r="49899" spans="1:4" x14ac:dyDescent="0.25">
      <c r="A49899">
        <v>152965</v>
      </c>
      <c r="B49899" s="2">
        <v>44355.89865048544</v>
      </c>
      <c r="C49899">
        <v>24806</v>
      </c>
      <c r="D49899">
        <v>63309</v>
      </c>
    </row>
    <row r="49900" spans="1:4" x14ac:dyDescent="0.25">
      <c r="A49900">
        <v>152969</v>
      </c>
      <c r="B49900" s="2">
        <v>44355.900268608413</v>
      </c>
      <c r="C49900">
        <v>48484</v>
      </c>
      <c r="D49900">
        <v>158978</v>
      </c>
    </row>
    <row r="49901" spans="1:4" x14ac:dyDescent="0.25">
      <c r="A49901">
        <v>152973</v>
      </c>
      <c r="B49901" s="2">
        <v>44355.900268608413</v>
      </c>
      <c r="C49901">
        <v>135975</v>
      </c>
      <c r="D49901">
        <v>184941</v>
      </c>
    </row>
    <row r="49902" spans="1:4" x14ac:dyDescent="0.25">
      <c r="A49902">
        <v>152978</v>
      </c>
      <c r="B49902" s="2">
        <v>44355.900673139156</v>
      </c>
      <c r="C49902">
        <v>72062</v>
      </c>
      <c r="D49902">
        <v>419438</v>
      </c>
    </row>
    <row r="49903" spans="1:4" x14ac:dyDescent="0.25">
      <c r="A49903">
        <v>152979</v>
      </c>
      <c r="B49903" s="2">
        <v>44355.900673139156</v>
      </c>
      <c r="C49903">
        <v>306521</v>
      </c>
      <c r="D49903">
        <v>204394</v>
      </c>
    </row>
    <row r="49904" spans="1:4" x14ac:dyDescent="0.25">
      <c r="A49904">
        <v>152983</v>
      </c>
      <c r="B49904" s="2">
        <v>44355.90148220065</v>
      </c>
      <c r="C49904">
        <v>190571</v>
      </c>
      <c r="D49904">
        <v>250679</v>
      </c>
    </row>
    <row r="49905" spans="1:4" x14ac:dyDescent="0.25">
      <c r="A49905">
        <v>152987</v>
      </c>
      <c r="B49905" s="2">
        <v>44355.901886731393</v>
      </c>
      <c r="C49905">
        <v>240014</v>
      </c>
      <c r="D49905">
        <v>146496</v>
      </c>
    </row>
    <row r="49906" spans="1:4" x14ac:dyDescent="0.25">
      <c r="A49906">
        <v>152992</v>
      </c>
      <c r="B49906" s="2">
        <v>44355.903504854374</v>
      </c>
      <c r="C49906">
        <v>55581</v>
      </c>
      <c r="D49906">
        <v>436070</v>
      </c>
    </row>
    <row r="49907" spans="1:4" x14ac:dyDescent="0.25">
      <c r="A49907">
        <v>152994</v>
      </c>
      <c r="B49907" s="2">
        <v>44355.903504854374</v>
      </c>
      <c r="C49907">
        <v>150160</v>
      </c>
      <c r="D49907">
        <v>411922</v>
      </c>
    </row>
    <row r="49908" spans="1:4" x14ac:dyDescent="0.25">
      <c r="A49908">
        <v>152995</v>
      </c>
      <c r="B49908" s="2">
        <v>44355.90390938511</v>
      </c>
      <c r="C49908">
        <v>45067</v>
      </c>
      <c r="D49908">
        <v>158978</v>
      </c>
    </row>
    <row r="49909" spans="1:4" x14ac:dyDescent="0.25">
      <c r="A49909">
        <v>152997</v>
      </c>
      <c r="B49909" s="2">
        <v>44355.905122977347</v>
      </c>
      <c r="C49909">
        <v>206152</v>
      </c>
      <c r="D49909">
        <v>111368</v>
      </c>
    </row>
    <row r="49910" spans="1:4" x14ac:dyDescent="0.25">
      <c r="A49910">
        <v>153001</v>
      </c>
      <c r="B49910" s="2">
        <v>44355.907550161814</v>
      </c>
      <c r="C49910">
        <v>333442</v>
      </c>
      <c r="D49910">
        <v>341333</v>
      </c>
    </row>
    <row r="49911" spans="1:4" x14ac:dyDescent="0.25">
      <c r="A49911">
        <v>153005</v>
      </c>
      <c r="B49911" s="2">
        <v>44355.907954692557</v>
      </c>
      <c r="C49911">
        <v>76810</v>
      </c>
      <c r="D49911">
        <v>113183</v>
      </c>
    </row>
    <row r="49912" spans="1:4" x14ac:dyDescent="0.25">
      <c r="A49912">
        <v>153010</v>
      </c>
      <c r="B49912" s="2">
        <v>44355.9083592233</v>
      </c>
      <c r="C49912">
        <v>283023</v>
      </c>
      <c r="D49912">
        <v>394087</v>
      </c>
    </row>
    <row r="49913" spans="1:4" x14ac:dyDescent="0.25">
      <c r="A49913">
        <v>153014</v>
      </c>
      <c r="B49913" s="2">
        <v>44355.909168284794</v>
      </c>
      <c r="C49913">
        <v>332664</v>
      </c>
      <c r="D49913">
        <v>162939</v>
      </c>
    </row>
    <row r="49914" spans="1:4" x14ac:dyDescent="0.25">
      <c r="A49914">
        <v>153015</v>
      </c>
      <c r="B49914" s="2">
        <v>44355.90997734628</v>
      </c>
      <c r="C49914">
        <v>77070</v>
      </c>
      <c r="D49914">
        <v>309255</v>
      </c>
    </row>
    <row r="49915" spans="1:4" x14ac:dyDescent="0.25">
      <c r="A49915">
        <v>153016</v>
      </c>
      <c r="B49915" s="2">
        <v>44355.90997734628</v>
      </c>
      <c r="C49915">
        <v>224513</v>
      </c>
      <c r="D49915">
        <v>347008</v>
      </c>
    </row>
    <row r="49916" spans="1:4" x14ac:dyDescent="0.25">
      <c r="A49916">
        <v>153018</v>
      </c>
      <c r="B49916" s="2">
        <v>44355.90997734628</v>
      </c>
      <c r="C49916">
        <v>292368</v>
      </c>
      <c r="D49916">
        <v>158978</v>
      </c>
    </row>
    <row r="49917" spans="1:4" x14ac:dyDescent="0.25">
      <c r="A49917">
        <v>153022</v>
      </c>
      <c r="B49917" s="2">
        <v>44355.910786407767</v>
      </c>
      <c r="C49917">
        <v>259872</v>
      </c>
      <c r="D49917">
        <v>249070</v>
      </c>
    </row>
    <row r="49918" spans="1:4" x14ac:dyDescent="0.25">
      <c r="A49918">
        <v>153026</v>
      </c>
      <c r="B49918" s="2">
        <v>44355.91280906149</v>
      </c>
      <c r="C49918">
        <v>78952</v>
      </c>
      <c r="D49918">
        <v>351192</v>
      </c>
    </row>
    <row r="49919" spans="1:4" x14ac:dyDescent="0.25">
      <c r="A49919">
        <v>153027</v>
      </c>
      <c r="B49919" s="2">
        <v>44355.913213592234</v>
      </c>
      <c r="C49919">
        <v>140363</v>
      </c>
      <c r="D49919">
        <v>330333</v>
      </c>
    </row>
    <row r="49920" spans="1:4" x14ac:dyDescent="0.25">
      <c r="A49920">
        <v>153030</v>
      </c>
      <c r="B49920" s="2">
        <v>44355.914427184463</v>
      </c>
      <c r="C49920">
        <v>246872</v>
      </c>
      <c r="D49920">
        <v>189296</v>
      </c>
    </row>
    <row r="49921" spans="1:4" x14ac:dyDescent="0.25">
      <c r="A49921">
        <v>153032</v>
      </c>
      <c r="B49921" s="2">
        <v>44355.914427184463</v>
      </c>
      <c r="C49921">
        <v>274384</v>
      </c>
      <c r="D49921">
        <v>212452</v>
      </c>
    </row>
    <row r="49922" spans="1:4" x14ac:dyDescent="0.25">
      <c r="A49922">
        <v>153033</v>
      </c>
      <c r="B49922" s="2">
        <v>44355.914831715214</v>
      </c>
      <c r="C49922">
        <v>284655</v>
      </c>
      <c r="D49922">
        <v>106429</v>
      </c>
    </row>
    <row r="49923" spans="1:4" x14ac:dyDescent="0.25">
      <c r="A49923">
        <v>153036</v>
      </c>
      <c r="B49923" s="2">
        <v>44355.914831715214</v>
      </c>
      <c r="C49923">
        <v>315725</v>
      </c>
      <c r="D49923">
        <v>153893</v>
      </c>
    </row>
    <row r="49924" spans="1:4" x14ac:dyDescent="0.25">
      <c r="A49924">
        <v>153040</v>
      </c>
      <c r="B49924" s="2">
        <v>44355.91523624595</v>
      </c>
      <c r="C49924">
        <v>100880</v>
      </c>
      <c r="D49924">
        <v>411922</v>
      </c>
    </row>
    <row r="49925" spans="1:4" x14ac:dyDescent="0.25">
      <c r="A49925">
        <v>153045</v>
      </c>
      <c r="B49925" s="2">
        <v>44355.91523624595</v>
      </c>
      <c r="C49925">
        <v>196342</v>
      </c>
      <c r="D49925">
        <v>122982</v>
      </c>
    </row>
    <row r="49926" spans="1:4" x14ac:dyDescent="0.25">
      <c r="A49926">
        <v>153048</v>
      </c>
      <c r="B49926" s="2">
        <v>44355.916449838187</v>
      </c>
      <c r="C49926">
        <v>133016</v>
      </c>
      <c r="D49926">
        <v>154228</v>
      </c>
    </row>
    <row r="49927" spans="1:4" x14ac:dyDescent="0.25">
      <c r="A49927">
        <v>153049</v>
      </c>
      <c r="B49927" s="2">
        <v>44355.91806796116</v>
      </c>
      <c r="C49927">
        <v>325464</v>
      </c>
      <c r="D49927">
        <v>176597</v>
      </c>
    </row>
    <row r="49928" spans="1:4" x14ac:dyDescent="0.25">
      <c r="A49928">
        <v>153052</v>
      </c>
      <c r="B49928" s="2">
        <v>44355.918067961167</v>
      </c>
      <c r="C49928">
        <v>168202</v>
      </c>
      <c r="D49928">
        <v>360796</v>
      </c>
    </row>
    <row r="49929" spans="1:4" x14ac:dyDescent="0.25">
      <c r="A49929">
        <v>153056</v>
      </c>
      <c r="B49929" s="2">
        <v>44355.918067961167</v>
      </c>
      <c r="C49929">
        <v>234636</v>
      </c>
      <c r="D49929">
        <v>212299</v>
      </c>
    </row>
    <row r="49930" spans="1:4" x14ac:dyDescent="0.25">
      <c r="A49930">
        <v>153058</v>
      </c>
      <c r="B49930" s="2">
        <v>44355.919281553397</v>
      </c>
      <c r="C49930">
        <v>167748</v>
      </c>
      <c r="D49930">
        <v>149749</v>
      </c>
    </row>
    <row r="49931" spans="1:4" x14ac:dyDescent="0.25">
      <c r="A49931">
        <v>153062</v>
      </c>
      <c r="B49931" s="2">
        <v>44355.92089967637</v>
      </c>
      <c r="C49931">
        <v>326649</v>
      </c>
      <c r="D49931">
        <v>154228</v>
      </c>
    </row>
    <row r="49932" spans="1:4" x14ac:dyDescent="0.25">
      <c r="A49932">
        <v>153065</v>
      </c>
      <c r="B49932" s="2">
        <v>44355.921304207121</v>
      </c>
      <c r="C49932">
        <v>85149</v>
      </c>
      <c r="D49932">
        <v>400158</v>
      </c>
    </row>
    <row r="49933" spans="1:4" x14ac:dyDescent="0.25">
      <c r="A49933">
        <v>153066</v>
      </c>
      <c r="B49933" s="2">
        <v>44355.922517799358</v>
      </c>
      <c r="C49933">
        <v>342172</v>
      </c>
      <c r="D49933">
        <v>145058</v>
      </c>
    </row>
    <row r="49934" spans="1:4" x14ac:dyDescent="0.25">
      <c r="A49934">
        <v>153068</v>
      </c>
      <c r="B49934" s="2">
        <v>44355.925754045311</v>
      </c>
      <c r="C49934">
        <v>209511</v>
      </c>
      <c r="D49934">
        <v>127233</v>
      </c>
    </row>
    <row r="49935" spans="1:4" x14ac:dyDescent="0.25">
      <c r="A49935">
        <v>153071</v>
      </c>
      <c r="B49935" s="2">
        <v>44355.925754045311</v>
      </c>
      <c r="C49935">
        <v>298295</v>
      </c>
      <c r="D49935">
        <v>230507</v>
      </c>
    </row>
    <row r="49936" spans="1:4" x14ac:dyDescent="0.25">
      <c r="A49936">
        <v>153075</v>
      </c>
      <c r="B49936" s="2">
        <v>44355.926967637541</v>
      </c>
      <c r="C49936">
        <v>216116</v>
      </c>
      <c r="D49936">
        <v>347008</v>
      </c>
    </row>
    <row r="49937" spans="1:4" x14ac:dyDescent="0.25">
      <c r="A49937">
        <v>153076</v>
      </c>
      <c r="B49937" s="2">
        <v>44355.927000000003</v>
      </c>
      <c r="C49937">
        <v>325151</v>
      </c>
      <c r="D49937">
        <v>60752</v>
      </c>
    </row>
    <row r="49938" spans="1:4" x14ac:dyDescent="0.25">
      <c r="A49938">
        <v>153077</v>
      </c>
      <c r="B49938" s="2">
        <v>44355.92818122977</v>
      </c>
      <c r="C49938">
        <v>189337</v>
      </c>
      <c r="D49938">
        <v>77124</v>
      </c>
    </row>
    <row r="49939" spans="1:4" x14ac:dyDescent="0.25">
      <c r="A49939">
        <v>153082</v>
      </c>
      <c r="B49939" s="2">
        <v>44355.931012944988</v>
      </c>
      <c r="C49939">
        <v>297585</v>
      </c>
      <c r="D49939">
        <v>250679</v>
      </c>
    </row>
    <row r="49940" spans="1:4" x14ac:dyDescent="0.25">
      <c r="A49940">
        <v>153086</v>
      </c>
      <c r="B49940" s="2">
        <v>44355.931417475724</v>
      </c>
      <c r="C49940">
        <v>90885</v>
      </c>
      <c r="D49940">
        <v>310710</v>
      </c>
    </row>
    <row r="49941" spans="1:4" x14ac:dyDescent="0.25">
      <c r="A49941">
        <v>153087</v>
      </c>
      <c r="B49941" s="2">
        <v>44355.932631067961</v>
      </c>
      <c r="C49941">
        <v>159829</v>
      </c>
      <c r="D49941">
        <v>351192</v>
      </c>
    </row>
    <row r="49942" spans="1:4" x14ac:dyDescent="0.25">
      <c r="A49942">
        <v>153088</v>
      </c>
      <c r="B49942" s="2">
        <v>44355.933035598704</v>
      </c>
      <c r="C49942">
        <v>116727</v>
      </c>
      <c r="D49942">
        <v>396686</v>
      </c>
    </row>
    <row r="49943" spans="1:4" x14ac:dyDescent="0.25">
      <c r="A49943">
        <v>153089</v>
      </c>
      <c r="B49943" s="2">
        <v>44355.933035598704</v>
      </c>
      <c r="C49943">
        <v>167483</v>
      </c>
      <c r="D49943">
        <v>77802</v>
      </c>
    </row>
    <row r="49944" spans="1:4" x14ac:dyDescent="0.25">
      <c r="A49944">
        <v>153093</v>
      </c>
      <c r="B49944" s="2">
        <v>44355.933844660198</v>
      </c>
      <c r="C49944">
        <v>83370</v>
      </c>
      <c r="D49944">
        <v>478377</v>
      </c>
    </row>
    <row r="49945" spans="1:4" x14ac:dyDescent="0.25">
      <c r="A49945">
        <v>153097</v>
      </c>
      <c r="B49945" s="2">
        <v>44355.934249190941</v>
      </c>
      <c r="C49945">
        <v>152401</v>
      </c>
      <c r="D49945">
        <v>294032</v>
      </c>
    </row>
    <row r="49946" spans="1:4" x14ac:dyDescent="0.25">
      <c r="A49946">
        <v>153099</v>
      </c>
      <c r="B49946" s="2">
        <v>44355.934666666661</v>
      </c>
      <c r="C49946">
        <v>104020</v>
      </c>
      <c r="D49946">
        <v>155428</v>
      </c>
    </row>
    <row r="49947" spans="1:4" x14ac:dyDescent="0.25">
      <c r="A49947">
        <v>153100</v>
      </c>
      <c r="B49947" s="2">
        <v>44355.935058252428</v>
      </c>
      <c r="C49947">
        <v>83071</v>
      </c>
      <c r="D49947">
        <v>250679</v>
      </c>
    </row>
    <row r="49948" spans="1:4" x14ac:dyDescent="0.25">
      <c r="A49948">
        <v>153104</v>
      </c>
      <c r="B49948" s="2">
        <v>44355.935462783171</v>
      </c>
      <c r="C49948">
        <v>218326</v>
      </c>
      <c r="D49948">
        <v>198051</v>
      </c>
    </row>
    <row r="49949" spans="1:4" x14ac:dyDescent="0.25">
      <c r="A49949">
        <v>153107</v>
      </c>
      <c r="B49949" s="2">
        <v>44355.935867313914</v>
      </c>
      <c r="C49949">
        <v>76697</v>
      </c>
      <c r="D49949">
        <v>321183</v>
      </c>
    </row>
    <row r="49950" spans="1:4" x14ac:dyDescent="0.25">
      <c r="A49950">
        <v>153110</v>
      </c>
      <c r="B49950" s="2">
        <v>44355.935867313914</v>
      </c>
      <c r="C49950">
        <v>308835</v>
      </c>
      <c r="D49950">
        <v>351192</v>
      </c>
    </row>
    <row r="49951" spans="1:4" x14ac:dyDescent="0.25">
      <c r="A49951">
        <v>153114</v>
      </c>
      <c r="B49951" s="2">
        <v>44355.935867313921</v>
      </c>
      <c r="C49951">
        <v>255172</v>
      </c>
      <c r="D49951">
        <v>112334</v>
      </c>
    </row>
    <row r="49952" spans="1:4" x14ac:dyDescent="0.25">
      <c r="A49952">
        <v>153115</v>
      </c>
      <c r="B49952" s="2">
        <v>44355.937080906151</v>
      </c>
      <c r="C49952">
        <v>36226</v>
      </c>
      <c r="D49952">
        <v>305248</v>
      </c>
    </row>
    <row r="49953" spans="1:4" x14ac:dyDescent="0.25">
      <c r="A49953">
        <v>153120</v>
      </c>
      <c r="B49953" s="2">
        <v>44355.937485436894</v>
      </c>
      <c r="C49953">
        <v>57566</v>
      </c>
      <c r="D49953">
        <v>251823</v>
      </c>
    </row>
    <row r="49954" spans="1:4" x14ac:dyDescent="0.25">
      <c r="A49954">
        <v>153124</v>
      </c>
      <c r="B49954" s="2">
        <v>44355.937485436894</v>
      </c>
      <c r="C49954">
        <v>216548</v>
      </c>
      <c r="D49954">
        <v>397390</v>
      </c>
    </row>
    <row r="49955" spans="1:4" x14ac:dyDescent="0.25">
      <c r="A49955">
        <v>153129</v>
      </c>
      <c r="B49955" s="2">
        <v>44355.937485436894</v>
      </c>
      <c r="C49955">
        <v>222070</v>
      </c>
      <c r="D49955">
        <v>402459</v>
      </c>
    </row>
    <row r="49956" spans="1:4" x14ac:dyDescent="0.25">
      <c r="A49956">
        <v>153134</v>
      </c>
      <c r="B49956" s="2">
        <v>44355.937485436894</v>
      </c>
      <c r="C49956">
        <v>298306</v>
      </c>
      <c r="D49956">
        <v>95024</v>
      </c>
    </row>
    <row r="49957" spans="1:4" x14ac:dyDescent="0.25">
      <c r="A49957">
        <v>153139</v>
      </c>
      <c r="B49957" s="2">
        <v>44355.938699029124</v>
      </c>
      <c r="C49957">
        <v>103707</v>
      </c>
      <c r="D49957">
        <v>230507</v>
      </c>
    </row>
    <row r="49958" spans="1:4" x14ac:dyDescent="0.25">
      <c r="A49958">
        <v>153142</v>
      </c>
      <c r="B49958" s="2">
        <v>44355.939333333336</v>
      </c>
      <c r="C49958">
        <v>252561</v>
      </c>
      <c r="D49958">
        <v>242428</v>
      </c>
    </row>
    <row r="49959" spans="1:4" x14ac:dyDescent="0.25">
      <c r="A49959">
        <v>153144</v>
      </c>
      <c r="B49959" s="2">
        <v>44355.940317152104</v>
      </c>
      <c r="C49959">
        <v>154841</v>
      </c>
      <c r="D49959">
        <v>230507</v>
      </c>
    </row>
    <row r="49960" spans="1:4" x14ac:dyDescent="0.25">
      <c r="A49960">
        <v>153149</v>
      </c>
      <c r="B49960" s="2">
        <v>44355.940333333339</v>
      </c>
      <c r="C49960">
        <v>300876</v>
      </c>
      <c r="D49960">
        <v>189009</v>
      </c>
    </row>
    <row r="49961" spans="1:4" x14ac:dyDescent="0.25">
      <c r="A49961">
        <v>153151</v>
      </c>
      <c r="B49961" s="2">
        <v>44355.943957928808</v>
      </c>
      <c r="C49961">
        <v>218969</v>
      </c>
      <c r="D49961">
        <v>118549</v>
      </c>
    </row>
    <row r="49962" spans="1:4" x14ac:dyDescent="0.25">
      <c r="A49962">
        <v>153152</v>
      </c>
      <c r="B49962" s="2">
        <v>44355.946789644011</v>
      </c>
      <c r="C49962">
        <v>203817</v>
      </c>
      <c r="D49962">
        <v>360796</v>
      </c>
    </row>
    <row r="49963" spans="1:4" x14ac:dyDescent="0.25">
      <c r="A49963">
        <v>153156</v>
      </c>
      <c r="B49963" s="2">
        <v>44355.948407766991</v>
      </c>
      <c r="C49963">
        <v>272223</v>
      </c>
      <c r="D49963">
        <v>110241</v>
      </c>
    </row>
    <row r="49964" spans="1:4" x14ac:dyDescent="0.25">
      <c r="A49964">
        <v>153161</v>
      </c>
      <c r="B49964" s="2">
        <v>44355.948812297735</v>
      </c>
      <c r="C49964">
        <v>177453</v>
      </c>
      <c r="D49964">
        <v>272503</v>
      </c>
    </row>
    <row r="49965" spans="1:4" x14ac:dyDescent="0.25">
      <c r="A49965">
        <v>153166</v>
      </c>
      <c r="B49965" s="2">
        <v>44355.948812297735</v>
      </c>
      <c r="C49965">
        <v>243834</v>
      </c>
      <c r="D49965">
        <v>62068</v>
      </c>
    </row>
    <row r="49966" spans="1:4" x14ac:dyDescent="0.25">
      <c r="A49966">
        <v>153167</v>
      </c>
      <c r="B49966" s="2">
        <v>44355.949621359221</v>
      </c>
      <c r="C49966">
        <v>185918</v>
      </c>
      <c r="D49966">
        <v>274664</v>
      </c>
    </row>
    <row r="49967" spans="1:4" x14ac:dyDescent="0.25">
      <c r="A49967">
        <v>153168</v>
      </c>
      <c r="B49967" s="2">
        <v>44355.950025889964</v>
      </c>
      <c r="C49967">
        <v>268242</v>
      </c>
      <c r="D49967">
        <v>112334</v>
      </c>
    </row>
    <row r="49968" spans="1:4" x14ac:dyDescent="0.25">
      <c r="A49968">
        <v>153169</v>
      </c>
      <c r="B49968" s="2">
        <v>44355.951239482201</v>
      </c>
      <c r="C49968">
        <v>135386</v>
      </c>
      <c r="D49968">
        <v>280809</v>
      </c>
    </row>
    <row r="49969" spans="1:4" x14ac:dyDescent="0.25">
      <c r="A49969">
        <v>153173</v>
      </c>
      <c r="B49969" s="2">
        <v>44355.952048543695</v>
      </c>
      <c r="C49969">
        <v>196054</v>
      </c>
      <c r="D49969">
        <v>250679</v>
      </c>
    </row>
    <row r="49970" spans="1:4" x14ac:dyDescent="0.25">
      <c r="A49970">
        <v>153175</v>
      </c>
      <c r="B49970" s="2">
        <v>44355.952048543695</v>
      </c>
      <c r="C49970">
        <v>333824</v>
      </c>
      <c r="D49970">
        <v>36375</v>
      </c>
    </row>
    <row r="49971" spans="1:4" x14ac:dyDescent="0.25">
      <c r="A49971">
        <v>153180</v>
      </c>
      <c r="B49971" s="2">
        <v>44355.953262135925</v>
      </c>
      <c r="C49971">
        <v>114973</v>
      </c>
      <c r="D49971">
        <v>43842</v>
      </c>
    </row>
    <row r="49972" spans="1:4" x14ac:dyDescent="0.25">
      <c r="A49972">
        <v>153181</v>
      </c>
      <c r="B49972" s="2">
        <v>44355.953666666668</v>
      </c>
      <c r="C49972">
        <v>58281</v>
      </c>
      <c r="D49972">
        <v>411922</v>
      </c>
    </row>
    <row r="49973" spans="1:4" x14ac:dyDescent="0.25">
      <c r="A49973">
        <v>153182</v>
      </c>
      <c r="B49973" s="2">
        <v>44355.953666666668</v>
      </c>
      <c r="C49973">
        <v>200040</v>
      </c>
      <c r="D49973">
        <v>146804</v>
      </c>
    </row>
    <row r="49974" spans="1:4" x14ac:dyDescent="0.25">
      <c r="A49974">
        <v>153186</v>
      </c>
      <c r="B49974" s="2">
        <v>44355.953666666668</v>
      </c>
      <c r="C49974">
        <v>245639</v>
      </c>
      <c r="D49974">
        <v>411922</v>
      </c>
    </row>
    <row r="49975" spans="1:4" x14ac:dyDescent="0.25">
      <c r="A49975">
        <v>153187</v>
      </c>
      <c r="B49975" s="2">
        <v>44355.953666666668</v>
      </c>
      <c r="C49975">
        <v>256754</v>
      </c>
      <c r="D49975">
        <v>324410</v>
      </c>
    </row>
    <row r="49976" spans="1:4" x14ac:dyDescent="0.25">
      <c r="A49976">
        <v>153190</v>
      </c>
      <c r="B49976" s="2">
        <v>44355.953666666668</v>
      </c>
      <c r="C49976">
        <v>338159</v>
      </c>
      <c r="D49976">
        <v>60514</v>
      </c>
    </row>
    <row r="49977" spans="1:4" x14ac:dyDescent="0.25">
      <c r="A49977">
        <v>153194</v>
      </c>
      <c r="B49977" s="2">
        <v>44355.955284789648</v>
      </c>
      <c r="C49977">
        <v>117517</v>
      </c>
      <c r="D49977">
        <v>389195</v>
      </c>
    </row>
    <row r="49978" spans="1:4" x14ac:dyDescent="0.25">
      <c r="A49978">
        <v>153199</v>
      </c>
      <c r="B49978" s="2">
        <v>44355.955999999998</v>
      </c>
      <c r="C49978">
        <v>293624</v>
      </c>
      <c r="D49978">
        <v>300941</v>
      </c>
    </row>
    <row r="49979" spans="1:4" x14ac:dyDescent="0.25">
      <c r="A49979">
        <v>153204</v>
      </c>
      <c r="B49979" s="2">
        <v>44355.956498381878</v>
      </c>
      <c r="C49979">
        <v>61904</v>
      </c>
      <c r="D49979">
        <v>411922</v>
      </c>
    </row>
    <row r="49980" spans="1:4" x14ac:dyDescent="0.25">
      <c r="A49980">
        <v>153208</v>
      </c>
      <c r="B49980" s="2">
        <v>44355.956498381878</v>
      </c>
      <c r="C49980">
        <v>72434</v>
      </c>
      <c r="D49980">
        <v>111153</v>
      </c>
    </row>
    <row r="49981" spans="1:4" x14ac:dyDescent="0.25">
      <c r="A49981">
        <v>153210</v>
      </c>
      <c r="B49981" s="2">
        <v>44355.956498381878</v>
      </c>
      <c r="C49981">
        <v>117377</v>
      </c>
      <c r="D49981">
        <v>8411</v>
      </c>
    </row>
    <row r="49982" spans="1:4" x14ac:dyDescent="0.25">
      <c r="A49982">
        <v>153214</v>
      </c>
      <c r="B49982" s="2">
        <v>44355.957307443365</v>
      </c>
      <c r="C49982">
        <v>135111</v>
      </c>
      <c r="D49982">
        <v>469849</v>
      </c>
    </row>
    <row r="49983" spans="1:4" x14ac:dyDescent="0.25">
      <c r="A49983">
        <v>153217</v>
      </c>
      <c r="B49983" s="2">
        <v>44355.957711974108</v>
      </c>
      <c r="C49983">
        <v>313128</v>
      </c>
      <c r="D49983">
        <v>118549</v>
      </c>
    </row>
    <row r="49984" spans="1:4" x14ac:dyDescent="0.25">
      <c r="A49984">
        <v>153222</v>
      </c>
      <c r="B49984" s="2">
        <v>44355.957711974115</v>
      </c>
      <c r="C49984">
        <v>18134</v>
      </c>
      <c r="D49984">
        <v>411922</v>
      </c>
    </row>
    <row r="49985" spans="1:4" x14ac:dyDescent="0.25">
      <c r="A49985">
        <v>153227</v>
      </c>
      <c r="B49985" s="2">
        <v>44355.958116504851</v>
      </c>
      <c r="C49985">
        <v>141741</v>
      </c>
      <c r="D49985">
        <v>331902</v>
      </c>
    </row>
    <row r="49986" spans="1:4" x14ac:dyDescent="0.25">
      <c r="A49986">
        <v>153228</v>
      </c>
      <c r="B49986" s="2">
        <v>44355.959734627831</v>
      </c>
      <c r="C49986">
        <v>287098</v>
      </c>
      <c r="D49986">
        <v>402459</v>
      </c>
    </row>
    <row r="49987" spans="1:4" x14ac:dyDescent="0.25">
      <c r="A49987">
        <v>153231</v>
      </c>
      <c r="B49987" s="2">
        <v>44355.960139158582</v>
      </c>
      <c r="C49987">
        <v>77359</v>
      </c>
      <c r="D49987">
        <v>23621</v>
      </c>
    </row>
    <row r="49988" spans="1:4" x14ac:dyDescent="0.25">
      <c r="A49988">
        <v>153232</v>
      </c>
      <c r="B49988" s="2">
        <v>44355.964184466022</v>
      </c>
      <c r="C49988">
        <v>181502</v>
      </c>
      <c r="D49988">
        <v>39073</v>
      </c>
    </row>
    <row r="49989" spans="1:4" x14ac:dyDescent="0.25">
      <c r="A49989">
        <v>153236</v>
      </c>
      <c r="B49989" s="2">
        <v>44355.964993527508</v>
      </c>
      <c r="C49989">
        <v>57180</v>
      </c>
      <c r="D49989">
        <v>389877</v>
      </c>
    </row>
    <row r="49990" spans="1:4" x14ac:dyDescent="0.25">
      <c r="A49990">
        <v>153241</v>
      </c>
      <c r="B49990" s="2">
        <v>44355.965333333334</v>
      </c>
      <c r="C49990">
        <v>289561</v>
      </c>
      <c r="D49990">
        <v>285680</v>
      </c>
    </row>
    <row r="49991" spans="1:4" x14ac:dyDescent="0.25">
      <c r="A49991">
        <v>153246</v>
      </c>
      <c r="B49991" s="2">
        <v>44355.966207119738</v>
      </c>
      <c r="C49991">
        <v>100561</v>
      </c>
      <c r="D49991">
        <v>227775</v>
      </c>
    </row>
    <row r="49992" spans="1:4" x14ac:dyDescent="0.25">
      <c r="A49992">
        <v>153251</v>
      </c>
      <c r="B49992" s="2">
        <v>44355.966611650489</v>
      </c>
      <c r="C49992">
        <v>226205</v>
      </c>
      <c r="D49992">
        <v>411922</v>
      </c>
    </row>
    <row r="49993" spans="1:4" x14ac:dyDescent="0.25">
      <c r="A49993">
        <v>153255</v>
      </c>
      <c r="B49993" s="2">
        <v>44355.969443365699</v>
      </c>
      <c r="C49993">
        <v>128560</v>
      </c>
      <c r="D49993">
        <v>411922</v>
      </c>
    </row>
    <row r="49994" spans="1:4" x14ac:dyDescent="0.25">
      <c r="A49994">
        <v>153257</v>
      </c>
      <c r="B49994" s="2">
        <v>44355.969443365699</v>
      </c>
      <c r="C49994">
        <v>161687</v>
      </c>
      <c r="D49994">
        <v>387595</v>
      </c>
    </row>
    <row r="49995" spans="1:4" x14ac:dyDescent="0.25">
      <c r="A49995">
        <v>153259</v>
      </c>
      <c r="B49995" s="2">
        <v>44355.969847896435</v>
      </c>
      <c r="C49995">
        <v>2863</v>
      </c>
      <c r="D49995">
        <v>411922</v>
      </c>
    </row>
    <row r="49996" spans="1:4" x14ac:dyDescent="0.25">
      <c r="A49996">
        <v>153260</v>
      </c>
      <c r="B49996" s="2">
        <v>44355.97</v>
      </c>
      <c r="C49996">
        <v>229855</v>
      </c>
      <c r="D49996">
        <v>189009</v>
      </c>
    </row>
    <row r="49997" spans="1:4" x14ac:dyDescent="0.25">
      <c r="A49997">
        <v>153265</v>
      </c>
      <c r="B49997" s="2">
        <v>44355.972679611645</v>
      </c>
      <c r="C49997">
        <v>227812</v>
      </c>
      <c r="D49997">
        <v>347060</v>
      </c>
    </row>
    <row r="49998" spans="1:4" x14ac:dyDescent="0.25">
      <c r="A49998">
        <v>153267</v>
      </c>
      <c r="B49998" s="2">
        <v>44355.973084142395</v>
      </c>
      <c r="C49998">
        <v>129934</v>
      </c>
      <c r="D49998">
        <v>90873</v>
      </c>
    </row>
    <row r="49999" spans="1:4" x14ac:dyDescent="0.25">
      <c r="A49999">
        <v>153270</v>
      </c>
      <c r="B49999" s="2">
        <v>44355.973488673138</v>
      </c>
      <c r="C49999">
        <v>185454</v>
      </c>
      <c r="D49999">
        <v>344298</v>
      </c>
    </row>
    <row r="50000" spans="1:4" x14ac:dyDescent="0.25">
      <c r="A50000">
        <v>153271</v>
      </c>
      <c r="B50000" s="2">
        <v>44355.974297734625</v>
      </c>
      <c r="C50000">
        <v>18793</v>
      </c>
      <c r="D50000">
        <v>105200</v>
      </c>
    </row>
    <row r="50001" spans="1:4" x14ac:dyDescent="0.25">
      <c r="A50001">
        <v>153275</v>
      </c>
      <c r="B50001" s="2">
        <v>44355.974297734625</v>
      </c>
      <c r="C50001">
        <v>299080</v>
      </c>
      <c r="D50001">
        <v>230723</v>
      </c>
    </row>
    <row r="50002" spans="1:4" x14ac:dyDescent="0.25">
      <c r="A50002">
        <v>153280</v>
      </c>
      <c r="B50002" s="2">
        <v>44355.974666666662</v>
      </c>
      <c r="C50002">
        <v>270321</v>
      </c>
      <c r="D50002">
        <v>454139</v>
      </c>
    </row>
    <row r="50003" spans="1:4" x14ac:dyDescent="0.25">
      <c r="A50003">
        <v>153281</v>
      </c>
      <c r="B50003" s="2">
        <v>44355.974702265376</v>
      </c>
      <c r="C50003">
        <v>319625</v>
      </c>
      <c r="D50003">
        <v>458081</v>
      </c>
    </row>
    <row r="50004" spans="1:4" x14ac:dyDescent="0.25">
      <c r="A50004">
        <v>153286</v>
      </c>
      <c r="B50004" s="2">
        <v>44355.975106796112</v>
      </c>
      <c r="C50004">
        <v>201126</v>
      </c>
      <c r="D50004">
        <v>90383</v>
      </c>
    </row>
    <row r="50005" spans="1:4" x14ac:dyDescent="0.25">
      <c r="A50005">
        <v>153291</v>
      </c>
      <c r="B50005" s="2">
        <v>44355.977533980586</v>
      </c>
      <c r="C50005">
        <v>226699</v>
      </c>
      <c r="D50005">
        <v>360157</v>
      </c>
    </row>
    <row r="50006" spans="1:4" x14ac:dyDescent="0.25">
      <c r="A50006">
        <v>153294</v>
      </c>
      <c r="B50006" s="2">
        <v>44355.977938511329</v>
      </c>
      <c r="C50006">
        <v>31816</v>
      </c>
      <c r="D50006">
        <v>250679</v>
      </c>
    </row>
    <row r="50007" spans="1:4" x14ac:dyDescent="0.25">
      <c r="A50007">
        <v>153296</v>
      </c>
      <c r="B50007" s="2">
        <v>44355.977938511329</v>
      </c>
      <c r="C50007">
        <v>188246</v>
      </c>
      <c r="D50007">
        <v>197561</v>
      </c>
    </row>
    <row r="50008" spans="1:4" x14ac:dyDescent="0.25">
      <c r="A50008">
        <v>153298</v>
      </c>
      <c r="B50008" s="2">
        <v>44355.978747572815</v>
      </c>
      <c r="C50008">
        <v>180420</v>
      </c>
      <c r="D50008">
        <v>467908</v>
      </c>
    </row>
    <row r="50009" spans="1:4" x14ac:dyDescent="0.25">
      <c r="A50009">
        <v>153300</v>
      </c>
      <c r="B50009" s="2">
        <v>44355.980770226539</v>
      </c>
      <c r="C50009">
        <v>155271</v>
      </c>
      <c r="D50009">
        <v>347008</v>
      </c>
    </row>
    <row r="50010" spans="1:4" x14ac:dyDescent="0.25">
      <c r="A50010">
        <v>153304</v>
      </c>
      <c r="B50010" s="2">
        <v>44355.981333333337</v>
      </c>
      <c r="C50010">
        <v>85261</v>
      </c>
      <c r="D50010">
        <v>351192</v>
      </c>
    </row>
    <row r="50011" spans="1:4" x14ac:dyDescent="0.25">
      <c r="A50011">
        <v>153308</v>
      </c>
      <c r="B50011" s="2">
        <v>44355.986029126216</v>
      </c>
      <c r="C50011">
        <v>144119</v>
      </c>
      <c r="D50011">
        <v>118549</v>
      </c>
    </row>
    <row r="50012" spans="1:4" x14ac:dyDescent="0.25">
      <c r="A50012">
        <v>153313</v>
      </c>
      <c r="B50012" s="2">
        <v>44355.989265372169</v>
      </c>
      <c r="C50012">
        <v>122021</v>
      </c>
      <c r="D50012">
        <v>21760</v>
      </c>
    </row>
    <row r="50013" spans="1:4" x14ac:dyDescent="0.25">
      <c r="A50013">
        <v>153316</v>
      </c>
      <c r="B50013" s="2">
        <v>44355.989669902912</v>
      </c>
      <c r="C50013">
        <v>98024</v>
      </c>
      <c r="D50013">
        <v>411845</v>
      </c>
    </row>
    <row r="50014" spans="1:4" x14ac:dyDescent="0.25">
      <c r="A50014">
        <v>153318</v>
      </c>
      <c r="B50014" s="2">
        <v>44355.990478964399</v>
      </c>
      <c r="C50014">
        <v>75332</v>
      </c>
      <c r="D50014">
        <v>246549</v>
      </c>
    </row>
    <row r="50015" spans="1:4" x14ac:dyDescent="0.25">
      <c r="A50015">
        <v>153323</v>
      </c>
      <c r="B50015" s="2">
        <v>44355.991333333339</v>
      </c>
      <c r="C50015">
        <v>149639</v>
      </c>
      <c r="D50015">
        <v>4199</v>
      </c>
    </row>
    <row r="50016" spans="1:4" x14ac:dyDescent="0.25">
      <c r="A50016">
        <v>153324</v>
      </c>
      <c r="B50016" s="2">
        <v>44355.992501618122</v>
      </c>
      <c r="C50016">
        <v>73474</v>
      </c>
      <c r="D50016">
        <v>7084</v>
      </c>
    </row>
    <row r="50017" spans="1:4" x14ac:dyDescent="0.25">
      <c r="A50017">
        <v>153327</v>
      </c>
      <c r="B50017" s="2">
        <v>44355.993715210352</v>
      </c>
      <c r="C50017">
        <v>328584</v>
      </c>
      <c r="D50017">
        <v>83356</v>
      </c>
    </row>
    <row r="50018" spans="1:4" x14ac:dyDescent="0.25">
      <c r="A50018">
        <v>153331</v>
      </c>
      <c r="B50018" s="2">
        <v>44355.995737864076</v>
      </c>
      <c r="C50018">
        <v>127290</v>
      </c>
      <c r="D50018">
        <v>180863</v>
      </c>
    </row>
    <row r="50019" spans="1:4" x14ac:dyDescent="0.25">
      <c r="A50019">
        <v>153333</v>
      </c>
      <c r="B50019" s="2">
        <v>44355.996951456313</v>
      </c>
      <c r="C50019">
        <v>20316</v>
      </c>
      <c r="D50019">
        <v>276543</v>
      </c>
    </row>
    <row r="50020" spans="1:4" x14ac:dyDescent="0.25">
      <c r="A50020">
        <v>153336</v>
      </c>
      <c r="B50020" s="2">
        <v>44356</v>
      </c>
      <c r="C50020">
        <v>268521</v>
      </c>
      <c r="D50020">
        <v>175120</v>
      </c>
    </row>
    <row r="50021" spans="1:4" x14ac:dyDescent="0.25">
      <c r="A50021">
        <v>153337</v>
      </c>
      <c r="B50021" s="2">
        <v>44356.000592233009</v>
      </c>
      <c r="C50021">
        <v>13176</v>
      </c>
      <c r="D50021">
        <v>154228</v>
      </c>
    </row>
    <row r="50022" spans="1:4" x14ac:dyDescent="0.25">
      <c r="A50022">
        <v>153342</v>
      </c>
      <c r="B50022" s="2">
        <v>44356.000592233009</v>
      </c>
      <c r="C50022">
        <v>232208</v>
      </c>
      <c r="D50022">
        <v>194071</v>
      </c>
    </row>
    <row r="50023" spans="1:4" x14ac:dyDescent="0.25">
      <c r="A50023">
        <v>153344</v>
      </c>
      <c r="B50023" s="2">
        <v>44356.008278317153</v>
      </c>
      <c r="C50023">
        <v>7267</v>
      </c>
      <c r="D50023">
        <v>347008</v>
      </c>
    </row>
    <row r="50024" spans="1:4" x14ac:dyDescent="0.25">
      <c r="A50024">
        <v>153347</v>
      </c>
      <c r="B50024" s="2">
        <v>44356.011919093857</v>
      </c>
      <c r="C50024">
        <v>33299</v>
      </c>
      <c r="D50024">
        <v>339039</v>
      </c>
    </row>
    <row r="50025" spans="1:4" x14ac:dyDescent="0.25">
      <c r="A50025">
        <v>153348</v>
      </c>
      <c r="B50025" s="2">
        <v>44356.011919093857</v>
      </c>
      <c r="C50025">
        <v>270594</v>
      </c>
      <c r="D50025">
        <v>275247</v>
      </c>
    </row>
    <row r="50026" spans="1:4" x14ac:dyDescent="0.25">
      <c r="A50026">
        <v>153350</v>
      </c>
      <c r="B50026" s="2">
        <v>44356.012323624593</v>
      </c>
      <c r="C50026">
        <v>110633</v>
      </c>
      <c r="D50026">
        <v>37644</v>
      </c>
    </row>
    <row r="50027" spans="1:4" x14ac:dyDescent="0.25">
      <c r="A50027">
        <v>153352</v>
      </c>
      <c r="B50027" s="2">
        <v>44356.012999999999</v>
      </c>
      <c r="C50027">
        <v>16294</v>
      </c>
      <c r="D50027">
        <v>146115</v>
      </c>
    </row>
    <row r="50028" spans="1:4" x14ac:dyDescent="0.25">
      <c r="A50028">
        <v>153354</v>
      </c>
      <c r="B50028" s="2">
        <v>44356.013941747573</v>
      </c>
      <c r="C50028">
        <v>174</v>
      </c>
      <c r="D50028">
        <v>439981</v>
      </c>
    </row>
    <row r="50029" spans="1:4" x14ac:dyDescent="0.25">
      <c r="A50029">
        <v>153357</v>
      </c>
      <c r="B50029" s="2">
        <v>44356.013941747573</v>
      </c>
      <c r="C50029">
        <v>250013</v>
      </c>
      <c r="D50029">
        <v>351192</v>
      </c>
    </row>
    <row r="50030" spans="1:4" x14ac:dyDescent="0.25">
      <c r="A50030">
        <v>153359</v>
      </c>
      <c r="B50030" s="2">
        <v>44356.014750809059</v>
      </c>
      <c r="C50030">
        <v>259524</v>
      </c>
      <c r="D50030">
        <v>258251</v>
      </c>
    </row>
    <row r="50031" spans="1:4" x14ac:dyDescent="0.25">
      <c r="A50031">
        <v>153360</v>
      </c>
      <c r="B50031" s="2">
        <v>44356.016773462783</v>
      </c>
      <c r="C50031">
        <v>150930</v>
      </c>
      <c r="D50031">
        <v>411922</v>
      </c>
    </row>
    <row r="50032" spans="1:4" x14ac:dyDescent="0.25">
      <c r="A50032">
        <v>153364</v>
      </c>
      <c r="B50032" s="2">
        <v>44356.017177993526</v>
      </c>
      <c r="C50032">
        <v>72940</v>
      </c>
      <c r="D50032">
        <v>430019</v>
      </c>
    </row>
    <row r="50033" spans="1:4" x14ac:dyDescent="0.25">
      <c r="A50033">
        <v>153368</v>
      </c>
      <c r="B50033" s="2">
        <v>44356.019605177993</v>
      </c>
      <c r="C50033">
        <v>111281</v>
      </c>
      <c r="D50033">
        <v>389710</v>
      </c>
    </row>
    <row r="50034" spans="1:4" x14ac:dyDescent="0.25">
      <c r="A50034">
        <v>153372</v>
      </c>
      <c r="B50034" s="2">
        <v>44356.019605177993</v>
      </c>
      <c r="C50034">
        <v>345766</v>
      </c>
      <c r="D50034">
        <v>344690</v>
      </c>
    </row>
    <row r="50035" spans="1:4" x14ac:dyDescent="0.25">
      <c r="A50035">
        <v>153375</v>
      </c>
      <c r="B50035" s="2">
        <v>44356.02486407767</v>
      </c>
      <c r="C50035">
        <v>339354</v>
      </c>
      <c r="D50035">
        <v>347393</v>
      </c>
    </row>
    <row r="50036" spans="1:4" x14ac:dyDescent="0.25">
      <c r="A50036">
        <v>153379</v>
      </c>
      <c r="B50036" s="2">
        <v>44356.027000000002</v>
      </c>
      <c r="C50036">
        <v>82580</v>
      </c>
      <c r="D50036">
        <v>118549</v>
      </c>
    </row>
    <row r="50037" spans="1:4" x14ac:dyDescent="0.25">
      <c r="A50037">
        <v>153382</v>
      </c>
      <c r="B50037" s="2">
        <v>44356.028504854366</v>
      </c>
      <c r="C50037">
        <v>234274</v>
      </c>
      <c r="D50037">
        <v>154256</v>
      </c>
    </row>
    <row r="50038" spans="1:4" x14ac:dyDescent="0.25">
      <c r="A50038">
        <v>153383</v>
      </c>
      <c r="B50038" s="2">
        <v>44356.02931391586</v>
      </c>
      <c r="C50038">
        <v>41330</v>
      </c>
      <c r="D50038">
        <v>118549</v>
      </c>
    </row>
    <row r="50039" spans="1:4" x14ac:dyDescent="0.25">
      <c r="A50039">
        <v>153384</v>
      </c>
      <c r="B50039" s="2">
        <v>44356.02931391586</v>
      </c>
      <c r="C50039">
        <v>227841</v>
      </c>
      <c r="D50039">
        <v>381626</v>
      </c>
    </row>
    <row r="50040" spans="1:4" x14ac:dyDescent="0.25">
      <c r="A50040">
        <v>153385</v>
      </c>
      <c r="B50040" s="2">
        <v>44356.032954692557</v>
      </c>
      <c r="C50040">
        <v>118754</v>
      </c>
      <c r="D50040">
        <v>235790</v>
      </c>
    </row>
    <row r="50041" spans="1:4" x14ac:dyDescent="0.25">
      <c r="A50041">
        <v>153390</v>
      </c>
      <c r="B50041" s="2">
        <v>44356.033000000003</v>
      </c>
      <c r="C50041">
        <v>348715</v>
      </c>
      <c r="D50041">
        <v>4199</v>
      </c>
    </row>
    <row r="50042" spans="1:4" x14ac:dyDescent="0.25">
      <c r="A50042">
        <v>153392</v>
      </c>
      <c r="B50042" s="2">
        <v>44356.0406407767</v>
      </c>
      <c r="C50042">
        <v>11073</v>
      </c>
      <c r="D50042">
        <v>394819</v>
      </c>
    </row>
    <row r="50043" spans="1:4" x14ac:dyDescent="0.25">
      <c r="A50043">
        <v>153397</v>
      </c>
      <c r="B50043" s="2">
        <v>44356.041045307444</v>
      </c>
      <c r="C50043">
        <v>115605</v>
      </c>
      <c r="D50043">
        <v>241927</v>
      </c>
    </row>
    <row r="50044" spans="1:4" x14ac:dyDescent="0.25">
      <c r="A50044">
        <v>153398</v>
      </c>
      <c r="B50044" s="2">
        <v>44356.041333333334</v>
      </c>
      <c r="C50044">
        <v>27415</v>
      </c>
      <c r="D50044">
        <v>182191</v>
      </c>
    </row>
    <row r="50045" spans="1:4" x14ac:dyDescent="0.25">
      <c r="A50045">
        <v>153403</v>
      </c>
      <c r="B50045" s="2">
        <v>44356.043877022654</v>
      </c>
      <c r="C50045">
        <v>106453</v>
      </c>
      <c r="D50045">
        <v>82850</v>
      </c>
    </row>
    <row r="50046" spans="1:4" x14ac:dyDescent="0.25">
      <c r="A50046">
        <v>153404</v>
      </c>
      <c r="B50046" s="2">
        <v>44356.044666666661</v>
      </c>
      <c r="C50046">
        <v>38678</v>
      </c>
      <c r="D50046">
        <v>138209</v>
      </c>
    </row>
    <row r="50047" spans="1:4" x14ac:dyDescent="0.25">
      <c r="A50047">
        <v>153405</v>
      </c>
      <c r="B50047" s="2">
        <v>44356.046333333339</v>
      </c>
      <c r="C50047">
        <v>230572</v>
      </c>
      <c r="D50047">
        <v>411922</v>
      </c>
    </row>
    <row r="50048" spans="1:4" x14ac:dyDescent="0.25">
      <c r="A50048">
        <v>153409</v>
      </c>
      <c r="B50048" s="2">
        <v>44356.048333333332</v>
      </c>
      <c r="C50048">
        <v>163426</v>
      </c>
      <c r="D50048">
        <v>222412</v>
      </c>
    </row>
    <row r="50049" spans="1:4" x14ac:dyDescent="0.25">
      <c r="A50049">
        <v>153412</v>
      </c>
      <c r="B50049" s="2">
        <v>44356.050999999999</v>
      </c>
      <c r="C50049">
        <v>298263</v>
      </c>
      <c r="D50049">
        <v>284325</v>
      </c>
    </row>
    <row r="50050" spans="1:4" x14ac:dyDescent="0.25">
      <c r="A50050">
        <v>153413</v>
      </c>
      <c r="B50050" s="2">
        <v>44356.051563106797</v>
      </c>
      <c r="C50050">
        <v>255618</v>
      </c>
      <c r="D50050">
        <v>153893</v>
      </c>
    </row>
    <row r="50051" spans="1:4" x14ac:dyDescent="0.25">
      <c r="A50051">
        <v>153416</v>
      </c>
      <c r="B50051" s="2">
        <v>44356.051967637541</v>
      </c>
      <c r="C50051">
        <v>127845</v>
      </c>
      <c r="D50051">
        <v>250679</v>
      </c>
    </row>
    <row r="50052" spans="1:4" x14ac:dyDescent="0.25">
      <c r="A50052">
        <v>153418</v>
      </c>
      <c r="B50052" s="2">
        <v>44356.052372168284</v>
      </c>
      <c r="C50052">
        <v>166134</v>
      </c>
      <c r="D50052">
        <v>81226</v>
      </c>
    </row>
    <row r="50053" spans="1:4" x14ac:dyDescent="0.25">
      <c r="A50053">
        <v>153422</v>
      </c>
      <c r="B50053" s="2">
        <v>44356.058440129447</v>
      </c>
      <c r="C50053">
        <v>135315</v>
      </c>
      <c r="D50053">
        <v>250679</v>
      </c>
    </row>
    <row r="50054" spans="1:4" x14ac:dyDescent="0.25">
      <c r="A50054">
        <v>153423</v>
      </c>
      <c r="B50054" s="2">
        <v>44356.061000000002</v>
      </c>
      <c r="C50054">
        <v>156945</v>
      </c>
      <c r="D50054">
        <v>384668</v>
      </c>
    </row>
    <row r="50055" spans="1:4" x14ac:dyDescent="0.25">
      <c r="A50055">
        <v>153425</v>
      </c>
      <c r="B50055" s="2">
        <v>44356.064912621361</v>
      </c>
      <c r="C50055">
        <v>55076</v>
      </c>
      <c r="D50055">
        <v>464478</v>
      </c>
    </row>
    <row r="50056" spans="1:4" x14ac:dyDescent="0.25">
      <c r="A50056">
        <v>153427</v>
      </c>
      <c r="B50056" s="2">
        <v>44356.066935275085</v>
      </c>
      <c r="C50056">
        <v>286637</v>
      </c>
      <c r="D50056">
        <v>439981</v>
      </c>
    </row>
    <row r="50057" spans="1:4" x14ac:dyDescent="0.25">
      <c r="A50057">
        <v>153429</v>
      </c>
      <c r="B50057" s="2">
        <v>44356.073003236241</v>
      </c>
      <c r="C50057">
        <v>284504</v>
      </c>
      <c r="D50057">
        <v>241927</v>
      </c>
    </row>
    <row r="50058" spans="1:4" x14ac:dyDescent="0.25">
      <c r="A50058">
        <v>153432</v>
      </c>
      <c r="B50058" s="2">
        <v>44356.074333333338</v>
      </c>
      <c r="C50058">
        <v>185313</v>
      </c>
      <c r="D50058">
        <v>308537</v>
      </c>
    </row>
    <row r="50059" spans="1:4" x14ac:dyDescent="0.25">
      <c r="A50059">
        <v>153436</v>
      </c>
      <c r="B50059" s="2">
        <v>44356.077857605174</v>
      </c>
      <c r="C50059">
        <v>110703</v>
      </c>
      <c r="D50059">
        <v>477565</v>
      </c>
    </row>
    <row r="50060" spans="1:4" x14ac:dyDescent="0.25">
      <c r="A50060">
        <v>153437</v>
      </c>
      <c r="B50060" s="2">
        <v>44356.079475728155</v>
      </c>
      <c r="C50060">
        <v>292994</v>
      </c>
      <c r="D50060">
        <v>266896</v>
      </c>
    </row>
    <row r="50061" spans="1:4" x14ac:dyDescent="0.25">
      <c r="A50061">
        <v>153442</v>
      </c>
      <c r="B50061" s="2">
        <v>44356.08</v>
      </c>
      <c r="C50061">
        <v>222361</v>
      </c>
      <c r="D50061">
        <v>388328</v>
      </c>
    </row>
    <row r="50062" spans="1:4" x14ac:dyDescent="0.25">
      <c r="A50062">
        <v>153447</v>
      </c>
      <c r="B50062" s="2">
        <v>44356.081093851135</v>
      </c>
      <c r="C50062">
        <v>162082</v>
      </c>
      <c r="D50062">
        <v>165641</v>
      </c>
    </row>
    <row r="50063" spans="1:4" x14ac:dyDescent="0.25">
      <c r="A50063">
        <v>153448</v>
      </c>
      <c r="B50063" s="2">
        <v>44356.086333333333</v>
      </c>
      <c r="C50063">
        <v>301625</v>
      </c>
      <c r="D50063">
        <v>411922</v>
      </c>
    </row>
    <row r="50064" spans="1:4" x14ac:dyDescent="0.25">
      <c r="A50064">
        <v>153453</v>
      </c>
      <c r="B50064" s="2">
        <v>44356.087566343042</v>
      </c>
      <c r="C50064">
        <v>146583</v>
      </c>
      <c r="D50064">
        <v>193398</v>
      </c>
    </row>
    <row r="50065" spans="1:4" x14ac:dyDescent="0.25">
      <c r="A50065">
        <v>153457</v>
      </c>
      <c r="B50065" s="2">
        <v>44356.089</v>
      </c>
      <c r="C50065">
        <v>56990</v>
      </c>
      <c r="D50065">
        <v>154256</v>
      </c>
    </row>
    <row r="50066" spans="1:4" x14ac:dyDescent="0.25">
      <c r="A50066">
        <v>153462</v>
      </c>
      <c r="B50066" s="2">
        <v>44356.098893203882</v>
      </c>
      <c r="C50066">
        <v>240387</v>
      </c>
      <c r="D50066">
        <v>300941</v>
      </c>
    </row>
    <row r="50067" spans="1:4" x14ac:dyDescent="0.25">
      <c r="A50067">
        <v>153466</v>
      </c>
      <c r="B50067" s="2">
        <v>44356.102333333336</v>
      </c>
      <c r="C50067">
        <v>182055</v>
      </c>
      <c r="D50067">
        <v>97867</v>
      </c>
    </row>
    <row r="50068" spans="1:4" x14ac:dyDescent="0.25">
      <c r="A50068">
        <v>153470</v>
      </c>
      <c r="B50068" s="2">
        <v>44356.105770226539</v>
      </c>
      <c r="C50068">
        <v>23007</v>
      </c>
      <c r="D50068">
        <v>113137</v>
      </c>
    </row>
    <row r="50069" spans="1:4" x14ac:dyDescent="0.25">
      <c r="A50069">
        <v>153472</v>
      </c>
      <c r="B50069" s="2">
        <v>44356.106174757282</v>
      </c>
      <c r="C50069">
        <v>206689</v>
      </c>
      <c r="D50069">
        <v>318314</v>
      </c>
    </row>
    <row r="50070" spans="1:4" x14ac:dyDescent="0.25">
      <c r="A50070">
        <v>153476</v>
      </c>
      <c r="B50070" s="2">
        <v>44356.113860841426</v>
      </c>
      <c r="C50070">
        <v>245639</v>
      </c>
      <c r="D50070">
        <v>208723</v>
      </c>
    </row>
    <row r="50071" spans="1:4" x14ac:dyDescent="0.25">
      <c r="A50071">
        <v>153478</v>
      </c>
      <c r="B50071" s="2">
        <v>44356.114669902912</v>
      </c>
      <c r="C50071">
        <v>66974</v>
      </c>
      <c r="D50071">
        <v>88863</v>
      </c>
    </row>
    <row r="50072" spans="1:4" x14ac:dyDescent="0.25">
      <c r="A50072">
        <v>153479</v>
      </c>
      <c r="B50072" s="2">
        <v>44356.115074433656</v>
      </c>
      <c r="C50072">
        <v>111603</v>
      </c>
      <c r="D50072">
        <v>115825</v>
      </c>
    </row>
    <row r="50073" spans="1:4" x14ac:dyDescent="0.25">
      <c r="A50073">
        <v>153484</v>
      </c>
      <c r="B50073" s="2">
        <v>44356.117666666665</v>
      </c>
      <c r="C50073">
        <v>267668</v>
      </c>
      <c r="D50073">
        <v>230507</v>
      </c>
    </row>
    <row r="50074" spans="1:4" x14ac:dyDescent="0.25">
      <c r="A50074">
        <v>153486</v>
      </c>
      <c r="B50074" s="2">
        <v>44356.121546925569</v>
      </c>
      <c r="C50074">
        <v>238480</v>
      </c>
      <c r="D50074">
        <v>158978</v>
      </c>
    </row>
    <row r="50075" spans="1:4" x14ac:dyDescent="0.25">
      <c r="A50075">
        <v>153489</v>
      </c>
      <c r="B50075" s="2">
        <v>44356.126666666663</v>
      </c>
      <c r="C50075">
        <v>224467</v>
      </c>
      <c r="D50075">
        <v>227775</v>
      </c>
    </row>
    <row r="50076" spans="1:4" x14ac:dyDescent="0.25">
      <c r="A50076">
        <v>153494</v>
      </c>
      <c r="B50076" s="2">
        <v>44356.131255663429</v>
      </c>
      <c r="C50076">
        <v>321096</v>
      </c>
      <c r="D50076">
        <v>436838</v>
      </c>
    </row>
    <row r="50077" spans="1:4" x14ac:dyDescent="0.25">
      <c r="A50077">
        <v>153498</v>
      </c>
      <c r="B50077" s="2">
        <v>44356.133278317153</v>
      </c>
      <c r="C50077">
        <v>311919</v>
      </c>
      <c r="D50077">
        <v>369308</v>
      </c>
    </row>
    <row r="50078" spans="1:4" x14ac:dyDescent="0.25">
      <c r="A50078">
        <v>153500</v>
      </c>
      <c r="B50078" s="2">
        <v>44356.133999999998</v>
      </c>
      <c r="C50078">
        <v>323821</v>
      </c>
      <c r="D50078">
        <v>21760</v>
      </c>
    </row>
    <row r="50079" spans="1:4" x14ac:dyDescent="0.25">
      <c r="A50079">
        <v>153504</v>
      </c>
      <c r="B50079" s="2">
        <v>44356.143796116507</v>
      </c>
      <c r="C50079">
        <v>32980</v>
      </c>
      <c r="D50079">
        <v>153893</v>
      </c>
    </row>
    <row r="50080" spans="1:4" x14ac:dyDescent="0.25">
      <c r="A50080">
        <v>153508</v>
      </c>
      <c r="B50080" s="2">
        <v>44356.146627831717</v>
      </c>
      <c r="C50080">
        <v>113493</v>
      </c>
      <c r="D50080">
        <v>411922</v>
      </c>
    </row>
    <row r="50081" spans="1:4" x14ac:dyDescent="0.25">
      <c r="A50081">
        <v>153513</v>
      </c>
      <c r="B50081" s="2">
        <v>44356.14703236246</v>
      </c>
      <c r="C50081">
        <v>17799</v>
      </c>
      <c r="D50081">
        <v>5151</v>
      </c>
    </row>
    <row r="50082" spans="1:4" x14ac:dyDescent="0.25">
      <c r="A50082">
        <v>153518</v>
      </c>
      <c r="B50082" s="2">
        <v>44356.148245954697</v>
      </c>
      <c r="C50082">
        <v>303643</v>
      </c>
      <c r="D50082">
        <v>304128</v>
      </c>
    </row>
    <row r="50083" spans="1:4" x14ac:dyDescent="0.25">
      <c r="A50083">
        <v>153520</v>
      </c>
      <c r="B50083" s="2">
        <v>44356.149055016176</v>
      </c>
      <c r="C50083">
        <v>342604</v>
      </c>
      <c r="D50083">
        <v>253722</v>
      </c>
    </row>
    <row r="50084" spans="1:4" x14ac:dyDescent="0.25">
      <c r="A50084">
        <v>153521</v>
      </c>
      <c r="B50084" s="2">
        <v>44356.153666666665</v>
      </c>
      <c r="C50084">
        <v>115831</v>
      </c>
      <c r="D50084">
        <v>230507</v>
      </c>
    </row>
    <row r="50085" spans="1:4" x14ac:dyDescent="0.25">
      <c r="A50085">
        <v>153523</v>
      </c>
      <c r="B50085" s="2">
        <v>44356.15431391586</v>
      </c>
      <c r="C50085">
        <v>170175</v>
      </c>
      <c r="D50085">
        <v>112334</v>
      </c>
    </row>
    <row r="50086" spans="1:4" x14ac:dyDescent="0.25">
      <c r="A50086">
        <v>153525</v>
      </c>
      <c r="B50086" s="2">
        <v>44356.163618122977</v>
      </c>
      <c r="C50086">
        <v>61904</v>
      </c>
      <c r="D50086">
        <v>161398</v>
      </c>
    </row>
    <row r="50087" spans="1:4" x14ac:dyDescent="0.25">
      <c r="A50087">
        <v>153529</v>
      </c>
      <c r="B50087" s="2">
        <v>44356.165236245957</v>
      </c>
      <c r="C50087">
        <v>126233</v>
      </c>
      <c r="D50087">
        <v>158978</v>
      </c>
    </row>
    <row r="50088" spans="1:4" x14ac:dyDescent="0.25">
      <c r="A50088">
        <v>153534</v>
      </c>
      <c r="B50088" s="2">
        <v>44356.170899676377</v>
      </c>
      <c r="C50088">
        <v>12414</v>
      </c>
      <c r="D50088">
        <v>75550</v>
      </c>
    </row>
    <row r="50089" spans="1:4" x14ac:dyDescent="0.25">
      <c r="A50089">
        <v>153537</v>
      </c>
      <c r="B50089" s="2">
        <v>44356.174540453074</v>
      </c>
      <c r="C50089">
        <v>99933</v>
      </c>
      <c r="D50089">
        <v>33076</v>
      </c>
    </row>
    <row r="50090" spans="1:4" x14ac:dyDescent="0.25">
      <c r="A50090">
        <v>153538</v>
      </c>
      <c r="B50090" s="2">
        <v>44356.180608414237</v>
      </c>
      <c r="C50090">
        <v>345251</v>
      </c>
      <c r="D50090">
        <v>411922</v>
      </c>
    </row>
    <row r="50091" spans="1:4" x14ac:dyDescent="0.25">
      <c r="A50091">
        <v>153540</v>
      </c>
      <c r="B50091" s="2">
        <v>44356.192744336571</v>
      </c>
      <c r="C50091">
        <v>266125</v>
      </c>
      <c r="D50091">
        <v>172251</v>
      </c>
    </row>
    <row r="50092" spans="1:4" x14ac:dyDescent="0.25">
      <c r="A50092">
        <v>153541</v>
      </c>
      <c r="B50092" s="2">
        <v>44356.195</v>
      </c>
      <c r="C50092">
        <v>22213</v>
      </c>
      <c r="D50092">
        <v>11448</v>
      </c>
    </row>
    <row r="50093" spans="1:4" x14ac:dyDescent="0.25">
      <c r="A50093">
        <v>153542</v>
      </c>
      <c r="B50093" s="2">
        <v>44356.196789644011</v>
      </c>
      <c r="C50093">
        <v>156132</v>
      </c>
      <c r="D50093">
        <v>456134</v>
      </c>
    </row>
    <row r="50094" spans="1:4" x14ac:dyDescent="0.25">
      <c r="A50094">
        <v>153544</v>
      </c>
      <c r="B50094" s="2">
        <v>44356.198333333334</v>
      </c>
      <c r="C50094">
        <v>294719</v>
      </c>
      <c r="D50094">
        <v>153893</v>
      </c>
    </row>
    <row r="50095" spans="1:4" x14ac:dyDescent="0.25">
      <c r="A50095">
        <v>153547</v>
      </c>
      <c r="B50095" s="2">
        <v>44356.208925566345</v>
      </c>
      <c r="C50095">
        <v>184185</v>
      </c>
      <c r="D50095">
        <v>250679</v>
      </c>
    </row>
    <row r="50096" spans="1:4" x14ac:dyDescent="0.25">
      <c r="A50096">
        <v>153548</v>
      </c>
      <c r="B50096" s="2">
        <v>44356.213779935279</v>
      </c>
      <c r="C50096">
        <v>331561</v>
      </c>
      <c r="D50096">
        <v>154256</v>
      </c>
    </row>
    <row r="50097" spans="1:4" x14ac:dyDescent="0.25">
      <c r="A50097">
        <v>153549</v>
      </c>
      <c r="B50097" s="2">
        <v>44356.222333333339</v>
      </c>
      <c r="C50097">
        <v>33333</v>
      </c>
      <c r="D50097">
        <v>393606</v>
      </c>
    </row>
    <row r="50098" spans="1:4" x14ac:dyDescent="0.25">
      <c r="A50098">
        <v>153551</v>
      </c>
      <c r="B50098" s="2">
        <v>44356.224999999999</v>
      </c>
      <c r="C50098">
        <v>342808</v>
      </c>
      <c r="D50098">
        <v>458567</v>
      </c>
    </row>
    <row r="50099" spans="1:4" x14ac:dyDescent="0.25">
      <c r="A50099">
        <v>153554</v>
      </c>
      <c r="B50099" s="2">
        <v>44356.226666666662</v>
      </c>
      <c r="C50099">
        <v>29864</v>
      </c>
      <c r="D50099">
        <v>38593</v>
      </c>
    </row>
    <row r="50100" spans="1:4" x14ac:dyDescent="0.25">
      <c r="A50100">
        <v>153556</v>
      </c>
      <c r="B50100" s="2">
        <v>44356.230365695796</v>
      </c>
      <c r="C50100">
        <v>101355</v>
      </c>
      <c r="D50100">
        <v>411922</v>
      </c>
    </row>
    <row r="50101" spans="1:4" x14ac:dyDescent="0.25">
      <c r="A50101">
        <v>153561</v>
      </c>
      <c r="B50101" s="2">
        <v>44356.234411003235</v>
      </c>
      <c r="C50101">
        <v>281469</v>
      </c>
      <c r="D50101">
        <v>128523</v>
      </c>
    </row>
    <row r="50102" spans="1:4" x14ac:dyDescent="0.25">
      <c r="A50102">
        <v>153562</v>
      </c>
      <c r="B50102" s="2">
        <v>44356.235999999997</v>
      </c>
      <c r="C50102">
        <v>220071</v>
      </c>
      <c r="D50102">
        <v>472712</v>
      </c>
    </row>
    <row r="50103" spans="1:4" x14ac:dyDescent="0.25">
      <c r="A50103">
        <v>153567</v>
      </c>
      <c r="B50103" s="2">
        <v>44356.239333333338</v>
      </c>
      <c r="C50103">
        <v>271247</v>
      </c>
      <c r="D50103">
        <v>250679</v>
      </c>
    </row>
    <row r="50104" spans="1:4" x14ac:dyDescent="0.25">
      <c r="A50104">
        <v>153568</v>
      </c>
      <c r="B50104" s="2">
        <v>44356.244119741095</v>
      </c>
      <c r="C50104">
        <v>107822</v>
      </c>
      <c r="D50104">
        <v>182191</v>
      </c>
    </row>
    <row r="50105" spans="1:4" x14ac:dyDescent="0.25">
      <c r="A50105">
        <v>153569</v>
      </c>
      <c r="B50105" s="2">
        <v>44356.260666666662</v>
      </c>
      <c r="C50105">
        <v>101246</v>
      </c>
      <c r="D50105">
        <v>158978</v>
      </c>
    </row>
    <row r="50106" spans="1:4" x14ac:dyDescent="0.25">
      <c r="A50106">
        <v>153574</v>
      </c>
      <c r="B50106" s="2">
        <v>44356.267666666667</v>
      </c>
      <c r="C50106">
        <v>155583</v>
      </c>
      <c r="D50106">
        <v>351192</v>
      </c>
    </row>
    <row r="50107" spans="1:4" x14ac:dyDescent="0.25">
      <c r="A50107">
        <v>153579</v>
      </c>
      <c r="B50107" s="2">
        <v>44356.274333333335</v>
      </c>
      <c r="C50107">
        <v>154045</v>
      </c>
      <c r="D50107">
        <v>391162</v>
      </c>
    </row>
    <row r="50108" spans="1:4" x14ac:dyDescent="0.25">
      <c r="A50108">
        <v>153581</v>
      </c>
      <c r="B50108" s="2">
        <v>44356.27769579288</v>
      </c>
      <c r="C50108">
        <v>12414</v>
      </c>
      <c r="D50108">
        <v>351192</v>
      </c>
    </row>
    <row r="50109" spans="1:4" x14ac:dyDescent="0.25">
      <c r="A50109">
        <v>153583</v>
      </c>
      <c r="B50109" s="2">
        <v>44356.281741100327</v>
      </c>
      <c r="C50109">
        <v>279961</v>
      </c>
      <c r="D50109">
        <v>182191</v>
      </c>
    </row>
    <row r="50110" spans="1:4" x14ac:dyDescent="0.25">
      <c r="A50110">
        <v>153586</v>
      </c>
      <c r="B50110" s="2">
        <v>44356.284333333337</v>
      </c>
      <c r="C50110">
        <v>244691</v>
      </c>
      <c r="D50110">
        <v>244574</v>
      </c>
    </row>
    <row r="50111" spans="1:4" x14ac:dyDescent="0.25">
      <c r="A50111">
        <v>153591</v>
      </c>
      <c r="B50111" s="2">
        <v>44356.28619093851</v>
      </c>
      <c r="C50111">
        <v>32372</v>
      </c>
      <c r="D50111">
        <v>21760</v>
      </c>
    </row>
    <row r="50112" spans="1:4" x14ac:dyDescent="0.25">
      <c r="A50112">
        <v>153595</v>
      </c>
      <c r="B50112" s="2">
        <v>44356.287333333334</v>
      </c>
      <c r="C50112">
        <v>99586</v>
      </c>
      <c r="D50112">
        <v>411922</v>
      </c>
    </row>
    <row r="50113" spans="1:4" x14ac:dyDescent="0.25">
      <c r="A50113">
        <v>153597</v>
      </c>
      <c r="B50113" s="2">
        <v>44356.288213592234</v>
      </c>
      <c r="C50113">
        <v>287124</v>
      </c>
      <c r="D50113">
        <v>250679</v>
      </c>
    </row>
    <row r="50114" spans="1:4" x14ac:dyDescent="0.25">
      <c r="A50114">
        <v>153598</v>
      </c>
      <c r="B50114" s="2">
        <v>44356.291854368937</v>
      </c>
      <c r="C50114">
        <v>255900</v>
      </c>
      <c r="D50114">
        <v>388561</v>
      </c>
    </row>
    <row r="50115" spans="1:4" x14ac:dyDescent="0.25">
      <c r="A50115">
        <v>153602</v>
      </c>
      <c r="B50115" s="2">
        <v>44356.292663430424</v>
      </c>
      <c r="C50115">
        <v>299010</v>
      </c>
      <c r="D50115">
        <v>439981</v>
      </c>
    </row>
    <row r="50116" spans="1:4" x14ac:dyDescent="0.25">
      <c r="A50116">
        <v>153606</v>
      </c>
      <c r="B50116" s="2">
        <v>44356.293877022654</v>
      </c>
      <c r="C50116">
        <v>271369</v>
      </c>
      <c r="D50116">
        <v>405278</v>
      </c>
    </row>
    <row r="50117" spans="1:4" x14ac:dyDescent="0.25">
      <c r="A50117">
        <v>153609</v>
      </c>
      <c r="B50117" s="2">
        <v>44356.294281553397</v>
      </c>
      <c r="C50117">
        <v>32100</v>
      </c>
      <c r="D50117">
        <v>82901</v>
      </c>
    </row>
    <row r="50118" spans="1:4" x14ac:dyDescent="0.25">
      <c r="A50118">
        <v>153613</v>
      </c>
      <c r="B50118" s="2">
        <v>44356.296999999999</v>
      </c>
      <c r="C50118">
        <v>171682</v>
      </c>
      <c r="D50118">
        <v>250679</v>
      </c>
    </row>
    <row r="50119" spans="1:4" x14ac:dyDescent="0.25">
      <c r="A50119">
        <v>153616</v>
      </c>
      <c r="B50119" s="2">
        <v>44356.299944983817</v>
      </c>
      <c r="C50119">
        <v>285423</v>
      </c>
      <c r="D50119">
        <v>228405</v>
      </c>
    </row>
    <row r="50120" spans="1:4" x14ac:dyDescent="0.25">
      <c r="A50120">
        <v>153618</v>
      </c>
      <c r="B50120" s="2">
        <v>44356.302666666663</v>
      </c>
      <c r="C50120">
        <v>24187</v>
      </c>
      <c r="D50120">
        <v>326304</v>
      </c>
    </row>
    <row r="50121" spans="1:4" x14ac:dyDescent="0.25">
      <c r="A50121">
        <v>153623</v>
      </c>
      <c r="B50121" s="2">
        <v>44356.303333333337</v>
      </c>
      <c r="C50121">
        <v>102316</v>
      </c>
      <c r="D50121">
        <v>16029</v>
      </c>
    </row>
    <row r="50122" spans="1:4" x14ac:dyDescent="0.25">
      <c r="A50122">
        <v>153625</v>
      </c>
      <c r="B50122" s="2">
        <v>44356.304333333333</v>
      </c>
      <c r="C50122">
        <v>170975</v>
      </c>
      <c r="D50122">
        <v>455878</v>
      </c>
    </row>
    <row r="50123" spans="1:4" x14ac:dyDescent="0.25">
      <c r="A50123">
        <v>153629</v>
      </c>
      <c r="B50123" s="2">
        <v>44356.304394822007</v>
      </c>
      <c r="C50123">
        <v>280524</v>
      </c>
      <c r="D50123">
        <v>146804</v>
      </c>
    </row>
    <row r="50124" spans="1:4" x14ac:dyDescent="0.25">
      <c r="A50124">
        <v>153631</v>
      </c>
      <c r="B50124" s="2">
        <v>44356.309653721677</v>
      </c>
      <c r="C50124">
        <v>44788</v>
      </c>
      <c r="D50124">
        <v>420674</v>
      </c>
    </row>
    <row r="50125" spans="1:4" x14ac:dyDescent="0.25">
      <c r="A50125">
        <v>153635</v>
      </c>
      <c r="B50125" s="2">
        <v>44356.312333333335</v>
      </c>
      <c r="C50125">
        <v>41991</v>
      </c>
      <c r="D50125">
        <v>119655</v>
      </c>
    </row>
    <row r="50126" spans="1:4" x14ac:dyDescent="0.25">
      <c r="A50126">
        <v>153639</v>
      </c>
      <c r="B50126" s="2">
        <v>44356.318333333336</v>
      </c>
      <c r="C50126">
        <v>98290</v>
      </c>
      <c r="D50126">
        <v>154256</v>
      </c>
    </row>
    <row r="50127" spans="1:4" x14ac:dyDescent="0.25">
      <c r="A50127">
        <v>153641</v>
      </c>
      <c r="B50127" s="2">
        <v>44356.322</v>
      </c>
      <c r="C50127">
        <v>92053</v>
      </c>
      <c r="D50127">
        <v>281236</v>
      </c>
    </row>
    <row r="50128" spans="1:4" x14ac:dyDescent="0.25">
      <c r="A50128">
        <v>153643</v>
      </c>
      <c r="B50128" s="2">
        <v>44356.328262135925</v>
      </c>
      <c r="C50128">
        <v>185829</v>
      </c>
      <c r="D50128">
        <v>351192</v>
      </c>
    </row>
    <row r="50129" spans="1:4" x14ac:dyDescent="0.25">
      <c r="A50129">
        <v>153648</v>
      </c>
      <c r="B50129" s="2">
        <v>44356.332666666662</v>
      </c>
      <c r="C50129">
        <v>118935</v>
      </c>
      <c r="D50129">
        <v>86587</v>
      </c>
    </row>
    <row r="50130" spans="1:4" x14ac:dyDescent="0.25">
      <c r="A50130">
        <v>153653</v>
      </c>
      <c r="B50130" s="2">
        <v>44356.335333333336</v>
      </c>
      <c r="C50130">
        <v>169390</v>
      </c>
      <c r="D50130">
        <v>158978</v>
      </c>
    </row>
    <row r="50131" spans="1:4" x14ac:dyDescent="0.25">
      <c r="A50131">
        <v>153657</v>
      </c>
      <c r="B50131" s="2">
        <v>44356.337161812298</v>
      </c>
      <c r="C50131">
        <v>73198</v>
      </c>
      <c r="D50131">
        <v>254768</v>
      </c>
    </row>
    <row r="50132" spans="1:4" x14ac:dyDescent="0.25">
      <c r="A50132">
        <v>153662</v>
      </c>
      <c r="B50132" s="2">
        <v>44356.339666666667</v>
      </c>
      <c r="C50132">
        <v>29864</v>
      </c>
      <c r="D50132">
        <v>472712</v>
      </c>
    </row>
    <row r="50133" spans="1:4" x14ac:dyDescent="0.25">
      <c r="A50133">
        <v>153665</v>
      </c>
      <c r="B50133" s="2">
        <v>44356.342016181232</v>
      </c>
      <c r="C50133">
        <v>121835</v>
      </c>
      <c r="D50133">
        <v>88863</v>
      </c>
    </row>
    <row r="50134" spans="1:4" x14ac:dyDescent="0.25">
      <c r="A50134">
        <v>153666</v>
      </c>
      <c r="B50134" s="2">
        <v>44356.343229773462</v>
      </c>
      <c r="C50134">
        <v>307804</v>
      </c>
      <c r="D50134">
        <v>411922</v>
      </c>
    </row>
    <row r="50135" spans="1:4" x14ac:dyDescent="0.25">
      <c r="A50135">
        <v>153669</v>
      </c>
      <c r="B50135" s="2">
        <v>44356.345999999998</v>
      </c>
      <c r="C50135">
        <v>347986</v>
      </c>
      <c r="D50135">
        <v>250679</v>
      </c>
    </row>
    <row r="50136" spans="1:4" x14ac:dyDescent="0.25">
      <c r="A50136">
        <v>153670</v>
      </c>
      <c r="B50136" s="2">
        <v>44356.346333333335</v>
      </c>
      <c r="C50136">
        <v>21129</v>
      </c>
      <c r="D50136">
        <v>278183</v>
      </c>
    </row>
    <row r="50137" spans="1:4" x14ac:dyDescent="0.25">
      <c r="A50137">
        <v>153673</v>
      </c>
      <c r="B50137" s="2">
        <v>44356.348488673138</v>
      </c>
      <c r="C50137">
        <v>166123</v>
      </c>
      <c r="D50137">
        <v>264580</v>
      </c>
    </row>
    <row r="50138" spans="1:4" x14ac:dyDescent="0.25">
      <c r="A50138">
        <v>153676</v>
      </c>
      <c r="B50138" s="2">
        <v>44356.445980582524</v>
      </c>
      <c r="C50138">
        <v>13620</v>
      </c>
      <c r="D50138">
        <v>155428</v>
      </c>
    </row>
    <row r="50139" spans="1:4" x14ac:dyDescent="0.25">
      <c r="A50139">
        <v>153678</v>
      </c>
      <c r="B50139" s="2">
        <v>44356.445980582524</v>
      </c>
      <c r="C50139">
        <v>123279</v>
      </c>
      <c r="D50139">
        <v>135377</v>
      </c>
    </row>
    <row r="50140" spans="1:4" x14ac:dyDescent="0.25">
      <c r="A50140">
        <v>153679</v>
      </c>
      <c r="B50140" s="2">
        <v>44356.445980582524</v>
      </c>
      <c r="C50140">
        <v>233094</v>
      </c>
      <c r="D50140">
        <v>471403</v>
      </c>
    </row>
    <row r="50141" spans="1:4" x14ac:dyDescent="0.25">
      <c r="A50141">
        <v>153684</v>
      </c>
      <c r="B50141" s="2">
        <v>44356.446333333333</v>
      </c>
      <c r="C50141">
        <v>344681</v>
      </c>
      <c r="D50141">
        <v>347008</v>
      </c>
    </row>
    <row r="50142" spans="1:4" x14ac:dyDescent="0.25">
      <c r="A50142">
        <v>153689</v>
      </c>
      <c r="B50142" s="2">
        <v>44356.448003236248</v>
      </c>
      <c r="C50142">
        <v>302858</v>
      </c>
      <c r="D50142">
        <v>105352</v>
      </c>
    </row>
    <row r="50143" spans="1:4" x14ac:dyDescent="0.25">
      <c r="A50143">
        <v>153693</v>
      </c>
      <c r="B50143" s="2">
        <v>44356.450430420708</v>
      </c>
      <c r="C50143">
        <v>68237</v>
      </c>
      <c r="D50143">
        <v>446536</v>
      </c>
    </row>
    <row r="50144" spans="1:4" x14ac:dyDescent="0.25">
      <c r="A50144">
        <v>153694</v>
      </c>
      <c r="B50144" s="2">
        <v>44356.450430420715</v>
      </c>
      <c r="C50144">
        <v>342622</v>
      </c>
      <c r="D50144">
        <v>258219</v>
      </c>
    </row>
    <row r="50145" spans="1:4" x14ac:dyDescent="0.25">
      <c r="A50145">
        <v>153699</v>
      </c>
      <c r="B50145" s="2">
        <v>44356.456333333335</v>
      </c>
      <c r="C50145">
        <v>337948</v>
      </c>
      <c r="D50145">
        <v>131859</v>
      </c>
    </row>
    <row r="50146" spans="1:4" x14ac:dyDescent="0.25">
      <c r="A50146">
        <v>153701</v>
      </c>
      <c r="B50146" s="2">
        <v>44356.456666666665</v>
      </c>
      <c r="C50146">
        <v>42616</v>
      </c>
      <c r="D50146">
        <v>411922</v>
      </c>
    </row>
    <row r="50147" spans="1:4" x14ac:dyDescent="0.25">
      <c r="A50147">
        <v>153702</v>
      </c>
      <c r="B50147" s="2">
        <v>44356.461352750812</v>
      </c>
      <c r="C50147">
        <v>177324</v>
      </c>
      <c r="D50147">
        <v>81226</v>
      </c>
    </row>
    <row r="50148" spans="1:4" x14ac:dyDescent="0.25">
      <c r="A50148">
        <v>153704</v>
      </c>
      <c r="B50148" s="2">
        <v>44356.462566343042</v>
      </c>
      <c r="C50148">
        <v>99620</v>
      </c>
      <c r="D50148">
        <v>392434</v>
      </c>
    </row>
    <row r="50149" spans="1:4" x14ac:dyDescent="0.25">
      <c r="A50149">
        <v>153709</v>
      </c>
      <c r="B50149" s="2">
        <v>44356.464993527508</v>
      </c>
      <c r="C50149">
        <v>24965</v>
      </c>
      <c r="D50149">
        <v>154228</v>
      </c>
    </row>
    <row r="50150" spans="1:4" x14ac:dyDescent="0.25">
      <c r="A50150">
        <v>153713</v>
      </c>
      <c r="B50150" s="2">
        <v>44356.468229773462</v>
      </c>
      <c r="C50150">
        <v>199328</v>
      </c>
      <c r="D50150">
        <v>147928</v>
      </c>
    </row>
    <row r="50151" spans="1:4" x14ac:dyDescent="0.25">
      <c r="A50151">
        <v>153714</v>
      </c>
      <c r="B50151" s="2">
        <v>44356.468634304205</v>
      </c>
      <c r="C50151">
        <v>197744</v>
      </c>
      <c r="D50151">
        <v>250679</v>
      </c>
    </row>
    <row r="50152" spans="1:4" x14ac:dyDescent="0.25">
      <c r="A50152">
        <v>153719</v>
      </c>
      <c r="B50152" s="2">
        <v>44356.469038834948</v>
      </c>
      <c r="C50152">
        <v>210151</v>
      </c>
      <c r="D50152">
        <v>429494</v>
      </c>
    </row>
    <row r="50153" spans="1:4" x14ac:dyDescent="0.25">
      <c r="A50153">
        <v>153723</v>
      </c>
      <c r="B50153" s="2">
        <v>44356.47</v>
      </c>
      <c r="C50153">
        <v>22796</v>
      </c>
      <c r="D50153">
        <v>300941</v>
      </c>
    </row>
    <row r="50154" spans="1:4" x14ac:dyDescent="0.25">
      <c r="A50154">
        <v>153727</v>
      </c>
      <c r="B50154" s="2">
        <v>44356.471466019422</v>
      </c>
      <c r="C50154">
        <v>47948</v>
      </c>
      <c r="D50154">
        <v>119655</v>
      </c>
    </row>
    <row r="50155" spans="1:4" x14ac:dyDescent="0.25">
      <c r="A50155">
        <v>153729</v>
      </c>
      <c r="B50155" s="2">
        <v>44356.473488673138</v>
      </c>
      <c r="C50155">
        <v>250802</v>
      </c>
      <c r="D50155">
        <v>411922</v>
      </c>
    </row>
    <row r="50156" spans="1:4" x14ac:dyDescent="0.25">
      <c r="A50156">
        <v>153732</v>
      </c>
      <c r="B50156" s="2">
        <v>44356.474297734625</v>
      </c>
      <c r="C50156">
        <v>23796</v>
      </c>
      <c r="D50156">
        <v>436838</v>
      </c>
    </row>
    <row r="50157" spans="1:4" x14ac:dyDescent="0.25">
      <c r="A50157">
        <v>153737</v>
      </c>
      <c r="B50157" s="2">
        <v>44356.476724919092</v>
      </c>
      <c r="C50157">
        <v>73563</v>
      </c>
      <c r="D50157">
        <v>411922</v>
      </c>
    </row>
    <row r="50158" spans="1:4" x14ac:dyDescent="0.25">
      <c r="A50158">
        <v>153741</v>
      </c>
      <c r="B50158" s="2">
        <v>44356.479152103559</v>
      </c>
      <c r="C50158">
        <v>66767</v>
      </c>
      <c r="D50158">
        <v>271248</v>
      </c>
    </row>
    <row r="50159" spans="1:4" x14ac:dyDescent="0.25">
      <c r="A50159">
        <v>153742</v>
      </c>
      <c r="B50159" s="2">
        <v>44356.484006472492</v>
      </c>
      <c r="C50159">
        <v>112390</v>
      </c>
      <c r="D50159">
        <v>182984</v>
      </c>
    </row>
    <row r="50160" spans="1:4" x14ac:dyDescent="0.25">
      <c r="A50160">
        <v>153745</v>
      </c>
      <c r="B50160" s="2">
        <v>44356.484666666664</v>
      </c>
      <c r="C50160">
        <v>296524</v>
      </c>
      <c r="D50160">
        <v>114993</v>
      </c>
    </row>
    <row r="50161" spans="1:4" x14ac:dyDescent="0.25">
      <c r="A50161">
        <v>153748</v>
      </c>
      <c r="B50161" s="2">
        <v>44356.486838187702</v>
      </c>
      <c r="C50161">
        <v>94644</v>
      </c>
      <c r="D50161">
        <v>62570</v>
      </c>
    </row>
    <row r="50162" spans="1:4" x14ac:dyDescent="0.25">
      <c r="A50162">
        <v>153752</v>
      </c>
      <c r="B50162" s="2">
        <v>44356.489669902912</v>
      </c>
      <c r="C50162">
        <v>127116</v>
      </c>
      <c r="D50162">
        <v>389368</v>
      </c>
    </row>
    <row r="50163" spans="1:4" x14ac:dyDescent="0.25">
      <c r="A50163">
        <v>153754</v>
      </c>
      <c r="B50163" s="2">
        <v>44356.489669902912</v>
      </c>
      <c r="C50163">
        <v>311678</v>
      </c>
      <c r="D50163">
        <v>328228</v>
      </c>
    </row>
    <row r="50164" spans="1:4" x14ac:dyDescent="0.25">
      <c r="A50164">
        <v>153759</v>
      </c>
      <c r="B50164" s="2">
        <v>44356.490074433656</v>
      </c>
      <c r="C50164">
        <v>30177</v>
      </c>
      <c r="D50164">
        <v>33076</v>
      </c>
    </row>
    <row r="50165" spans="1:4" x14ac:dyDescent="0.25">
      <c r="A50165">
        <v>153760</v>
      </c>
      <c r="B50165" s="2">
        <v>44356.490074433656</v>
      </c>
      <c r="C50165">
        <v>168064</v>
      </c>
      <c r="D50165">
        <v>438599</v>
      </c>
    </row>
    <row r="50166" spans="1:4" x14ac:dyDescent="0.25">
      <c r="A50166">
        <v>153765</v>
      </c>
      <c r="B50166" s="2">
        <v>44356.490478964399</v>
      </c>
      <c r="C50166">
        <v>263474</v>
      </c>
      <c r="D50166">
        <v>250679</v>
      </c>
    </row>
    <row r="50167" spans="1:4" x14ac:dyDescent="0.25">
      <c r="A50167">
        <v>153767</v>
      </c>
      <c r="B50167" s="2">
        <v>44356.491692556636</v>
      </c>
      <c r="C50167">
        <v>119946</v>
      </c>
      <c r="D50167">
        <v>284325</v>
      </c>
    </row>
    <row r="50168" spans="1:4" x14ac:dyDescent="0.25">
      <c r="A50168">
        <v>153770</v>
      </c>
      <c r="B50168" s="2">
        <v>44356.495333333332</v>
      </c>
      <c r="C50168">
        <v>282205</v>
      </c>
      <c r="D50168">
        <v>394819</v>
      </c>
    </row>
    <row r="50169" spans="1:4" x14ac:dyDescent="0.25">
      <c r="A50169">
        <v>153774</v>
      </c>
      <c r="B50169" s="2">
        <v>44356.496142394819</v>
      </c>
      <c r="C50169">
        <v>305424</v>
      </c>
      <c r="D50169">
        <v>428248</v>
      </c>
    </row>
    <row r="50170" spans="1:4" x14ac:dyDescent="0.25">
      <c r="A50170">
        <v>153776</v>
      </c>
      <c r="B50170" s="2">
        <v>44356.499000000003</v>
      </c>
      <c r="C50170">
        <v>188193</v>
      </c>
      <c r="D50170">
        <v>245930</v>
      </c>
    </row>
    <row r="50171" spans="1:4" x14ac:dyDescent="0.25">
      <c r="A50171">
        <v>153781</v>
      </c>
      <c r="B50171" s="2">
        <v>44356.5050420712</v>
      </c>
      <c r="C50171">
        <v>260155</v>
      </c>
      <c r="D50171">
        <v>158978</v>
      </c>
    </row>
    <row r="50172" spans="1:4" x14ac:dyDescent="0.25">
      <c r="A50172">
        <v>153782</v>
      </c>
      <c r="B50172" s="2">
        <v>44356.505446601943</v>
      </c>
      <c r="C50172">
        <v>39190</v>
      </c>
      <c r="D50172">
        <v>46923</v>
      </c>
    </row>
    <row r="50173" spans="1:4" x14ac:dyDescent="0.25">
      <c r="A50173">
        <v>153785</v>
      </c>
      <c r="B50173" s="2">
        <v>44356.505446601943</v>
      </c>
      <c r="C50173">
        <v>231956</v>
      </c>
      <c r="D50173">
        <v>360157</v>
      </c>
    </row>
    <row r="50174" spans="1:4" x14ac:dyDescent="0.25">
      <c r="A50174">
        <v>153787</v>
      </c>
      <c r="B50174" s="2">
        <v>44356.505446601943</v>
      </c>
      <c r="C50174">
        <v>248558</v>
      </c>
      <c r="D50174">
        <v>165821</v>
      </c>
    </row>
    <row r="50175" spans="1:4" x14ac:dyDescent="0.25">
      <c r="A50175">
        <v>153791</v>
      </c>
      <c r="B50175" s="2">
        <v>44356.505851132686</v>
      </c>
      <c r="C50175">
        <v>31349</v>
      </c>
      <c r="D50175">
        <v>5151</v>
      </c>
    </row>
    <row r="50176" spans="1:4" x14ac:dyDescent="0.25">
      <c r="A50176">
        <v>153795</v>
      </c>
      <c r="B50176" s="2">
        <v>44356.506255663429</v>
      </c>
      <c r="C50176">
        <v>278982</v>
      </c>
      <c r="D50176">
        <v>304128</v>
      </c>
    </row>
    <row r="50177" spans="1:4" x14ac:dyDescent="0.25">
      <c r="A50177">
        <v>153799</v>
      </c>
      <c r="B50177" s="2">
        <v>44356.507064724923</v>
      </c>
      <c r="C50177">
        <v>211151</v>
      </c>
      <c r="D50177">
        <v>312954</v>
      </c>
    </row>
    <row r="50178" spans="1:4" x14ac:dyDescent="0.25">
      <c r="A50178">
        <v>153800</v>
      </c>
      <c r="B50178" s="2">
        <v>44356.50787378641</v>
      </c>
      <c r="C50178">
        <v>177253</v>
      </c>
      <c r="D50178">
        <v>411922</v>
      </c>
    </row>
    <row r="50179" spans="1:4" x14ac:dyDescent="0.25">
      <c r="A50179">
        <v>153802</v>
      </c>
      <c r="B50179" s="2">
        <v>44356.509491909383</v>
      </c>
      <c r="C50179">
        <v>9521</v>
      </c>
      <c r="D50179">
        <v>304722</v>
      </c>
    </row>
    <row r="50180" spans="1:4" x14ac:dyDescent="0.25">
      <c r="A50180">
        <v>153806</v>
      </c>
      <c r="B50180" s="2">
        <v>44356.509896440126</v>
      </c>
      <c r="C50180">
        <v>27565</v>
      </c>
      <c r="D50180">
        <v>21760</v>
      </c>
    </row>
    <row r="50181" spans="1:4" x14ac:dyDescent="0.25">
      <c r="A50181">
        <v>153807</v>
      </c>
      <c r="B50181" s="2">
        <v>44356.511514563106</v>
      </c>
      <c r="C50181">
        <v>211207</v>
      </c>
      <c r="D50181">
        <v>411922</v>
      </c>
    </row>
    <row r="50182" spans="1:4" x14ac:dyDescent="0.25">
      <c r="A50182">
        <v>153809</v>
      </c>
      <c r="B50182" s="2">
        <v>44356.512323624593</v>
      </c>
      <c r="C50182">
        <v>338338</v>
      </c>
      <c r="D50182">
        <v>230507</v>
      </c>
    </row>
    <row r="50183" spans="1:4" x14ac:dyDescent="0.25">
      <c r="A50183">
        <v>153811</v>
      </c>
      <c r="B50183" s="2">
        <v>44356.512728155343</v>
      </c>
      <c r="C50183">
        <v>295729</v>
      </c>
      <c r="D50183">
        <v>41372</v>
      </c>
    </row>
    <row r="50184" spans="1:4" x14ac:dyDescent="0.25">
      <c r="A50184">
        <v>153812</v>
      </c>
      <c r="B50184" s="2">
        <v>44356.512728155343</v>
      </c>
      <c r="C50184">
        <v>317407</v>
      </c>
      <c r="D50184">
        <v>347008</v>
      </c>
    </row>
    <row r="50185" spans="1:4" x14ac:dyDescent="0.25">
      <c r="A50185">
        <v>153813</v>
      </c>
      <c r="B50185" s="2">
        <v>44356.513941747573</v>
      </c>
      <c r="C50185">
        <v>94234</v>
      </c>
      <c r="D50185">
        <v>470762</v>
      </c>
    </row>
    <row r="50186" spans="1:4" x14ac:dyDescent="0.25">
      <c r="A50186">
        <v>153817</v>
      </c>
      <c r="B50186" s="2">
        <v>44356.514000000003</v>
      </c>
      <c r="C50186">
        <v>63201</v>
      </c>
      <c r="D50186">
        <v>52509</v>
      </c>
    </row>
    <row r="50187" spans="1:4" x14ac:dyDescent="0.25">
      <c r="A50187">
        <v>153818</v>
      </c>
      <c r="B50187" s="2">
        <v>44356.51515533981</v>
      </c>
      <c r="C50187">
        <v>133942</v>
      </c>
      <c r="D50187">
        <v>145779</v>
      </c>
    </row>
    <row r="50188" spans="1:4" x14ac:dyDescent="0.25">
      <c r="A50188">
        <v>153819</v>
      </c>
      <c r="B50188" s="2">
        <v>44356.515964401297</v>
      </c>
      <c r="C50188">
        <v>55052</v>
      </c>
      <c r="D50188">
        <v>30899</v>
      </c>
    </row>
    <row r="50189" spans="1:4" x14ac:dyDescent="0.25">
      <c r="A50189">
        <v>153822</v>
      </c>
      <c r="B50189" s="2">
        <v>44356.51798705502</v>
      </c>
      <c r="C50189">
        <v>64099</v>
      </c>
      <c r="D50189">
        <v>470762</v>
      </c>
    </row>
    <row r="50190" spans="1:4" x14ac:dyDescent="0.25">
      <c r="A50190">
        <v>153827</v>
      </c>
      <c r="B50190" s="2">
        <v>44356.518391585763</v>
      </c>
      <c r="C50190">
        <v>340353</v>
      </c>
      <c r="D50190">
        <v>347008</v>
      </c>
    </row>
    <row r="50191" spans="1:4" x14ac:dyDescent="0.25">
      <c r="A50191">
        <v>153830</v>
      </c>
      <c r="B50191" s="2">
        <v>44356.518796116499</v>
      </c>
      <c r="C50191">
        <v>284761</v>
      </c>
      <c r="D50191">
        <v>4316</v>
      </c>
    </row>
    <row r="50192" spans="1:4" x14ac:dyDescent="0.25">
      <c r="A50192">
        <v>153833</v>
      </c>
      <c r="B50192" s="2">
        <v>44356.521333333338</v>
      </c>
      <c r="C50192">
        <v>51366</v>
      </c>
      <c r="D50192">
        <v>341333</v>
      </c>
    </row>
    <row r="50193" spans="1:4" x14ac:dyDescent="0.25">
      <c r="A50193">
        <v>153834</v>
      </c>
      <c r="B50193" s="2">
        <v>44356.521627831717</v>
      </c>
      <c r="C50193">
        <v>251263</v>
      </c>
      <c r="D50193">
        <v>158978</v>
      </c>
    </row>
    <row r="50194" spans="1:4" x14ac:dyDescent="0.25">
      <c r="A50194">
        <v>153839</v>
      </c>
      <c r="B50194" s="2">
        <v>44356.523245954697</v>
      </c>
      <c r="C50194">
        <v>33401</v>
      </c>
      <c r="D50194">
        <v>230507</v>
      </c>
    </row>
    <row r="50195" spans="1:4" x14ac:dyDescent="0.25">
      <c r="A50195">
        <v>153843</v>
      </c>
      <c r="B50195" s="2">
        <v>44356.523650485433</v>
      </c>
      <c r="C50195">
        <v>18702</v>
      </c>
      <c r="D50195">
        <v>347008</v>
      </c>
    </row>
    <row r="50196" spans="1:4" x14ac:dyDescent="0.25">
      <c r="A50196">
        <v>153846</v>
      </c>
      <c r="B50196" s="2">
        <v>44356.524333333335</v>
      </c>
      <c r="C50196">
        <v>289139</v>
      </c>
      <c r="D50196">
        <v>439981</v>
      </c>
    </row>
    <row r="50197" spans="1:4" x14ac:dyDescent="0.25">
      <c r="A50197">
        <v>153850</v>
      </c>
      <c r="B50197" s="2">
        <v>44356.525268608413</v>
      </c>
      <c r="C50197">
        <v>259864</v>
      </c>
      <c r="D50197">
        <v>4199</v>
      </c>
    </row>
    <row r="50198" spans="1:4" x14ac:dyDescent="0.25">
      <c r="A50198">
        <v>153852</v>
      </c>
      <c r="B50198" s="2">
        <v>44356.525333333338</v>
      </c>
      <c r="C50198">
        <v>54064</v>
      </c>
      <c r="D50198">
        <v>343491</v>
      </c>
    </row>
    <row r="50199" spans="1:4" x14ac:dyDescent="0.25">
      <c r="A50199">
        <v>153854</v>
      </c>
      <c r="B50199" s="2">
        <v>44356.525673139156</v>
      </c>
      <c r="C50199">
        <v>316589</v>
      </c>
      <c r="D50199">
        <v>326622</v>
      </c>
    </row>
    <row r="50200" spans="1:4" x14ac:dyDescent="0.25">
      <c r="A50200">
        <v>153858</v>
      </c>
      <c r="B50200" s="2">
        <v>44356.526333333335</v>
      </c>
      <c r="C50200">
        <v>343566</v>
      </c>
      <c r="D50200">
        <v>411922</v>
      </c>
    </row>
    <row r="50201" spans="1:4" x14ac:dyDescent="0.25">
      <c r="A50201">
        <v>153862</v>
      </c>
      <c r="B50201" s="2">
        <v>44356.526482200643</v>
      </c>
      <c r="C50201">
        <v>263447</v>
      </c>
      <c r="D50201">
        <v>250679</v>
      </c>
    </row>
    <row r="50202" spans="1:4" x14ac:dyDescent="0.25">
      <c r="A50202">
        <v>153865</v>
      </c>
      <c r="B50202" s="2">
        <v>44356.52648220065</v>
      </c>
      <c r="C50202">
        <v>57578</v>
      </c>
      <c r="D50202">
        <v>36375</v>
      </c>
    </row>
    <row r="50203" spans="1:4" x14ac:dyDescent="0.25">
      <c r="A50203">
        <v>153866</v>
      </c>
      <c r="B50203" s="2">
        <v>44356.52890938511</v>
      </c>
      <c r="C50203">
        <v>153085</v>
      </c>
      <c r="D50203">
        <v>164850</v>
      </c>
    </row>
    <row r="50204" spans="1:4" x14ac:dyDescent="0.25">
      <c r="A50204">
        <v>153867</v>
      </c>
      <c r="B50204" s="2">
        <v>44356.52890938511</v>
      </c>
      <c r="C50204">
        <v>329647</v>
      </c>
      <c r="D50204">
        <v>473323</v>
      </c>
    </row>
    <row r="50205" spans="1:4" x14ac:dyDescent="0.25">
      <c r="A50205">
        <v>153870</v>
      </c>
      <c r="B50205" s="2">
        <v>44356.529718446604</v>
      </c>
      <c r="C50205">
        <v>89251</v>
      </c>
      <c r="D50205">
        <v>347393</v>
      </c>
    </row>
    <row r="50206" spans="1:4" x14ac:dyDescent="0.25">
      <c r="A50206">
        <v>153872</v>
      </c>
      <c r="B50206" s="2">
        <v>44356.53052750809</v>
      </c>
      <c r="C50206">
        <v>237367</v>
      </c>
      <c r="D50206">
        <v>51581</v>
      </c>
    </row>
    <row r="50207" spans="1:4" x14ac:dyDescent="0.25">
      <c r="A50207">
        <v>153876</v>
      </c>
      <c r="B50207" s="2">
        <v>44356.532333333336</v>
      </c>
      <c r="C50207">
        <v>334857</v>
      </c>
      <c r="D50207">
        <v>296654</v>
      </c>
    </row>
    <row r="50208" spans="1:4" x14ac:dyDescent="0.25">
      <c r="A50208">
        <v>153878</v>
      </c>
      <c r="B50208" s="2">
        <v>44356.532954692557</v>
      </c>
      <c r="C50208">
        <v>316729</v>
      </c>
      <c r="D50208">
        <v>227775</v>
      </c>
    </row>
    <row r="50209" spans="1:4" x14ac:dyDescent="0.25">
      <c r="A50209">
        <v>153881</v>
      </c>
      <c r="B50209" s="2">
        <v>44356.533763754051</v>
      </c>
      <c r="C50209">
        <v>80538</v>
      </c>
      <c r="D50209">
        <v>266624</v>
      </c>
    </row>
    <row r="50210" spans="1:4" x14ac:dyDescent="0.25">
      <c r="A50210">
        <v>153886</v>
      </c>
      <c r="B50210" s="2">
        <v>44356.536595469253</v>
      </c>
      <c r="C50210">
        <v>49384</v>
      </c>
      <c r="D50210">
        <v>208822</v>
      </c>
    </row>
    <row r="50211" spans="1:4" x14ac:dyDescent="0.25">
      <c r="A50211">
        <v>153890</v>
      </c>
      <c r="B50211" s="2">
        <v>44356.537404530747</v>
      </c>
      <c r="C50211">
        <v>306152</v>
      </c>
      <c r="D50211">
        <v>314593</v>
      </c>
    </row>
    <row r="50212" spans="1:4" x14ac:dyDescent="0.25">
      <c r="A50212">
        <v>153895</v>
      </c>
      <c r="B50212" s="2">
        <v>44356.539427184471</v>
      </c>
      <c r="C50212">
        <v>257826</v>
      </c>
      <c r="D50212">
        <v>470762</v>
      </c>
    </row>
    <row r="50213" spans="1:4" x14ac:dyDescent="0.25">
      <c r="A50213">
        <v>153900</v>
      </c>
      <c r="B50213" s="2">
        <v>44356.539427184471</v>
      </c>
      <c r="C50213">
        <v>258634</v>
      </c>
      <c r="D50213">
        <v>158978</v>
      </c>
    </row>
    <row r="50214" spans="1:4" x14ac:dyDescent="0.25">
      <c r="A50214">
        <v>153904</v>
      </c>
      <c r="B50214" s="2">
        <v>44356.54185436893</v>
      </c>
      <c r="C50214">
        <v>292506</v>
      </c>
      <c r="D50214">
        <v>178403</v>
      </c>
    </row>
    <row r="50215" spans="1:4" x14ac:dyDescent="0.25">
      <c r="A50215">
        <v>153909</v>
      </c>
      <c r="B50215" s="2">
        <v>44356.541854368937</v>
      </c>
      <c r="C50215">
        <v>323200</v>
      </c>
      <c r="D50215">
        <v>127233</v>
      </c>
    </row>
    <row r="50216" spans="1:4" x14ac:dyDescent="0.25">
      <c r="A50216">
        <v>153912</v>
      </c>
      <c r="B50216" s="2">
        <v>44356.542258899673</v>
      </c>
      <c r="C50216">
        <v>77554</v>
      </c>
      <c r="D50216">
        <v>244574</v>
      </c>
    </row>
    <row r="50217" spans="1:4" x14ac:dyDescent="0.25">
      <c r="A50217">
        <v>153917</v>
      </c>
      <c r="B50217" s="2">
        <v>44356.542663430424</v>
      </c>
      <c r="C50217">
        <v>179628</v>
      </c>
      <c r="D50217">
        <v>438887</v>
      </c>
    </row>
    <row r="50218" spans="1:4" x14ac:dyDescent="0.25">
      <c r="A50218">
        <v>153920</v>
      </c>
      <c r="B50218" s="2">
        <v>44356.545090614884</v>
      </c>
      <c r="C50218">
        <v>123261</v>
      </c>
      <c r="D50218">
        <v>466414</v>
      </c>
    </row>
    <row r="50219" spans="1:4" x14ac:dyDescent="0.25">
      <c r="A50219">
        <v>153925</v>
      </c>
      <c r="B50219" s="2">
        <v>44356.548326860844</v>
      </c>
      <c r="C50219">
        <v>39780</v>
      </c>
      <c r="D50219">
        <v>330333</v>
      </c>
    </row>
    <row r="50220" spans="1:4" x14ac:dyDescent="0.25">
      <c r="A50220">
        <v>153930</v>
      </c>
      <c r="B50220" s="2">
        <v>44356.549540453074</v>
      </c>
      <c r="C50220">
        <v>339517</v>
      </c>
      <c r="D50220">
        <v>21760</v>
      </c>
    </row>
    <row r="50221" spans="1:4" x14ac:dyDescent="0.25">
      <c r="A50221">
        <v>153932</v>
      </c>
      <c r="B50221" s="2">
        <v>44356.550754045311</v>
      </c>
      <c r="C50221">
        <v>254283</v>
      </c>
      <c r="D50221">
        <v>17862</v>
      </c>
    </row>
    <row r="50222" spans="1:4" x14ac:dyDescent="0.25">
      <c r="A50222">
        <v>153937</v>
      </c>
      <c r="B50222" s="2">
        <v>44356.551563106797</v>
      </c>
      <c r="C50222">
        <v>220909</v>
      </c>
      <c r="D50222">
        <v>347393</v>
      </c>
    </row>
    <row r="50223" spans="1:4" x14ac:dyDescent="0.25">
      <c r="A50223">
        <v>153939</v>
      </c>
      <c r="B50223" s="2">
        <v>44356.552372168284</v>
      </c>
      <c r="C50223">
        <v>232503</v>
      </c>
      <c r="D50223">
        <v>411922</v>
      </c>
    </row>
    <row r="50224" spans="1:4" x14ac:dyDescent="0.25">
      <c r="A50224">
        <v>153943</v>
      </c>
      <c r="B50224" s="2">
        <v>44356.55318122977</v>
      </c>
      <c r="C50224">
        <v>78870</v>
      </c>
      <c r="D50224">
        <v>244282</v>
      </c>
    </row>
    <row r="50225" spans="1:4" x14ac:dyDescent="0.25">
      <c r="A50225">
        <v>153945</v>
      </c>
      <c r="B50225" s="2">
        <v>44356.553585760521</v>
      </c>
      <c r="C50225">
        <v>175065</v>
      </c>
      <c r="D50225">
        <v>143150</v>
      </c>
    </row>
    <row r="50226" spans="1:4" x14ac:dyDescent="0.25">
      <c r="A50226">
        <v>153947</v>
      </c>
      <c r="B50226" s="2">
        <v>44356.553585760521</v>
      </c>
      <c r="C50226">
        <v>272908</v>
      </c>
      <c r="D50226">
        <v>88863</v>
      </c>
    </row>
    <row r="50227" spans="1:4" x14ac:dyDescent="0.25">
      <c r="A50227">
        <v>153948</v>
      </c>
      <c r="B50227" s="2">
        <v>44356.553990291257</v>
      </c>
      <c r="C50227">
        <v>312870</v>
      </c>
      <c r="D50227">
        <v>411922</v>
      </c>
    </row>
    <row r="50228" spans="1:4" x14ac:dyDescent="0.25">
      <c r="A50228">
        <v>153949</v>
      </c>
      <c r="B50228" s="2">
        <v>44356.553990291264</v>
      </c>
      <c r="C50228">
        <v>168748</v>
      </c>
      <c r="D50228">
        <v>312954</v>
      </c>
    </row>
    <row r="50229" spans="1:4" x14ac:dyDescent="0.25">
      <c r="A50229">
        <v>153950</v>
      </c>
      <c r="B50229" s="2">
        <v>44356.553990291264</v>
      </c>
      <c r="C50229">
        <v>218969</v>
      </c>
      <c r="D50229">
        <v>411922</v>
      </c>
    </row>
    <row r="50230" spans="1:4" x14ac:dyDescent="0.25">
      <c r="A50230">
        <v>153953</v>
      </c>
      <c r="B50230" s="2">
        <v>44356.554394822007</v>
      </c>
      <c r="C50230">
        <v>114579</v>
      </c>
      <c r="D50230">
        <v>251823</v>
      </c>
    </row>
    <row r="50231" spans="1:4" x14ac:dyDescent="0.25">
      <c r="A50231">
        <v>153957</v>
      </c>
      <c r="B50231" s="2">
        <v>44356.555999999997</v>
      </c>
      <c r="C50231">
        <v>18659</v>
      </c>
      <c r="D50231">
        <v>371220</v>
      </c>
    </row>
    <row r="50232" spans="1:4" x14ac:dyDescent="0.25">
      <c r="A50232">
        <v>153962</v>
      </c>
      <c r="B50232" s="2">
        <v>44356.55601294498</v>
      </c>
      <c r="C50232">
        <v>69390</v>
      </c>
      <c r="D50232">
        <v>158978</v>
      </c>
    </row>
    <row r="50233" spans="1:4" x14ac:dyDescent="0.25">
      <c r="A50233">
        <v>153963</v>
      </c>
      <c r="B50233" s="2">
        <v>44356.558035598704</v>
      </c>
      <c r="C50233">
        <v>13979</v>
      </c>
      <c r="D50233">
        <v>250679</v>
      </c>
    </row>
    <row r="50234" spans="1:4" x14ac:dyDescent="0.25">
      <c r="A50234">
        <v>153964</v>
      </c>
      <c r="B50234" s="2">
        <v>44356.558035598704</v>
      </c>
      <c r="C50234">
        <v>25800</v>
      </c>
      <c r="D50234">
        <v>122902</v>
      </c>
    </row>
    <row r="50235" spans="1:4" x14ac:dyDescent="0.25">
      <c r="A50235">
        <v>153965</v>
      </c>
      <c r="B50235" s="2">
        <v>44356.559249190941</v>
      </c>
      <c r="C50235">
        <v>268780</v>
      </c>
      <c r="D50235">
        <v>346056</v>
      </c>
    </row>
    <row r="50236" spans="1:4" x14ac:dyDescent="0.25">
      <c r="A50236">
        <v>153968</v>
      </c>
      <c r="B50236" s="2">
        <v>44356.560058252428</v>
      </c>
      <c r="C50236">
        <v>115465</v>
      </c>
      <c r="D50236">
        <v>105089</v>
      </c>
    </row>
    <row r="50237" spans="1:4" x14ac:dyDescent="0.25">
      <c r="A50237">
        <v>153970</v>
      </c>
      <c r="B50237" s="2">
        <v>44356.560462783171</v>
      </c>
      <c r="C50237">
        <v>7744</v>
      </c>
      <c r="D50237">
        <v>104958</v>
      </c>
    </row>
    <row r="50238" spans="1:4" x14ac:dyDescent="0.25">
      <c r="A50238">
        <v>153973</v>
      </c>
      <c r="B50238" s="2">
        <v>44356.560666666664</v>
      </c>
      <c r="C50238">
        <v>4533</v>
      </c>
      <c r="D50238">
        <v>327968</v>
      </c>
    </row>
    <row r="50239" spans="1:4" x14ac:dyDescent="0.25">
      <c r="A50239">
        <v>153977</v>
      </c>
      <c r="B50239" s="2">
        <v>44356.560867313914</v>
      </c>
      <c r="C50239">
        <v>182112</v>
      </c>
      <c r="D50239">
        <v>470762</v>
      </c>
    </row>
    <row r="50240" spans="1:4" x14ac:dyDescent="0.25">
      <c r="A50240">
        <v>153981</v>
      </c>
      <c r="B50240" s="2">
        <v>44356.560867313914</v>
      </c>
      <c r="C50240">
        <v>260002</v>
      </c>
      <c r="D50240">
        <v>158978</v>
      </c>
    </row>
    <row r="50241" spans="1:4" x14ac:dyDescent="0.25">
      <c r="A50241">
        <v>153983</v>
      </c>
      <c r="B50241" s="2">
        <v>44356.561271844657</v>
      </c>
      <c r="C50241">
        <v>342990</v>
      </c>
      <c r="D50241">
        <v>136029</v>
      </c>
    </row>
    <row r="50242" spans="1:4" x14ac:dyDescent="0.25">
      <c r="A50242">
        <v>153986</v>
      </c>
      <c r="B50242" s="2">
        <v>44356.561333333339</v>
      </c>
      <c r="C50242">
        <v>181605</v>
      </c>
      <c r="D50242">
        <v>194726</v>
      </c>
    </row>
    <row r="50243" spans="1:4" x14ac:dyDescent="0.25">
      <c r="A50243">
        <v>153991</v>
      </c>
      <c r="B50243" s="2">
        <v>44356.562889967638</v>
      </c>
      <c r="C50243">
        <v>122532</v>
      </c>
      <c r="D50243">
        <v>320940</v>
      </c>
    </row>
    <row r="50244" spans="1:4" x14ac:dyDescent="0.25">
      <c r="A50244">
        <v>153993</v>
      </c>
      <c r="B50244" s="2">
        <v>44356.562889967638</v>
      </c>
      <c r="C50244">
        <v>253787</v>
      </c>
      <c r="D50244">
        <v>404226</v>
      </c>
    </row>
    <row r="50245" spans="1:4" x14ac:dyDescent="0.25">
      <c r="A50245">
        <v>153997</v>
      </c>
      <c r="B50245" s="2">
        <v>44356.563699029124</v>
      </c>
      <c r="C50245">
        <v>114141</v>
      </c>
      <c r="D50245">
        <v>403878</v>
      </c>
    </row>
    <row r="50246" spans="1:4" x14ac:dyDescent="0.25">
      <c r="A50246">
        <v>154000</v>
      </c>
      <c r="B50246" s="2">
        <v>44356.564508090618</v>
      </c>
      <c r="C50246">
        <v>139960</v>
      </c>
      <c r="D50246">
        <v>154228</v>
      </c>
    </row>
    <row r="50247" spans="1:4" x14ac:dyDescent="0.25">
      <c r="A50247">
        <v>154002</v>
      </c>
      <c r="B50247" s="2">
        <v>44356.565721682848</v>
      </c>
      <c r="C50247">
        <v>346101</v>
      </c>
      <c r="D50247">
        <v>301748</v>
      </c>
    </row>
    <row r="50248" spans="1:4" x14ac:dyDescent="0.25">
      <c r="A50248">
        <v>154003</v>
      </c>
      <c r="B50248" s="2">
        <v>44356.566935275085</v>
      </c>
      <c r="C50248">
        <v>266372</v>
      </c>
      <c r="D50248">
        <v>347393</v>
      </c>
    </row>
    <row r="50249" spans="1:4" x14ac:dyDescent="0.25">
      <c r="A50249">
        <v>154004</v>
      </c>
      <c r="B50249" s="2">
        <v>44356.566935275085</v>
      </c>
      <c r="C50249">
        <v>302205</v>
      </c>
      <c r="D50249">
        <v>287759</v>
      </c>
    </row>
    <row r="50250" spans="1:4" x14ac:dyDescent="0.25">
      <c r="A50250">
        <v>154006</v>
      </c>
      <c r="B50250" s="2">
        <v>44356.568553398058</v>
      </c>
      <c r="C50250">
        <v>64867</v>
      </c>
      <c r="D50250">
        <v>259452</v>
      </c>
    </row>
    <row r="50251" spans="1:4" x14ac:dyDescent="0.25">
      <c r="A50251">
        <v>154010</v>
      </c>
      <c r="B50251" s="2">
        <v>44356.568553398058</v>
      </c>
      <c r="C50251">
        <v>68338</v>
      </c>
      <c r="D50251">
        <v>105200</v>
      </c>
    </row>
    <row r="50252" spans="1:4" x14ac:dyDescent="0.25">
      <c r="A50252">
        <v>154014</v>
      </c>
      <c r="B50252" s="2">
        <v>44356.570576051781</v>
      </c>
      <c r="C50252">
        <v>235326</v>
      </c>
      <c r="D50252">
        <v>250679</v>
      </c>
    </row>
    <row r="50253" spans="1:4" x14ac:dyDescent="0.25">
      <c r="A50253">
        <v>154015</v>
      </c>
      <c r="B50253" s="2">
        <v>44356.570980582524</v>
      </c>
      <c r="C50253">
        <v>165874</v>
      </c>
      <c r="D50253">
        <v>447933</v>
      </c>
    </row>
    <row r="50254" spans="1:4" x14ac:dyDescent="0.25">
      <c r="A50254">
        <v>154020</v>
      </c>
      <c r="B50254" s="2">
        <v>44356.571385113268</v>
      </c>
      <c r="C50254">
        <v>165697</v>
      </c>
      <c r="D50254">
        <v>6475</v>
      </c>
    </row>
    <row r="50255" spans="1:4" x14ac:dyDescent="0.25">
      <c r="A50255">
        <v>154022</v>
      </c>
      <c r="B50255" s="2">
        <v>44356.571789644018</v>
      </c>
      <c r="C50255">
        <v>316718</v>
      </c>
      <c r="D50255">
        <v>230507</v>
      </c>
    </row>
    <row r="50256" spans="1:4" x14ac:dyDescent="0.25">
      <c r="A50256">
        <v>154026</v>
      </c>
      <c r="B50256" s="2">
        <v>44356.572194174754</v>
      </c>
      <c r="C50256">
        <v>222809</v>
      </c>
      <c r="D50256">
        <v>351192</v>
      </c>
    </row>
    <row r="50257" spans="1:4" x14ac:dyDescent="0.25">
      <c r="A50257">
        <v>154030</v>
      </c>
      <c r="B50257" s="2">
        <v>44356.572598705505</v>
      </c>
      <c r="C50257">
        <v>274130</v>
      </c>
      <c r="D50257">
        <v>158978</v>
      </c>
    </row>
    <row r="50258" spans="1:4" x14ac:dyDescent="0.25">
      <c r="A50258">
        <v>154033</v>
      </c>
      <c r="B50258" s="2">
        <v>44356.573407766991</v>
      </c>
      <c r="C50258">
        <v>124546</v>
      </c>
      <c r="D50258">
        <v>43842</v>
      </c>
    </row>
    <row r="50259" spans="1:4" x14ac:dyDescent="0.25">
      <c r="A50259">
        <v>154037</v>
      </c>
      <c r="B50259" s="2">
        <v>44356.573407766991</v>
      </c>
      <c r="C50259">
        <v>157119</v>
      </c>
      <c r="D50259">
        <v>250679</v>
      </c>
    </row>
    <row r="50260" spans="1:4" x14ac:dyDescent="0.25">
      <c r="A50260">
        <v>154042</v>
      </c>
      <c r="B50260" s="2">
        <v>44356.576644012945</v>
      </c>
      <c r="C50260">
        <v>130282</v>
      </c>
      <c r="D50260">
        <v>445517</v>
      </c>
    </row>
    <row r="50261" spans="1:4" x14ac:dyDescent="0.25">
      <c r="A50261">
        <v>154046</v>
      </c>
      <c r="B50261" s="2">
        <v>44356.576644012945</v>
      </c>
      <c r="C50261">
        <v>199274</v>
      </c>
      <c r="D50261">
        <v>176633</v>
      </c>
    </row>
    <row r="50262" spans="1:4" x14ac:dyDescent="0.25">
      <c r="A50262">
        <v>154051</v>
      </c>
      <c r="B50262" s="2">
        <v>44356.576644012945</v>
      </c>
      <c r="C50262">
        <v>257002</v>
      </c>
      <c r="D50262">
        <v>250679</v>
      </c>
    </row>
    <row r="50263" spans="1:4" x14ac:dyDescent="0.25">
      <c r="A50263">
        <v>154052</v>
      </c>
      <c r="B50263" s="2">
        <v>44356.577453074431</v>
      </c>
      <c r="C50263">
        <v>65204</v>
      </c>
      <c r="D50263">
        <v>351192</v>
      </c>
    </row>
    <row r="50264" spans="1:4" x14ac:dyDescent="0.25">
      <c r="A50264">
        <v>154056</v>
      </c>
      <c r="B50264" s="2">
        <v>44356.577453074431</v>
      </c>
      <c r="C50264">
        <v>99373</v>
      </c>
      <c r="D50264">
        <v>325984</v>
      </c>
    </row>
    <row r="50265" spans="1:4" x14ac:dyDescent="0.25">
      <c r="A50265">
        <v>154061</v>
      </c>
      <c r="B50265" s="2">
        <v>44356.578000000001</v>
      </c>
      <c r="C50265">
        <v>175138</v>
      </c>
      <c r="D50265">
        <v>274147</v>
      </c>
    </row>
    <row r="50266" spans="1:4" x14ac:dyDescent="0.25">
      <c r="A50266">
        <v>154064</v>
      </c>
      <c r="B50266" s="2">
        <v>44356.579071197411</v>
      </c>
      <c r="C50266">
        <v>315766</v>
      </c>
      <c r="D50266">
        <v>465525</v>
      </c>
    </row>
    <row r="50267" spans="1:4" x14ac:dyDescent="0.25">
      <c r="A50267">
        <v>154067</v>
      </c>
      <c r="B50267" s="2">
        <v>44356.579880258905</v>
      </c>
      <c r="C50267">
        <v>187882</v>
      </c>
      <c r="D50267">
        <v>248070</v>
      </c>
    </row>
    <row r="50268" spans="1:4" x14ac:dyDescent="0.25">
      <c r="A50268">
        <v>154072</v>
      </c>
      <c r="B50268" s="2">
        <v>44356.580689320392</v>
      </c>
      <c r="C50268">
        <v>330102</v>
      </c>
      <c r="D50268">
        <v>469849</v>
      </c>
    </row>
    <row r="50269" spans="1:4" x14ac:dyDescent="0.25">
      <c r="A50269">
        <v>154073</v>
      </c>
      <c r="B50269" s="2">
        <v>44356.581498381878</v>
      </c>
      <c r="C50269">
        <v>100728</v>
      </c>
      <c r="D50269">
        <v>347393</v>
      </c>
    </row>
    <row r="50270" spans="1:4" x14ac:dyDescent="0.25">
      <c r="A50270">
        <v>154076</v>
      </c>
      <c r="B50270" s="2">
        <v>44356.581498381878</v>
      </c>
      <c r="C50270">
        <v>258262</v>
      </c>
      <c r="D50270">
        <v>180863</v>
      </c>
    </row>
    <row r="50271" spans="1:4" x14ac:dyDescent="0.25">
      <c r="A50271">
        <v>154077</v>
      </c>
      <c r="B50271" s="2">
        <v>44356.581498381878</v>
      </c>
      <c r="C50271">
        <v>341282</v>
      </c>
      <c r="D50271">
        <v>227775</v>
      </c>
    </row>
    <row r="50272" spans="1:4" x14ac:dyDescent="0.25">
      <c r="A50272">
        <v>154078</v>
      </c>
      <c r="B50272" s="2">
        <v>44356.581902912621</v>
      </c>
      <c r="C50272">
        <v>273950</v>
      </c>
      <c r="D50272">
        <v>447736</v>
      </c>
    </row>
    <row r="50273" spans="1:4" x14ac:dyDescent="0.25">
      <c r="A50273">
        <v>154083</v>
      </c>
      <c r="B50273" s="2">
        <v>44356.582307443365</v>
      </c>
      <c r="C50273">
        <v>15556</v>
      </c>
      <c r="D50273">
        <v>436838</v>
      </c>
    </row>
    <row r="50274" spans="1:4" x14ac:dyDescent="0.25">
      <c r="A50274">
        <v>154085</v>
      </c>
      <c r="B50274" s="2">
        <v>44356.583116504858</v>
      </c>
      <c r="C50274">
        <v>225289</v>
      </c>
      <c r="D50274">
        <v>158978</v>
      </c>
    </row>
    <row r="50275" spans="1:4" x14ac:dyDescent="0.25">
      <c r="A50275">
        <v>154090</v>
      </c>
      <c r="B50275" s="2">
        <v>44356.585333333336</v>
      </c>
      <c r="C50275">
        <v>94031</v>
      </c>
      <c r="D50275">
        <v>227775</v>
      </c>
    </row>
    <row r="50276" spans="1:4" x14ac:dyDescent="0.25">
      <c r="A50276">
        <v>154091</v>
      </c>
      <c r="B50276" s="2">
        <v>44356.585543689318</v>
      </c>
      <c r="C50276">
        <v>73609</v>
      </c>
      <c r="D50276">
        <v>77304</v>
      </c>
    </row>
    <row r="50277" spans="1:4" x14ac:dyDescent="0.25">
      <c r="A50277">
        <v>154092</v>
      </c>
      <c r="B50277" s="2">
        <v>44356.585543689318</v>
      </c>
      <c r="C50277">
        <v>270454</v>
      </c>
      <c r="D50277">
        <v>411922</v>
      </c>
    </row>
    <row r="50278" spans="1:4" x14ac:dyDescent="0.25">
      <c r="A50278">
        <v>154094</v>
      </c>
      <c r="B50278" s="2">
        <v>44356.586352750812</v>
      </c>
      <c r="C50278">
        <v>143265</v>
      </c>
      <c r="D50278">
        <v>302811</v>
      </c>
    </row>
    <row r="50279" spans="1:4" x14ac:dyDescent="0.25">
      <c r="A50279">
        <v>154095</v>
      </c>
      <c r="B50279" s="2">
        <v>44356.586757281548</v>
      </c>
      <c r="C50279">
        <v>120357</v>
      </c>
      <c r="D50279">
        <v>360778</v>
      </c>
    </row>
    <row r="50280" spans="1:4" x14ac:dyDescent="0.25">
      <c r="A50280">
        <v>154100</v>
      </c>
      <c r="B50280" s="2">
        <v>44356.587566343042</v>
      </c>
      <c r="C50280">
        <v>105808</v>
      </c>
      <c r="D50280">
        <v>389195</v>
      </c>
    </row>
    <row r="50281" spans="1:4" x14ac:dyDescent="0.25">
      <c r="A50281">
        <v>154104</v>
      </c>
      <c r="B50281" s="2">
        <v>44356.587970873792</v>
      </c>
      <c r="C50281">
        <v>140458</v>
      </c>
      <c r="D50281">
        <v>194335</v>
      </c>
    </row>
    <row r="50282" spans="1:4" x14ac:dyDescent="0.25">
      <c r="A50282">
        <v>154109</v>
      </c>
      <c r="B50282" s="2">
        <v>44356.588375404535</v>
      </c>
      <c r="C50282">
        <v>332466</v>
      </c>
      <c r="D50282">
        <v>371795</v>
      </c>
    </row>
    <row r="50283" spans="1:4" x14ac:dyDescent="0.25">
      <c r="A50283">
        <v>154112</v>
      </c>
      <c r="B50283" s="2">
        <v>44356.589184466022</v>
      </c>
      <c r="C50283">
        <v>118825</v>
      </c>
      <c r="D50283">
        <v>21760</v>
      </c>
    </row>
    <row r="50284" spans="1:4" x14ac:dyDescent="0.25">
      <c r="A50284">
        <v>154116</v>
      </c>
      <c r="B50284" s="2">
        <v>44356.589993527508</v>
      </c>
      <c r="C50284">
        <v>164294</v>
      </c>
      <c r="D50284">
        <v>301748</v>
      </c>
    </row>
    <row r="50285" spans="1:4" x14ac:dyDescent="0.25">
      <c r="A50285">
        <v>154118</v>
      </c>
      <c r="B50285" s="2">
        <v>44356.591207119745</v>
      </c>
      <c r="C50285">
        <v>332461</v>
      </c>
      <c r="D50285">
        <v>387595</v>
      </c>
    </row>
    <row r="50286" spans="1:4" x14ac:dyDescent="0.25">
      <c r="A50286">
        <v>154122</v>
      </c>
      <c r="B50286" s="2">
        <v>44356.593229773462</v>
      </c>
      <c r="C50286">
        <v>14914</v>
      </c>
      <c r="D50286">
        <v>341333</v>
      </c>
    </row>
    <row r="50287" spans="1:4" x14ac:dyDescent="0.25">
      <c r="A50287">
        <v>154125</v>
      </c>
      <c r="B50287" s="2">
        <v>44356.593634304205</v>
      </c>
      <c r="C50287">
        <v>31970</v>
      </c>
      <c r="D50287">
        <v>411922</v>
      </c>
    </row>
    <row r="50288" spans="1:4" x14ac:dyDescent="0.25">
      <c r="A50288">
        <v>154128</v>
      </c>
      <c r="B50288" s="2">
        <v>44356.595656957928</v>
      </c>
      <c r="C50288">
        <v>162171</v>
      </c>
      <c r="D50288">
        <v>327968</v>
      </c>
    </row>
    <row r="50289" spans="1:4" x14ac:dyDescent="0.25">
      <c r="A50289">
        <v>154130</v>
      </c>
      <c r="B50289" s="2">
        <v>44356.597275080909</v>
      </c>
      <c r="C50289">
        <v>102767</v>
      </c>
      <c r="D50289">
        <v>191893</v>
      </c>
    </row>
    <row r="50290" spans="1:4" x14ac:dyDescent="0.25">
      <c r="A50290">
        <v>154131</v>
      </c>
      <c r="B50290" s="2">
        <v>44356.597333333339</v>
      </c>
      <c r="C50290">
        <v>24243</v>
      </c>
      <c r="D50290">
        <v>408587</v>
      </c>
    </row>
    <row r="50291" spans="1:4" x14ac:dyDescent="0.25">
      <c r="A50291">
        <v>154136</v>
      </c>
      <c r="B50291" s="2">
        <v>44356.598084142395</v>
      </c>
      <c r="C50291">
        <v>196922</v>
      </c>
      <c r="D50291">
        <v>30899</v>
      </c>
    </row>
    <row r="50292" spans="1:4" x14ac:dyDescent="0.25">
      <c r="A50292">
        <v>154138</v>
      </c>
      <c r="B50292" s="2">
        <v>44356.599702265376</v>
      </c>
      <c r="C50292">
        <v>13620</v>
      </c>
      <c r="D50292">
        <v>390221</v>
      </c>
    </row>
    <row r="50293" spans="1:4" x14ac:dyDescent="0.25">
      <c r="A50293">
        <v>154143</v>
      </c>
      <c r="B50293" s="2">
        <v>44356.600915857605</v>
      </c>
      <c r="C50293">
        <v>240964</v>
      </c>
      <c r="D50293">
        <v>241927</v>
      </c>
    </row>
    <row r="50294" spans="1:4" x14ac:dyDescent="0.25">
      <c r="A50294">
        <v>154148</v>
      </c>
      <c r="B50294" s="2">
        <v>44356.603343042072</v>
      </c>
      <c r="C50294">
        <v>254402</v>
      </c>
      <c r="D50294">
        <v>227775</v>
      </c>
    </row>
    <row r="50295" spans="1:4" x14ac:dyDescent="0.25">
      <c r="A50295">
        <v>154153</v>
      </c>
      <c r="B50295" s="2">
        <v>44356.604556634302</v>
      </c>
      <c r="C50295">
        <v>196538</v>
      </c>
      <c r="D50295">
        <v>42705</v>
      </c>
    </row>
    <row r="50296" spans="1:4" x14ac:dyDescent="0.25">
      <c r="A50296">
        <v>154154</v>
      </c>
      <c r="B50296" s="2">
        <v>44356.604961165045</v>
      </c>
      <c r="C50296">
        <v>58111</v>
      </c>
      <c r="D50296">
        <v>347008</v>
      </c>
    </row>
    <row r="50297" spans="1:4" x14ac:dyDescent="0.25">
      <c r="A50297">
        <v>154155</v>
      </c>
      <c r="B50297" s="2">
        <v>44356.605365695796</v>
      </c>
      <c r="C50297">
        <v>291543</v>
      </c>
      <c r="D50297">
        <v>172251</v>
      </c>
    </row>
    <row r="50298" spans="1:4" x14ac:dyDescent="0.25">
      <c r="A50298">
        <v>154157</v>
      </c>
      <c r="B50298" s="2">
        <v>44356.605770226539</v>
      </c>
      <c r="C50298">
        <v>209751</v>
      </c>
      <c r="D50298">
        <v>111368</v>
      </c>
    </row>
    <row r="50299" spans="1:4" x14ac:dyDescent="0.25">
      <c r="A50299">
        <v>154160</v>
      </c>
      <c r="B50299" s="2">
        <v>44356.606174757282</v>
      </c>
      <c r="C50299">
        <v>314200</v>
      </c>
      <c r="D50299">
        <v>294042</v>
      </c>
    </row>
    <row r="50300" spans="1:4" x14ac:dyDescent="0.25">
      <c r="A50300">
        <v>154164</v>
      </c>
      <c r="B50300" s="2">
        <v>44356.606579288025</v>
      </c>
      <c r="C50300">
        <v>266697</v>
      </c>
      <c r="D50300">
        <v>440811</v>
      </c>
    </row>
    <row r="50301" spans="1:4" x14ac:dyDescent="0.25">
      <c r="A50301">
        <v>154169</v>
      </c>
      <c r="B50301" s="2">
        <v>44356.606983818769</v>
      </c>
      <c r="C50301">
        <v>237534</v>
      </c>
      <c r="D50301">
        <v>399866</v>
      </c>
    </row>
    <row r="50302" spans="1:4" x14ac:dyDescent="0.25">
      <c r="A50302">
        <v>154170</v>
      </c>
      <c r="B50302" s="2">
        <v>44356.607333333333</v>
      </c>
      <c r="C50302">
        <v>132270</v>
      </c>
      <c r="D50302">
        <v>397390</v>
      </c>
    </row>
    <row r="50303" spans="1:4" x14ac:dyDescent="0.25">
      <c r="A50303">
        <v>154172</v>
      </c>
      <c r="B50303" s="2">
        <v>44356.607388349512</v>
      </c>
      <c r="C50303">
        <v>26595</v>
      </c>
      <c r="D50303">
        <v>96633</v>
      </c>
    </row>
    <row r="50304" spans="1:4" x14ac:dyDescent="0.25">
      <c r="A50304">
        <v>154177</v>
      </c>
      <c r="B50304" s="2">
        <v>44356.607388349519</v>
      </c>
      <c r="C50304">
        <v>280673</v>
      </c>
      <c r="D50304">
        <v>145779</v>
      </c>
    </row>
    <row r="50305" spans="1:4" x14ac:dyDescent="0.25">
      <c r="A50305">
        <v>154181</v>
      </c>
      <c r="B50305" s="2">
        <v>44356.607792880255</v>
      </c>
      <c r="C50305">
        <v>109183</v>
      </c>
      <c r="D50305">
        <v>60239</v>
      </c>
    </row>
    <row r="50306" spans="1:4" x14ac:dyDescent="0.25">
      <c r="A50306">
        <v>154186</v>
      </c>
      <c r="B50306" s="2">
        <v>44356.607792880255</v>
      </c>
      <c r="C50306">
        <v>115831</v>
      </c>
      <c r="D50306">
        <v>470762</v>
      </c>
    </row>
    <row r="50307" spans="1:4" x14ac:dyDescent="0.25">
      <c r="A50307">
        <v>154188</v>
      </c>
      <c r="B50307" s="2">
        <v>44356.609411003235</v>
      </c>
      <c r="C50307">
        <v>98874</v>
      </c>
      <c r="D50307">
        <v>411922</v>
      </c>
    </row>
    <row r="50308" spans="1:4" x14ac:dyDescent="0.25">
      <c r="A50308">
        <v>154193</v>
      </c>
      <c r="B50308" s="2">
        <v>44356.609411003235</v>
      </c>
      <c r="C50308">
        <v>130933</v>
      </c>
      <c r="D50308">
        <v>347008</v>
      </c>
    </row>
    <row r="50309" spans="1:4" x14ac:dyDescent="0.25">
      <c r="A50309">
        <v>154198</v>
      </c>
      <c r="B50309" s="2">
        <v>44356.609411003235</v>
      </c>
      <c r="C50309">
        <v>336116</v>
      </c>
      <c r="D50309">
        <v>118549</v>
      </c>
    </row>
    <row r="50310" spans="1:4" x14ac:dyDescent="0.25">
      <c r="A50310">
        <v>154201</v>
      </c>
      <c r="B50310" s="2">
        <v>44356.610624595472</v>
      </c>
      <c r="C50310">
        <v>21967</v>
      </c>
      <c r="D50310">
        <v>439981</v>
      </c>
    </row>
    <row r="50311" spans="1:4" x14ac:dyDescent="0.25">
      <c r="A50311">
        <v>154203</v>
      </c>
      <c r="B50311" s="2">
        <v>44356.610624595472</v>
      </c>
      <c r="C50311">
        <v>348553</v>
      </c>
      <c r="D50311">
        <v>285680</v>
      </c>
    </row>
    <row r="50312" spans="1:4" x14ac:dyDescent="0.25">
      <c r="A50312">
        <v>154206</v>
      </c>
      <c r="B50312" s="2">
        <v>44356.611433656959</v>
      </c>
      <c r="C50312">
        <v>172662</v>
      </c>
      <c r="D50312">
        <v>472585</v>
      </c>
    </row>
    <row r="50313" spans="1:4" x14ac:dyDescent="0.25">
      <c r="A50313">
        <v>154209</v>
      </c>
      <c r="B50313" s="2">
        <v>44356.612242718445</v>
      </c>
      <c r="C50313">
        <v>77070</v>
      </c>
      <c r="D50313">
        <v>263550</v>
      </c>
    </row>
    <row r="50314" spans="1:4" x14ac:dyDescent="0.25">
      <c r="A50314">
        <v>154212</v>
      </c>
      <c r="B50314" s="2">
        <v>44356.612333333338</v>
      </c>
      <c r="C50314">
        <v>6186</v>
      </c>
      <c r="D50314">
        <v>230507</v>
      </c>
    </row>
    <row r="50315" spans="1:4" x14ac:dyDescent="0.25">
      <c r="A50315">
        <v>154217</v>
      </c>
      <c r="B50315" s="2">
        <v>44356.612647249189</v>
      </c>
      <c r="C50315">
        <v>10979</v>
      </c>
      <c r="D50315">
        <v>347008</v>
      </c>
    </row>
    <row r="50316" spans="1:4" x14ac:dyDescent="0.25">
      <c r="A50316">
        <v>154218</v>
      </c>
      <c r="B50316" s="2">
        <v>44356.612647249189</v>
      </c>
      <c r="C50316">
        <v>56389</v>
      </c>
      <c r="D50316">
        <v>304128</v>
      </c>
    </row>
    <row r="50317" spans="1:4" x14ac:dyDescent="0.25">
      <c r="A50317">
        <v>154219</v>
      </c>
      <c r="B50317" s="2">
        <v>44356.613051779932</v>
      </c>
      <c r="C50317">
        <v>232178</v>
      </c>
      <c r="D50317">
        <v>470762</v>
      </c>
    </row>
    <row r="50318" spans="1:4" x14ac:dyDescent="0.25">
      <c r="A50318">
        <v>154221</v>
      </c>
      <c r="B50318" s="2">
        <v>44356.613051779932</v>
      </c>
      <c r="C50318">
        <v>311714</v>
      </c>
      <c r="D50318">
        <v>334515</v>
      </c>
    </row>
    <row r="50319" spans="1:4" x14ac:dyDescent="0.25">
      <c r="A50319">
        <v>154224</v>
      </c>
      <c r="B50319" s="2">
        <v>44356.613456310683</v>
      </c>
      <c r="C50319">
        <v>16294</v>
      </c>
      <c r="D50319">
        <v>455878</v>
      </c>
    </row>
    <row r="50320" spans="1:4" x14ac:dyDescent="0.25">
      <c r="A50320">
        <v>154227</v>
      </c>
      <c r="B50320" s="2">
        <v>44356.614265372169</v>
      </c>
      <c r="C50320">
        <v>347652</v>
      </c>
      <c r="D50320">
        <v>347008</v>
      </c>
    </row>
    <row r="50321" spans="1:4" x14ac:dyDescent="0.25">
      <c r="A50321">
        <v>154229</v>
      </c>
      <c r="B50321" s="2">
        <v>44356.615074433656</v>
      </c>
      <c r="C50321">
        <v>219944</v>
      </c>
      <c r="D50321">
        <v>248817</v>
      </c>
    </row>
    <row r="50322" spans="1:4" x14ac:dyDescent="0.25">
      <c r="A50322">
        <v>154233</v>
      </c>
      <c r="B50322" s="2">
        <v>44356.615666666665</v>
      </c>
      <c r="C50322">
        <v>73927</v>
      </c>
      <c r="D50322">
        <v>119655</v>
      </c>
    </row>
    <row r="50323" spans="1:4" x14ac:dyDescent="0.25">
      <c r="A50323">
        <v>154236</v>
      </c>
      <c r="B50323" s="2">
        <v>44356.616288025893</v>
      </c>
      <c r="C50323">
        <v>128336</v>
      </c>
      <c r="D50323">
        <v>198146</v>
      </c>
    </row>
    <row r="50324" spans="1:4" x14ac:dyDescent="0.25">
      <c r="A50324">
        <v>154240</v>
      </c>
      <c r="B50324" s="2">
        <v>44356.616288025893</v>
      </c>
      <c r="C50324">
        <v>139585</v>
      </c>
      <c r="D50324">
        <v>351192</v>
      </c>
    </row>
    <row r="50325" spans="1:4" x14ac:dyDescent="0.25">
      <c r="A50325">
        <v>154242</v>
      </c>
      <c r="B50325" s="2">
        <v>44356.616333333339</v>
      </c>
      <c r="C50325">
        <v>180388</v>
      </c>
      <c r="D50325">
        <v>443594</v>
      </c>
    </row>
    <row r="50326" spans="1:4" x14ac:dyDescent="0.25">
      <c r="A50326">
        <v>154244</v>
      </c>
      <c r="B50326" s="2">
        <v>44356.616692556636</v>
      </c>
      <c r="C50326">
        <v>3237</v>
      </c>
      <c r="D50326">
        <v>362672</v>
      </c>
    </row>
    <row r="50327" spans="1:4" x14ac:dyDescent="0.25">
      <c r="A50327">
        <v>154249</v>
      </c>
      <c r="B50327" s="2">
        <v>44356.617097087379</v>
      </c>
      <c r="C50327">
        <v>73982</v>
      </c>
      <c r="D50327">
        <v>230027</v>
      </c>
    </row>
    <row r="50328" spans="1:4" x14ac:dyDescent="0.25">
      <c r="A50328">
        <v>154250</v>
      </c>
      <c r="B50328" s="2">
        <v>44356.617097087379</v>
      </c>
      <c r="C50328">
        <v>85261</v>
      </c>
      <c r="D50328">
        <v>347393</v>
      </c>
    </row>
    <row r="50329" spans="1:4" x14ac:dyDescent="0.25">
      <c r="A50329">
        <v>154253</v>
      </c>
      <c r="B50329" s="2">
        <v>44356.618000000002</v>
      </c>
      <c r="C50329">
        <v>285883</v>
      </c>
      <c r="D50329">
        <v>227775</v>
      </c>
    </row>
    <row r="50330" spans="1:4" x14ac:dyDescent="0.25">
      <c r="A50330">
        <v>154256</v>
      </c>
      <c r="B50330" s="2">
        <v>44356.618666666662</v>
      </c>
      <c r="C50330">
        <v>104020</v>
      </c>
      <c r="D50330">
        <v>397</v>
      </c>
    </row>
    <row r="50331" spans="1:4" x14ac:dyDescent="0.25">
      <c r="A50331">
        <v>154257</v>
      </c>
      <c r="B50331" s="2">
        <v>44356.621951456313</v>
      </c>
      <c r="C50331">
        <v>172994</v>
      </c>
      <c r="D50331">
        <v>158978</v>
      </c>
    </row>
    <row r="50332" spans="1:4" x14ac:dyDescent="0.25">
      <c r="A50332">
        <v>154261</v>
      </c>
      <c r="B50332" s="2">
        <v>44356.622355987056</v>
      </c>
      <c r="C50332">
        <v>280285</v>
      </c>
      <c r="D50332">
        <v>230507</v>
      </c>
    </row>
    <row r="50333" spans="1:4" x14ac:dyDescent="0.25">
      <c r="A50333">
        <v>154263</v>
      </c>
      <c r="B50333" s="2">
        <v>44356.622355987056</v>
      </c>
      <c r="C50333">
        <v>345342</v>
      </c>
      <c r="D50333">
        <v>154256</v>
      </c>
    </row>
    <row r="50334" spans="1:4" x14ac:dyDescent="0.25">
      <c r="A50334">
        <v>154268</v>
      </c>
      <c r="B50334" s="2">
        <v>44356.62316504855</v>
      </c>
      <c r="C50334">
        <v>133655</v>
      </c>
      <c r="D50334">
        <v>394819</v>
      </c>
    </row>
    <row r="50335" spans="1:4" x14ac:dyDescent="0.25">
      <c r="A50335">
        <v>154273</v>
      </c>
      <c r="B50335" s="2">
        <v>44356.623569579293</v>
      </c>
      <c r="C50335">
        <v>31816</v>
      </c>
      <c r="D50335">
        <v>411922</v>
      </c>
    </row>
    <row r="50336" spans="1:4" x14ac:dyDescent="0.25">
      <c r="A50336">
        <v>154275</v>
      </c>
      <c r="B50336" s="2">
        <v>44356.624378640772</v>
      </c>
      <c r="C50336">
        <v>8890</v>
      </c>
      <c r="D50336">
        <v>411922</v>
      </c>
    </row>
    <row r="50337" spans="1:4" x14ac:dyDescent="0.25">
      <c r="A50337">
        <v>154280</v>
      </c>
      <c r="B50337" s="2">
        <v>44356.624783171523</v>
      </c>
      <c r="C50337">
        <v>130233</v>
      </c>
      <c r="D50337">
        <v>88008</v>
      </c>
    </row>
    <row r="50338" spans="1:4" x14ac:dyDescent="0.25">
      <c r="A50338">
        <v>154285</v>
      </c>
      <c r="B50338" s="2">
        <v>44356.625592233009</v>
      </c>
      <c r="C50338">
        <v>204483</v>
      </c>
      <c r="D50338">
        <v>448450</v>
      </c>
    </row>
    <row r="50339" spans="1:4" x14ac:dyDescent="0.25">
      <c r="A50339">
        <v>154286</v>
      </c>
      <c r="B50339" s="2">
        <v>44356.626805825246</v>
      </c>
      <c r="C50339">
        <v>114246</v>
      </c>
      <c r="D50339">
        <v>196347</v>
      </c>
    </row>
    <row r="50340" spans="1:4" x14ac:dyDescent="0.25">
      <c r="A50340">
        <v>154288</v>
      </c>
      <c r="B50340" s="2">
        <v>44356.627210355982</v>
      </c>
      <c r="C50340">
        <v>296749</v>
      </c>
      <c r="D50340">
        <v>379859</v>
      </c>
    </row>
    <row r="50341" spans="1:4" x14ac:dyDescent="0.25">
      <c r="A50341">
        <v>154291</v>
      </c>
      <c r="B50341" s="2">
        <v>44356.627614886733</v>
      </c>
      <c r="C50341">
        <v>293598</v>
      </c>
      <c r="D50341">
        <v>9483</v>
      </c>
    </row>
    <row r="50342" spans="1:4" x14ac:dyDescent="0.25">
      <c r="A50342">
        <v>154296</v>
      </c>
      <c r="B50342" s="2">
        <v>44356.628828478963</v>
      </c>
      <c r="C50342">
        <v>284959</v>
      </c>
      <c r="D50342">
        <v>447858</v>
      </c>
    </row>
    <row r="50343" spans="1:4" x14ac:dyDescent="0.25">
      <c r="A50343">
        <v>154301</v>
      </c>
      <c r="B50343" s="2">
        <v>44356.6300420712</v>
      </c>
      <c r="C50343">
        <v>234867</v>
      </c>
      <c r="D50343">
        <v>286726</v>
      </c>
    </row>
    <row r="50344" spans="1:4" x14ac:dyDescent="0.25">
      <c r="A50344">
        <v>154302</v>
      </c>
      <c r="B50344" s="2">
        <v>44356.6300420712</v>
      </c>
      <c r="C50344">
        <v>320947</v>
      </c>
      <c r="D50344">
        <v>347393</v>
      </c>
    </row>
    <row r="50345" spans="1:4" x14ac:dyDescent="0.25">
      <c r="A50345">
        <v>154307</v>
      </c>
      <c r="B50345" s="2">
        <v>44356.630446601943</v>
      </c>
      <c r="C50345">
        <v>170587</v>
      </c>
      <c r="D50345">
        <v>294042</v>
      </c>
    </row>
    <row r="50346" spans="1:4" x14ac:dyDescent="0.25">
      <c r="A50346">
        <v>154309</v>
      </c>
      <c r="B50346" s="2">
        <v>44356.630446601943</v>
      </c>
      <c r="C50346">
        <v>263871</v>
      </c>
      <c r="D50346">
        <v>142606</v>
      </c>
    </row>
    <row r="50347" spans="1:4" x14ac:dyDescent="0.25">
      <c r="A50347">
        <v>154311</v>
      </c>
      <c r="B50347" s="2">
        <v>44356.630851132686</v>
      </c>
      <c r="C50347">
        <v>343302</v>
      </c>
      <c r="D50347">
        <v>347367</v>
      </c>
    </row>
    <row r="50348" spans="1:4" x14ac:dyDescent="0.25">
      <c r="A50348">
        <v>154316</v>
      </c>
      <c r="B50348" s="2">
        <v>44356.631255663429</v>
      </c>
      <c r="C50348">
        <v>71371</v>
      </c>
      <c r="D50348">
        <v>411922</v>
      </c>
    </row>
    <row r="50349" spans="1:4" x14ac:dyDescent="0.25">
      <c r="A50349">
        <v>154320</v>
      </c>
      <c r="B50349" s="2">
        <v>44356.63166019418</v>
      </c>
      <c r="C50349">
        <v>15862</v>
      </c>
      <c r="D50349">
        <v>155428</v>
      </c>
    </row>
    <row r="50350" spans="1:4" x14ac:dyDescent="0.25">
      <c r="A50350">
        <v>154325</v>
      </c>
      <c r="B50350" s="2">
        <v>44356.63166019418</v>
      </c>
      <c r="C50350">
        <v>96168</v>
      </c>
      <c r="D50350">
        <v>198146</v>
      </c>
    </row>
    <row r="50351" spans="1:4" x14ac:dyDescent="0.25">
      <c r="A50351">
        <v>154330</v>
      </c>
      <c r="B50351" s="2">
        <v>44356.63166019418</v>
      </c>
      <c r="C50351">
        <v>324773</v>
      </c>
      <c r="D50351">
        <v>250679</v>
      </c>
    </row>
    <row r="50352" spans="1:4" x14ac:dyDescent="0.25">
      <c r="A50352">
        <v>154332</v>
      </c>
      <c r="B50352" s="2">
        <v>44356.633278317153</v>
      </c>
      <c r="C50352">
        <v>47589</v>
      </c>
      <c r="D50352">
        <v>238800</v>
      </c>
    </row>
    <row r="50353" spans="1:4" x14ac:dyDescent="0.25">
      <c r="A50353">
        <v>154334</v>
      </c>
      <c r="B50353" s="2">
        <v>44356.633682847896</v>
      </c>
      <c r="C50353">
        <v>166232</v>
      </c>
      <c r="D50353">
        <v>351192</v>
      </c>
    </row>
    <row r="50354" spans="1:4" x14ac:dyDescent="0.25">
      <c r="A50354">
        <v>154339</v>
      </c>
      <c r="B50354" s="2">
        <v>44356.633999999998</v>
      </c>
      <c r="C50354">
        <v>310039</v>
      </c>
      <c r="D50354">
        <v>254768</v>
      </c>
    </row>
    <row r="50355" spans="1:4" x14ac:dyDescent="0.25">
      <c r="A50355">
        <v>154340</v>
      </c>
      <c r="B50355" s="2">
        <v>44356.634491909383</v>
      </c>
      <c r="C50355">
        <v>56863</v>
      </c>
      <c r="D50355">
        <v>162482</v>
      </c>
    </row>
    <row r="50356" spans="1:4" x14ac:dyDescent="0.25">
      <c r="A50356">
        <v>154341</v>
      </c>
      <c r="B50356" s="2">
        <v>44356.634896440133</v>
      </c>
      <c r="C50356">
        <v>346663</v>
      </c>
      <c r="D50356">
        <v>204315</v>
      </c>
    </row>
    <row r="50357" spans="1:4" x14ac:dyDescent="0.25">
      <c r="A50357">
        <v>154343</v>
      </c>
      <c r="B50357" s="2">
        <v>44356.636514563106</v>
      </c>
      <c r="C50357">
        <v>273310</v>
      </c>
      <c r="D50357">
        <v>411922</v>
      </c>
    </row>
    <row r="50358" spans="1:4" x14ac:dyDescent="0.25">
      <c r="A50358">
        <v>154347</v>
      </c>
      <c r="B50358" s="2">
        <v>44356.637323624593</v>
      </c>
      <c r="C50358">
        <v>255754</v>
      </c>
      <c r="D50358">
        <v>274276</v>
      </c>
    </row>
    <row r="50359" spans="1:4" x14ac:dyDescent="0.25">
      <c r="A50359">
        <v>154351</v>
      </c>
      <c r="B50359" s="2">
        <v>44356.637666666662</v>
      </c>
      <c r="C50359">
        <v>250563</v>
      </c>
      <c r="D50359">
        <v>360778</v>
      </c>
    </row>
    <row r="50360" spans="1:4" x14ac:dyDescent="0.25">
      <c r="A50360">
        <v>154356</v>
      </c>
      <c r="B50360" s="2">
        <v>44356.638132686086</v>
      </c>
      <c r="C50360">
        <v>264806</v>
      </c>
      <c r="D50360">
        <v>139440</v>
      </c>
    </row>
    <row r="50361" spans="1:4" x14ac:dyDescent="0.25">
      <c r="A50361">
        <v>154357</v>
      </c>
      <c r="B50361" s="2">
        <v>44356.639750809067</v>
      </c>
      <c r="C50361">
        <v>133358</v>
      </c>
      <c r="D50361">
        <v>21760</v>
      </c>
    </row>
    <row r="50362" spans="1:4" x14ac:dyDescent="0.25">
      <c r="A50362">
        <v>154360</v>
      </c>
      <c r="B50362" s="2">
        <v>44356.639750809067</v>
      </c>
      <c r="C50362">
        <v>140363</v>
      </c>
      <c r="D50362">
        <v>388677</v>
      </c>
    </row>
    <row r="50363" spans="1:4" x14ac:dyDescent="0.25">
      <c r="A50363">
        <v>154365</v>
      </c>
      <c r="B50363" s="2">
        <v>44356.639750809067</v>
      </c>
      <c r="C50363">
        <v>276237</v>
      </c>
      <c r="D50363">
        <v>153893</v>
      </c>
    </row>
    <row r="50364" spans="1:4" x14ac:dyDescent="0.25">
      <c r="A50364">
        <v>154368</v>
      </c>
      <c r="B50364" s="2">
        <v>44356.639750809067</v>
      </c>
      <c r="C50364">
        <v>341761</v>
      </c>
      <c r="D50364">
        <v>250679</v>
      </c>
    </row>
    <row r="50365" spans="1:4" x14ac:dyDescent="0.25">
      <c r="A50365">
        <v>154369</v>
      </c>
      <c r="B50365" s="2">
        <v>44356.640155339803</v>
      </c>
      <c r="C50365">
        <v>11948</v>
      </c>
      <c r="D50365">
        <v>351192</v>
      </c>
    </row>
    <row r="50366" spans="1:4" x14ac:dyDescent="0.25">
      <c r="A50366">
        <v>154371</v>
      </c>
      <c r="B50366" s="2">
        <v>44356.641333333333</v>
      </c>
      <c r="C50366">
        <v>289896</v>
      </c>
      <c r="D50366">
        <v>100412</v>
      </c>
    </row>
    <row r="50367" spans="1:4" x14ac:dyDescent="0.25">
      <c r="A50367">
        <v>154372</v>
      </c>
      <c r="B50367" s="2">
        <v>44356.64136893204</v>
      </c>
      <c r="C50367">
        <v>381</v>
      </c>
      <c r="D50367">
        <v>189009</v>
      </c>
    </row>
    <row r="50368" spans="1:4" x14ac:dyDescent="0.25">
      <c r="A50368">
        <v>154375</v>
      </c>
      <c r="B50368" s="2">
        <v>44356.64298705502</v>
      </c>
      <c r="C50368">
        <v>165711</v>
      </c>
      <c r="D50368">
        <v>189009</v>
      </c>
    </row>
    <row r="50369" spans="1:4" x14ac:dyDescent="0.25">
      <c r="A50369">
        <v>154379</v>
      </c>
      <c r="B50369" s="2">
        <v>44356.64298705502</v>
      </c>
      <c r="C50369">
        <v>178286</v>
      </c>
      <c r="D50369">
        <v>345793</v>
      </c>
    </row>
    <row r="50370" spans="1:4" x14ac:dyDescent="0.25">
      <c r="A50370">
        <v>154382</v>
      </c>
      <c r="B50370" s="2">
        <v>44356.643391585756</v>
      </c>
      <c r="C50370">
        <v>16266</v>
      </c>
      <c r="D50370">
        <v>314092</v>
      </c>
    </row>
    <row r="50371" spans="1:4" x14ac:dyDescent="0.25">
      <c r="A50371">
        <v>154386</v>
      </c>
      <c r="B50371" s="2">
        <v>44356.643391585756</v>
      </c>
      <c r="C50371">
        <v>277767</v>
      </c>
      <c r="D50371">
        <v>411922</v>
      </c>
    </row>
    <row r="50372" spans="1:4" x14ac:dyDescent="0.25">
      <c r="A50372">
        <v>154391</v>
      </c>
      <c r="B50372" s="2">
        <v>44356.643391585756</v>
      </c>
      <c r="C50372">
        <v>330724</v>
      </c>
      <c r="D50372">
        <v>250679</v>
      </c>
    </row>
    <row r="50373" spans="1:4" x14ac:dyDescent="0.25">
      <c r="A50373">
        <v>154396</v>
      </c>
      <c r="B50373" s="2">
        <v>44356.644605177993</v>
      </c>
      <c r="C50373">
        <v>207997</v>
      </c>
      <c r="D50373">
        <v>151749</v>
      </c>
    </row>
    <row r="50374" spans="1:4" x14ac:dyDescent="0.25">
      <c r="A50374">
        <v>154400</v>
      </c>
      <c r="B50374" s="2">
        <v>44356.645009708736</v>
      </c>
      <c r="C50374">
        <v>134449</v>
      </c>
      <c r="D50374">
        <v>271248</v>
      </c>
    </row>
    <row r="50375" spans="1:4" x14ac:dyDescent="0.25">
      <c r="A50375">
        <v>154402</v>
      </c>
      <c r="B50375" s="2">
        <v>44356.64541423948</v>
      </c>
      <c r="C50375">
        <v>90255</v>
      </c>
      <c r="D50375">
        <v>17083</v>
      </c>
    </row>
    <row r="50376" spans="1:4" x14ac:dyDescent="0.25">
      <c r="A50376">
        <v>154403</v>
      </c>
      <c r="B50376" s="2">
        <v>44356.64541423948</v>
      </c>
      <c r="C50376">
        <v>199664</v>
      </c>
      <c r="D50376">
        <v>470762</v>
      </c>
    </row>
    <row r="50377" spans="1:4" x14ac:dyDescent="0.25">
      <c r="A50377">
        <v>154406</v>
      </c>
      <c r="B50377" s="2">
        <v>44356.64541423948</v>
      </c>
      <c r="C50377">
        <v>218276</v>
      </c>
      <c r="D50377">
        <v>303258</v>
      </c>
    </row>
    <row r="50378" spans="1:4" x14ac:dyDescent="0.25">
      <c r="A50378">
        <v>154408</v>
      </c>
      <c r="B50378" s="2">
        <v>44356.646223300973</v>
      </c>
      <c r="C50378">
        <v>41467</v>
      </c>
      <c r="D50378">
        <v>304128</v>
      </c>
    </row>
    <row r="50379" spans="1:4" x14ac:dyDescent="0.25">
      <c r="A50379">
        <v>154410</v>
      </c>
      <c r="B50379" s="2">
        <v>44356.646223300973</v>
      </c>
      <c r="C50379">
        <v>164338</v>
      </c>
      <c r="D50379">
        <v>154256</v>
      </c>
    </row>
    <row r="50380" spans="1:4" x14ac:dyDescent="0.25">
      <c r="A50380">
        <v>154415</v>
      </c>
      <c r="B50380" s="2">
        <v>44356.646627831709</v>
      </c>
      <c r="C50380">
        <v>87638</v>
      </c>
      <c r="D50380">
        <v>301748</v>
      </c>
    </row>
    <row r="50381" spans="1:4" x14ac:dyDescent="0.25">
      <c r="A50381">
        <v>154418</v>
      </c>
      <c r="B50381" s="2">
        <v>44356.647436893203</v>
      </c>
      <c r="C50381">
        <v>206473</v>
      </c>
      <c r="D50381">
        <v>420981</v>
      </c>
    </row>
    <row r="50382" spans="1:4" x14ac:dyDescent="0.25">
      <c r="A50382">
        <v>154420</v>
      </c>
      <c r="B50382" s="2">
        <v>44356.647841423954</v>
      </c>
      <c r="C50382">
        <v>134356</v>
      </c>
      <c r="D50382">
        <v>305103</v>
      </c>
    </row>
    <row r="50383" spans="1:4" x14ac:dyDescent="0.25">
      <c r="A50383">
        <v>154421</v>
      </c>
      <c r="B50383" s="2">
        <v>44356.64824595469</v>
      </c>
      <c r="C50383">
        <v>231732</v>
      </c>
      <c r="D50383">
        <v>131571</v>
      </c>
    </row>
    <row r="50384" spans="1:4" x14ac:dyDescent="0.25">
      <c r="A50384">
        <v>154424</v>
      </c>
      <c r="B50384" s="2">
        <v>44356.64824595469</v>
      </c>
      <c r="C50384">
        <v>332170</v>
      </c>
      <c r="D50384">
        <v>158978</v>
      </c>
    </row>
    <row r="50385" spans="1:4" x14ac:dyDescent="0.25">
      <c r="A50385">
        <v>154427</v>
      </c>
      <c r="B50385" s="2">
        <v>44356.64865048544</v>
      </c>
      <c r="C50385">
        <v>35249</v>
      </c>
      <c r="D50385">
        <v>411922</v>
      </c>
    </row>
    <row r="50386" spans="1:4" x14ac:dyDescent="0.25">
      <c r="A50386">
        <v>154432</v>
      </c>
      <c r="B50386" s="2">
        <v>44356.649459546927</v>
      </c>
      <c r="C50386">
        <v>25071</v>
      </c>
      <c r="D50386">
        <v>351192</v>
      </c>
    </row>
    <row r="50387" spans="1:4" x14ac:dyDescent="0.25">
      <c r="A50387">
        <v>154437</v>
      </c>
      <c r="B50387" s="2">
        <v>44356.649459546927</v>
      </c>
      <c r="C50387">
        <v>47948</v>
      </c>
      <c r="D50387">
        <v>366392</v>
      </c>
    </row>
    <row r="50388" spans="1:4" x14ac:dyDescent="0.25">
      <c r="A50388">
        <v>154439</v>
      </c>
      <c r="B50388" s="2">
        <v>44356.649459546927</v>
      </c>
      <c r="C50388">
        <v>256754</v>
      </c>
      <c r="D50388">
        <v>264901</v>
      </c>
    </row>
    <row r="50389" spans="1:4" x14ac:dyDescent="0.25">
      <c r="A50389">
        <v>154440</v>
      </c>
      <c r="B50389" s="2">
        <v>44356.650268608413</v>
      </c>
      <c r="C50389">
        <v>185918</v>
      </c>
      <c r="D50389">
        <v>119575</v>
      </c>
    </row>
    <row r="50390" spans="1:4" x14ac:dyDescent="0.25">
      <c r="A50390">
        <v>154441</v>
      </c>
      <c r="B50390" s="2">
        <v>44356.651077669907</v>
      </c>
      <c r="C50390">
        <v>104472</v>
      </c>
      <c r="D50390">
        <v>466497</v>
      </c>
    </row>
    <row r="50391" spans="1:4" x14ac:dyDescent="0.25">
      <c r="A50391">
        <v>154443</v>
      </c>
      <c r="B50391" s="2">
        <v>44356.65148220065</v>
      </c>
      <c r="C50391">
        <v>243389</v>
      </c>
      <c r="D50391">
        <v>347008</v>
      </c>
    </row>
    <row r="50392" spans="1:4" x14ac:dyDescent="0.25">
      <c r="A50392">
        <v>154448</v>
      </c>
      <c r="B50392" s="2">
        <v>44356.651886731393</v>
      </c>
      <c r="C50392">
        <v>65291</v>
      </c>
      <c r="D50392">
        <v>264283</v>
      </c>
    </row>
    <row r="50393" spans="1:4" x14ac:dyDescent="0.25">
      <c r="A50393">
        <v>154451</v>
      </c>
      <c r="B50393" s="2">
        <v>44356.651886731393</v>
      </c>
      <c r="C50393">
        <v>273008</v>
      </c>
      <c r="D50393">
        <v>230507</v>
      </c>
    </row>
    <row r="50394" spans="1:4" x14ac:dyDescent="0.25">
      <c r="A50394">
        <v>154456</v>
      </c>
      <c r="B50394" s="2">
        <v>44356.651886731393</v>
      </c>
      <c r="C50394">
        <v>278165</v>
      </c>
      <c r="D50394">
        <v>332426</v>
      </c>
    </row>
    <row r="50395" spans="1:4" x14ac:dyDescent="0.25">
      <c r="A50395">
        <v>154457</v>
      </c>
      <c r="B50395" s="2">
        <v>44356.653666666665</v>
      </c>
      <c r="C50395">
        <v>226393</v>
      </c>
      <c r="D50395">
        <v>154256</v>
      </c>
    </row>
    <row r="50396" spans="1:4" x14ac:dyDescent="0.25">
      <c r="A50396">
        <v>154458</v>
      </c>
      <c r="B50396" s="2">
        <v>44356.65431391586</v>
      </c>
      <c r="C50396">
        <v>156211</v>
      </c>
      <c r="D50396">
        <v>9427</v>
      </c>
    </row>
    <row r="50397" spans="1:4" x14ac:dyDescent="0.25">
      <c r="A50397">
        <v>154461</v>
      </c>
      <c r="B50397" s="2">
        <v>44356.654718446596</v>
      </c>
      <c r="C50397">
        <v>284062</v>
      </c>
      <c r="D50397">
        <v>188440</v>
      </c>
    </row>
    <row r="50398" spans="1:4" x14ac:dyDescent="0.25">
      <c r="A50398">
        <v>154464</v>
      </c>
      <c r="B50398" s="2">
        <v>44356.655122977347</v>
      </c>
      <c r="C50398">
        <v>316816</v>
      </c>
      <c r="D50398">
        <v>405800</v>
      </c>
    </row>
    <row r="50399" spans="1:4" x14ac:dyDescent="0.25">
      <c r="A50399">
        <v>154468</v>
      </c>
      <c r="B50399" s="2">
        <v>44356.656336569577</v>
      </c>
      <c r="C50399">
        <v>95519</v>
      </c>
      <c r="D50399">
        <v>137327</v>
      </c>
    </row>
    <row r="50400" spans="1:4" x14ac:dyDescent="0.25">
      <c r="A50400">
        <v>154470</v>
      </c>
      <c r="B50400" s="2">
        <v>44356.656336569577</v>
      </c>
      <c r="C50400">
        <v>245093</v>
      </c>
      <c r="D50400">
        <v>148630</v>
      </c>
    </row>
    <row r="50401" spans="1:4" x14ac:dyDescent="0.25">
      <c r="A50401">
        <v>154474</v>
      </c>
      <c r="B50401" s="2">
        <v>44356.656336569577</v>
      </c>
      <c r="C50401">
        <v>326958</v>
      </c>
      <c r="D50401">
        <v>236731</v>
      </c>
    </row>
    <row r="50402" spans="1:4" x14ac:dyDescent="0.25">
      <c r="A50402">
        <v>154479</v>
      </c>
      <c r="B50402" s="2">
        <v>44356.657550161806</v>
      </c>
      <c r="C50402">
        <v>39190</v>
      </c>
      <c r="D50402">
        <v>420981</v>
      </c>
    </row>
    <row r="50403" spans="1:4" x14ac:dyDescent="0.25">
      <c r="A50403">
        <v>154481</v>
      </c>
      <c r="B50403" s="2">
        <v>44356.657666666666</v>
      </c>
      <c r="C50403">
        <v>103707</v>
      </c>
      <c r="D50403">
        <v>118549</v>
      </c>
    </row>
    <row r="50404" spans="1:4" x14ac:dyDescent="0.25">
      <c r="A50404">
        <v>154482</v>
      </c>
      <c r="B50404" s="2">
        <v>44356.658333333333</v>
      </c>
      <c r="C50404">
        <v>328442</v>
      </c>
      <c r="D50404">
        <v>89126</v>
      </c>
    </row>
    <row r="50405" spans="1:4" x14ac:dyDescent="0.25">
      <c r="A50405">
        <v>154486</v>
      </c>
      <c r="B50405" s="2">
        <v>44356.6583592233</v>
      </c>
      <c r="C50405">
        <v>127269</v>
      </c>
      <c r="D50405">
        <v>411922</v>
      </c>
    </row>
    <row r="50406" spans="1:4" x14ac:dyDescent="0.25">
      <c r="A50406">
        <v>154489</v>
      </c>
      <c r="B50406" s="2">
        <v>44356.658666666663</v>
      </c>
      <c r="C50406">
        <v>98657</v>
      </c>
      <c r="D50406">
        <v>345179</v>
      </c>
    </row>
    <row r="50407" spans="1:4" x14ac:dyDescent="0.25">
      <c r="A50407">
        <v>154493</v>
      </c>
      <c r="B50407" s="2">
        <v>44356.659168284794</v>
      </c>
      <c r="C50407">
        <v>220961</v>
      </c>
      <c r="D50407">
        <v>158978</v>
      </c>
    </row>
    <row r="50408" spans="1:4" x14ac:dyDescent="0.25">
      <c r="A50408">
        <v>154494</v>
      </c>
      <c r="B50408" s="2">
        <v>44356.659168284794</v>
      </c>
      <c r="C50408">
        <v>245974</v>
      </c>
      <c r="D50408">
        <v>238334</v>
      </c>
    </row>
    <row r="50409" spans="1:4" x14ac:dyDescent="0.25">
      <c r="A50409">
        <v>154498</v>
      </c>
      <c r="B50409" s="2">
        <v>44356.659168284794</v>
      </c>
      <c r="C50409">
        <v>327390</v>
      </c>
      <c r="D50409">
        <v>478200</v>
      </c>
    </row>
    <row r="50410" spans="1:4" x14ac:dyDescent="0.25">
      <c r="A50410">
        <v>154501</v>
      </c>
      <c r="B50410" s="2">
        <v>44356.65997734628</v>
      </c>
      <c r="C50410">
        <v>94416</v>
      </c>
      <c r="D50410">
        <v>117745</v>
      </c>
    </row>
    <row r="50411" spans="1:4" x14ac:dyDescent="0.25">
      <c r="A50411">
        <v>154502</v>
      </c>
      <c r="B50411" s="2">
        <v>44356.660381877024</v>
      </c>
      <c r="C50411">
        <v>45014</v>
      </c>
      <c r="D50411">
        <v>250679</v>
      </c>
    </row>
    <row r="50412" spans="1:4" x14ac:dyDescent="0.25">
      <c r="A50412">
        <v>154503</v>
      </c>
      <c r="B50412" s="2">
        <v>44356.660786407767</v>
      </c>
      <c r="C50412">
        <v>31480</v>
      </c>
      <c r="D50412">
        <v>347008</v>
      </c>
    </row>
    <row r="50413" spans="1:4" x14ac:dyDescent="0.25">
      <c r="A50413">
        <v>154505</v>
      </c>
      <c r="B50413" s="2">
        <v>44356.660786407767</v>
      </c>
      <c r="C50413">
        <v>104705</v>
      </c>
      <c r="D50413">
        <v>10768</v>
      </c>
    </row>
    <row r="50414" spans="1:4" x14ac:dyDescent="0.25">
      <c r="A50414">
        <v>154510</v>
      </c>
      <c r="B50414" s="2">
        <v>44356.660786407767</v>
      </c>
      <c r="C50414">
        <v>147912</v>
      </c>
      <c r="D50414">
        <v>347740</v>
      </c>
    </row>
    <row r="50415" spans="1:4" x14ac:dyDescent="0.25">
      <c r="A50415">
        <v>154514</v>
      </c>
      <c r="B50415" s="2">
        <v>44356.66119093851</v>
      </c>
      <c r="C50415">
        <v>123422</v>
      </c>
      <c r="D50415">
        <v>347008</v>
      </c>
    </row>
    <row r="50416" spans="1:4" x14ac:dyDescent="0.25">
      <c r="A50416">
        <v>154515</v>
      </c>
      <c r="B50416" s="2">
        <v>44356.662404530747</v>
      </c>
      <c r="C50416">
        <v>176007</v>
      </c>
      <c r="D50416">
        <v>227775</v>
      </c>
    </row>
    <row r="50417" spans="1:4" x14ac:dyDescent="0.25">
      <c r="A50417">
        <v>154518</v>
      </c>
      <c r="B50417" s="2">
        <v>44356.663213592234</v>
      </c>
      <c r="C50417">
        <v>85978</v>
      </c>
      <c r="D50417">
        <v>250679</v>
      </c>
    </row>
    <row r="50418" spans="1:4" x14ac:dyDescent="0.25">
      <c r="A50418">
        <v>154521</v>
      </c>
      <c r="B50418" s="2">
        <v>44356.664022653727</v>
      </c>
      <c r="C50418">
        <v>123652</v>
      </c>
      <c r="D50418">
        <v>401945</v>
      </c>
    </row>
    <row r="50419" spans="1:4" x14ac:dyDescent="0.25">
      <c r="A50419">
        <v>154522</v>
      </c>
      <c r="B50419" s="2">
        <v>44356.664427184463</v>
      </c>
      <c r="C50419">
        <v>62115</v>
      </c>
      <c r="D50419">
        <v>80726</v>
      </c>
    </row>
    <row r="50420" spans="1:4" x14ac:dyDescent="0.25">
      <c r="A50420">
        <v>154523</v>
      </c>
      <c r="B50420" s="2">
        <v>44356.664831715214</v>
      </c>
      <c r="C50420">
        <v>10282</v>
      </c>
      <c r="D50420">
        <v>158978</v>
      </c>
    </row>
    <row r="50421" spans="1:4" x14ac:dyDescent="0.25">
      <c r="A50421">
        <v>154525</v>
      </c>
      <c r="B50421" s="2">
        <v>44356.6656407767</v>
      </c>
      <c r="C50421">
        <v>181987</v>
      </c>
      <c r="D50421">
        <v>351192</v>
      </c>
    </row>
    <row r="50422" spans="1:4" x14ac:dyDescent="0.25">
      <c r="A50422">
        <v>154527</v>
      </c>
      <c r="B50422" s="2">
        <v>44356.6656407767</v>
      </c>
      <c r="C50422">
        <v>249211</v>
      </c>
      <c r="D50422">
        <v>158978</v>
      </c>
    </row>
    <row r="50423" spans="1:4" x14ac:dyDescent="0.25">
      <c r="A50423">
        <v>154528</v>
      </c>
      <c r="B50423" s="2">
        <v>44356.666045307444</v>
      </c>
      <c r="C50423">
        <v>69970</v>
      </c>
      <c r="D50423">
        <v>238334</v>
      </c>
    </row>
    <row r="50424" spans="1:4" x14ac:dyDescent="0.25">
      <c r="A50424">
        <v>154533</v>
      </c>
      <c r="B50424" s="2">
        <v>44356.666045307444</v>
      </c>
      <c r="C50424">
        <v>267414</v>
      </c>
      <c r="D50424">
        <v>37644</v>
      </c>
    </row>
    <row r="50425" spans="1:4" x14ac:dyDescent="0.25">
      <c r="A50425">
        <v>154537</v>
      </c>
      <c r="B50425" s="2">
        <v>44356.666449838187</v>
      </c>
      <c r="C50425">
        <v>334380</v>
      </c>
      <c r="D50425">
        <v>411922</v>
      </c>
    </row>
    <row r="50426" spans="1:4" x14ac:dyDescent="0.25">
      <c r="A50426">
        <v>154540</v>
      </c>
      <c r="B50426" s="2">
        <v>44356.66685436893</v>
      </c>
      <c r="C50426">
        <v>99739</v>
      </c>
      <c r="D50426">
        <v>182191</v>
      </c>
    </row>
    <row r="50427" spans="1:4" x14ac:dyDescent="0.25">
      <c r="A50427">
        <v>154543</v>
      </c>
      <c r="B50427" s="2">
        <v>44356.667258899681</v>
      </c>
      <c r="C50427">
        <v>92575</v>
      </c>
      <c r="D50427">
        <v>298988</v>
      </c>
    </row>
    <row r="50428" spans="1:4" x14ac:dyDescent="0.25">
      <c r="A50428">
        <v>154544</v>
      </c>
      <c r="B50428" s="2">
        <v>44356.667333333338</v>
      </c>
      <c r="C50428">
        <v>125345</v>
      </c>
      <c r="D50428">
        <v>145209</v>
      </c>
    </row>
    <row r="50429" spans="1:4" x14ac:dyDescent="0.25">
      <c r="A50429">
        <v>154548</v>
      </c>
      <c r="B50429" s="2">
        <v>44356.667999999998</v>
      </c>
      <c r="C50429">
        <v>36040</v>
      </c>
      <c r="D50429">
        <v>182984</v>
      </c>
    </row>
    <row r="50430" spans="1:4" x14ac:dyDescent="0.25">
      <c r="A50430">
        <v>154549</v>
      </c>
      <c r="B50430" s="2">
        <v>44356.668472491911</v>
      </c>
      <c r="C50430">
        <v>177324</v>
      </c>
      <c r="D50430">
        <v>182191</v>
      </c>
    </row>
    <row r="50431" spans="1:4" x14ac:dyDescent="0.25">
      <c r="A50431">
        <v>154551</v>
      </c>
      <c r="B50431" s="2">
        <v>44356.670090614884</v>
      </c>
      <c r="C50431">
        <v>123131</v>
      </c>
      <c r="D50431">
        <v>116857</v>
      </c>
    </row>
    <row r="50432" spans="1:4" x14ac:dyDescent="0.25">
      <c r="A50432">
        <v>154555</v>
      </c>
      <c r="B50432" s="2">
        <v>44356.670495145634</v>
      </c>
      <c r="C50432">
        <v>122454</v>
      </c>
      <c r="D50432">
        <v>411922</v>
      </c>
    </row>
    <row r="50433" spans="1:4" x14ac:dyDescent="0.25">
      <c r="A50433">
        <v>154558</v>
      </c>
      <c r="B50433" s="2">
        <v>44356.670495145634</v>
      </c>
      <c r="C50433">
        <v>138488</v>
      </c>
      <c r="D50433">
        <v>411922</v>
      </c>
    </row>
    <row r="50434" spans="1:4" x14ac:dyDescent="0.25">
      <c r="A50434">
        <v>154559</v>
      </c>
      <c r="B50434" s="2">
        <v>44356.67089967637</v>
      </c>
      <c r="C50434">
        <v>284824</v>
      </c>
      <c r="D50434">
        <v>111597</v>
      </c>
    </row>
    <row r="50435" spans="1:4" x14ac:dyDescent="0.25">
      <c r="A50435">
        <v>154563</v>
      </c>
      <c r="B50435" s="2">
        <v>44356.672113268614</v>
      </c>
      <c r="C50435">
        <v>138511</v>
      </c>
      <c r="D50435">
        <v>270101</v>
      </c>
    </row>
    <row r="50436" spans="1:4" x14ac:dyDescent="0.25">
      <c r="A50436">
        <v>154568</v>
      </c>
      <c r="B50436" s="2">
        <v>44356.673731391587</v>
      </c>
      <c r="C50436">
        <v>88509</v>
      </c>
      <c r="D50436">
        <v>146115</v>
      </c>
    </row>
    <row r="50437" spans="1:4" x14ac:dyDescent="0.25">
      <c r="A50437">
        <v>154573</v>
      </c>
      <c r="B50437" s="2">
        <v>44356.673731391587</v>
      </c>
      <c r="C50437">
        <v>232357</v>
      </c>
      <c r="D50437">
        <v>112334</v>
      </c>
    </row>
    <row r="50438" spans="1:4" x14ac:dyDescent="0.25">
      <c r="A50438">
        <v>154576</v>
      </c>
      <c r="B50438" s="2">
        <v>44356.674135922331</v>
      </c>
      <c r="C50438">
        <v>217054</v>
      </c>
      <c r="D50438">
        <v>477565</v>
      </c>
    </row>
    <row r="50439" spans="1:4" x14ac:dyDescent="0.25">
      <c r="A50439">
        <v>154581</v>
      </c>
      <c r="B50439" s="2">
        <v>44356.675349514568</v>
      </c>
      <c r="C50439">
        <v>198010</v>
      </c>
      <c r="D50439">
        <v>47874</v>
      </c>
    </row>
    <row r="50440" spans="1:4" x14ac:dyDescent="0.25">
      <c r="A50440">
        <v>154582</v>
      </c>
      <c r="B50440" s="2">
        <v>44356.675754045304</v>
      </c>
      <c r="C50440">
        <v>19507</v>
      </c>
      <c r="D50440">
        <v>84382</v>
      </c>
    </row>
    <row r="50441" spans="1:4" x14ac:dyDescent="0.25">
      <c r="A50441">
        <v>154584</v>
      </c>
      <c r="B50441" s="2">
        <v>44356.676158576054</v>
      </c>
      <c r="C50441">
        <v>263468</v>
      </c>
      <c r="D50441">
        <v>226626</v>
      </c>
    </row>
    <row r="50442" spans="1:4" x14ac:dyDescent="0.25">
      <c r="A50442">
        <v>154589</v>
      </c>
      <c r="B50442" s="2">
        <v>44356.676158576054</v>
      </c>
      <c r="C50442">
        <v>343249</v>
      </c>
      <c r="D50442">
        <v>194697</v>
      </c>
    </row>
    <row r="50443" spans="1:4" x14ac:dyDescent="0.25">
      <c r="A50443">
        <v>154590</v>
      </c>
      <c r="B50443" s="2">
        <v>44356.676333333337</v>
      </c>
      <c r="C50443">
        <v>137117</v>
      </c>
      <c r="D50443">
        <v>347393</v>
      </c>
    </row>
    <row r="50444" spans="1:4" x14ac:dyDescent="0.25">
      <c r="A50444">
        <v>154594</v>
      </c>
      <c r="B50444" s="2">
        <v>44356.677372168284</v>
      </c>
      <c r="C50444">
        <v>110279</v>
      </c>
      <c r="D50444">
        <v>275232</v>
      </c>
    </row>
    <row r="50445" spans="1:4" x14ac:dyDescent="0.25">
      <c r="A50445">
        <v>154595</v>
      </c>
      <c r="B50445" s="2">
        <v>44356.67818122977</v>
      </c>
      <c r="C50445">
        <v>334492</v>
      </c>
      <c r="D50445">
        <v>233494</v>
      </c>
    </row>
    <row r="50446" spans="1:4" x14ac:dyDescent="0.25">
      <c r="A50446">
        <v>154598</v>
      </c>
      <c r="B50446" s="2">
        <v>44356.678585760514</v>
      </c>
      <c r="C50446">
        <v>130479</v>
      </c>
      <c r="D50446">
        <v>217246</v>
      </c>
    </row>
    <row r="50447" spans="1:4" x14ac:dyDescent="0.25">
      <c r="A50447">
        <v>154602</v>
      </c>
      <c r="B50447" s="2">
        <v>44356.678585760521</v>
      </c>
      <c r="C50447">
        <v>21344</v>
      </c>
      <c r="D50447">
        <v>341333</v>
      </c>
    </row>
    <row r="50448" spans="1:4" x14ac:dyDescent="0.25">
      <c r="A50448">
        <v>154603</v>
      </c>
      <c r="B50448" s="2">
        <v>44356.678990291257</v>
      </c>
      <c r="C50448">
        <v>171963</v>
      </c>
      <c r="D50448">
        <v>264283</v>
      </c>
    </row>
    <row r="50449" spans="1:4" x14ac:dyDescent="0.25">
      <c r="A50449">
        <v>154608</v>
      </c>
      <c r="B50449" s="2">
        <v>44356.680203883494</v>
      </c>
      <c r="C50449">
        <v>277806</v>
      </c>
      <c r="D50449">
        <v>30731</v>
      </c>
    </row>
    <row r="50450" spans="1:4" x14ac:dyDescent="0.25">
      <c r="A50450">
        <v>154609</v>
      </c>
      <c r="B50450" s="2">
        <v>44356.680203883494</v>
      </c>
      <c r="C50450">
        <v>293791</v>
      </c>
      <c r="D50450">
        <v>286726</v>
      </c>
    </row>
    <row r="50451" spans="1:4" x14ac:dyDescent="0.25">
      <c r="A50451">
        <v>154611</v>
      </c>
      <c r="B50451" s="2">
        <v>44356.680608414237</v>
      </c>
      <c r="C50451">
        <v>3251</v>
      </c>
      <c r="D50451">
        <v>191893</v>
      </c>
    </row>
    <row r="50452" spans="1:4" x14ac:dyDescent="0.25">
      <c r="A50452">
        <v>154616</v>
      </c>
      <c r="B50452" s="2">
        <v>44356.680608414237</v>
      </c>
      <c r="C50452">
        <v>277631</v>
      </c>
      <c r="D50452">
        <v>343712</v>
      </c>
    </row>
    <row r="50453" spans="1:4" x14ac:dyDescent="0.25">
      <c r="A50453">
        <v>154619</v>
      </c>
      <c r="B50453" s="2">
        <v>44356.682226537218</v>
      </c>
      <c r="C50453">
        <v>114264</v>
      </c>
      <c r="D50453">
        <v>347393</v>
      </c>
    </row>
    <row r="50454" spans="1:4" x14ac:dyDescent="0.25">
      <c r="A50454">
        <v>154624</v>
      </c>
      <c r="B50454" s="2">
        <v>44356.682226537218</v>
      </c>
      <c r="C50454">
        <v>270801</v>
      </c>
      <c r="D50454">
        <v>60239</v>
      </c>
    </row>
    <row r="50455" spans="1:4" x14ac:dyDescent="0.25">
      <c r="A50455">
        <v>154625</v>
      </c>
      <c r="B50455" s="2">
        <v>44356.682226537218</v>
      </c>
      <c r="C50455">
        <v>319758</v>
      </c>
      <c r="D50455">
        <v>153893</v>
      </c>
    </row>
    <row r="50456" spans="1:4" x14ac:dyDescent="0.25">
      <c r="A50456">
        <v>154628</v>
      </c>
      <c r="B50456" s="2">
        <v>44356.682631067961</v>
      </c>
      <c r="C50456">
        <v>223532</v>
      </c>
      <c r="D50456">
        <v>390503</v>
      </c>
    </row>
    <row r="50457" spans="1:4" x14ac:dyDescent="0.25">
      <c r="A50457">
        <v>154632</v>
      </c>
      <c r="B50457" s="2">
        <v>44356.682631067961</v>
      </c>
      <c r="C50457">
        <v>288573</v>
      </c>
      <c r="D50457">
        <v>151932</v>
      </c>
    </row>
    <row r="50458" spans="1:4" x14ac:dyDescent="0.25">
      <c r="A50458">
        <v>154633</v>
      </c>
      <c r="B50458" s="2">
        <v>44356.683440129455</v>
      </c>
      <c r="C50458">
        <v>30782</v>
      </c>
      <c r="D50458">
        <v>411922</v>
      </c>
    </row>
    <row r="50459" spans="1:4" x14ac:dyDescent="0.25">
      <c r="A50459">
        <v>154636</v>
      </c>
      <c r="B50459" s="2">
        <v>44356.684249190941</v>
      </c>
      <c r="C50459">
        <v>134976</v>
      </c>
      <c r="D50459">
        <v>473327</v>
      </c>
    </row>
    <row r="50460" spans="1:4" x14ac:dyDescent="0.25">
      <c r="A50460">
        <v>154640</v>
      </c>
      <c r="B50460" s="2">
        <v>44356.684249190941</v>
      </c>
      <c r="C50460">
        <v>184572</v>
      </c>
      <c r="D50460">
        <v>329376</v>
      </c>
    </row>
    <row r="50461" spans="1:4" x14ac:dyDescent="0.25">
      <c r="A50461">
        <v>154641</v>
      </c>
      <c r="B50461" s="2">
        <v>44356.684249190941</v>
      </c>
      <c r="C50461">
        <v>258377</v>
      </c>
      <c r="D50461">
        <v>189554</v>
      </c>
    </row>
    <row r="50462" spans="1:4" x14ac:dyDescent="0.25">
      <c r="A50462">
        <v>154644</v>
      </c>
      <c r="B50462" s="2">
        <v>44356.685058252428</v>
      </c>
      <c r="C50462">
        <v>29999</v>
      </c>
      <c r="D50462">
        <v>347393</v>
      </c>
    </row>
    <row r="50463" spans="1:4" x14ac:dyDescent="0.25">
      <c r="A50463">
        <v>154645</v>
      </c>
      <c r="B50463" s="2">
        <v>44356.685058252428</v>
      </c>
      <c r="C50463">
        <v>230990</v>
      </c>
      <c r="D50463">
        <v>371515</v>
      </c>
    </row>
    <row r="50464" spans="1:4" x14ac:dyDescent="0.25">
      <c r="A50464">
        <v>154649</v>
      </c>
      <c r="B50464" s="2">
        <v>44356.685058252428</v>
      </c>
      <c r="C50464">
        <v>343309</v>
      </c>
      <c r="D50464">
        <v>347008</v>
      </c>
    </row>
    <row r="50465" spans="1:4" x14ac:dyDescent="0.25">
      <c r="A50465">
        <v>154653</v>
      </c>
      <c r="B50465" s="2">
        <v>44356.686676375408</v>
      </c>
      <c r="C50465">
        <v>194363</v>
      </c>
      <c r="D50465">
        <v>158978</v>
      </c>
    </row>
    <row r="50466" spans="1:4" x14ac:dyDescent="0.25">
      <c r="A50466">
        <v>154658</v>
      </c>
      <c r="B50466" s="2">
        <v>44356.686676375408</v>
      </c>
      <c r="C50466">
        <v>211151</v>
      </c>
      <c r="D50466">
        <v>146115</v>
      </c>
    </row>
    <row r="50467" spans="1:4" x14ac:dyDescent="0.25">
      <c r="A50467">
        <v>154661</v>
      </c>
      <c r="B50467" s="2">
        <v>44356.687485436894</v>
      </c>
      <c r="C50467">
        <v>2527</v>
      </c>
      <c r="D50467">
        <v>350756</v>
      </c>
    </row>
    <row r="50468" spans="1:4" x14ac:dyDescent="0.25">
      <c r="A50468">
        <v>154662</v>
      </c>
      <c r="B50468" s="2">
        <v>44356.688294498381</v>
      </c>
      <c r="C50468">
        <v>235248</v>
      </c>
      <c r="D50468">
        <v>100414</v>
      </c>
    </row>
    <row r="50469" spans="1:4" x14ac:dyDescent="0.25">
      <c r="A50469">
        <v>154664</v>
      </c>
      <c r="B50469" s="2">
        <v>44356.689912621361</v>
      </c>
      <c r="C50469">
        <v>28934</v>
      </c>
      <c r="D50469">
        <v>250679</v>
      </c>
    </row>
    <row r="50470" spans="1:4" x14ac:dyDescent="0.25">
      <c r="A50470">
        <v>154669</v>
      </c>
      <c r="B50470" s="2">
        <v>44356.689912621361</v>
      </c>
      <c r="C50470">
        <v>91298</v>
      </c>
      <c r="D50470">
        <v>439981</v>
      </c>
    </row>
    <row r="50471" spans="1:4" x14ac:dyDescent="0.25">
      <c r="A50471">
        <v>154674</v>
      </c>
      <c r="B50471" s="2">
        <v>44356.690721682848</v>
      </c>
      <c r="C50471">
        <v>90720</v>
      </c>
      <c r="D50471">
        <v>249086</v>
      </c>
    </row>
    <row r="50472" spans="1:4" x14ac:dyDescent="0.25">
      <c r="A50472">
        <v>154677</v>
      </c>
      <c r="B50472" s="2">
        <v>44356.691530744341</v>
      </c>
      <c r="C50472">
        <v>246798</v>
      </c>
      <c r="D50472">
        <v>158978</v>
      </c>
    </row>
    <row r="50473" spans="1:4" x14ac:dyDescent="0.25">
      <c r="A50473">
        <v>154678</v>
      </c>
      <c r="B50473" s="2">
        <v>44356.691935275077</v>
      </c>
      <c r="C50473">
        <v>87677</v>
      </c>
      <c r="D50473">
        <v>379466</v>
      </c>
    </row>
    <row r="50474" spans="1:4" x14ac:dyDescent="0.25">
      <c r="A50474">
        <v>154682</v>
      </c>
      <c r="B50474" s="2">
        <v>44356.691935275077</v>
      </c>
      <c r="C50474">
        <v>299102</v>
      </c>
      <c r="D50474">
        <v>153893</v>
      </c>
    </row>
    <row r="50475" spans="1:4" x14ac:dyDescent="0.25">
      <c r="A50475">
        <v>154687</v>
      </c>
      <c r="B50475" s="2">
        <v>44356.692744336571</v>
      </c>
      <c r="C50475">
        <v>102634</v>
      </c>
      <c r="D50475">
        <v>276751</v>
      </c>
    </row>
    <row r="50476" spans="1:4" x14ac:dyDescent="0.25">
      <c r="A50476">
        <v>154690</v>
      </c>
      <c r="B50476" s="2">
        <v>44356.692744336571</v>
      </c>
      <c r="C50476">
        <v>105504</v>
      </c>
      <c r="D50476">
        <v>202639</v>
      </c>
    </row>
    <row r="50477" spans="1:4" x14ac:dyDescent="0.25">
      <c r="A50477">
        <v>154693</v>
      </c>
      <c r="B50477" s="2">
        <v>44356.693553398058</v>
      </c>
      <c r="C50477">
        <v>232022</v>
      </c>
      <c r="D50477">
        <v>154256</v>
      </c>
    </row>
    <row r="50478" spans="1:4" x14ac:dyDescent="0.25">
      <c r="A50478">
        <v>154694</v>
      </c>
      <c r="B50478" s="2">
        <v>44356.695171521031</v>
      </c>
      <c r="C50478">
        <v>29328</v>
      </c>
      <c r="D50478">
        <v>81554</v>
      </c>
    </row>
    <row r="50479" spans="1:4" x14ac:dyDescent="0.25">
      <c r="A50479">
        <v>154697</v>
      </c>
      <c r="B50479" s="2">
        <v>44356.695171521031</v>
      </c>
      <c r="C50479">
        <v>38458</v>
      </c>
      <c r="D50479">
        <v>292608</v>
      </c>
    </row>
    <row r="50480" spans="1:4" x14ac:dyDescent="0.25">
      <c r="A50480">
        <v>154702</v>
      </c>
      <c r="B50480" s="2">
        <v>44356.695666666667</v>
      </c>
      <c r="C50480">
        <v>284325</v>
      </c>
      <c r="D50480">
        <v>327633</v>
      </c>
    </row>
    <row r="50481" spans="1:4" x14ac:dyDescent="0.25">
      <c r="A50481">
        <v>154706</v>
      </c>
      <c r="B50481" s="2">
        <v>44356.696385113268</v>
      </c>
      <c r="C50481">
        <v>345515</v>
      </c>
      <c r="D50481">
        <v>327649</v>
      </c>
    </row>
    <row r="50482" spans="1:4" x14ac:dyDescent="0.25">
      <c r="A50482">
        <v>154709</v>
      </c>
      <c r="B50482" s="2">
        <v>44356.699621359228</v>
      </c>
      <c r="C50482">
        <v>152401</v>
      </c>
      <c r="D50482">
        <v>110991</v>
      </c>
    </row>
    <row r="50483" spans="1:4" x14ac:dyDescent="0.25">
      <c r="A50483">
        <v>154711</v>
      </c>
      <c r="B50483" s="2">
        <v>44356.699621359228</v>
      </c>
      <c r="C50483">
        <v>170357</v>
      </c>
      <c r="D50483">
        <v>43623</v>
      </c>
    </row>
    <row r="50484" spans="1:4" x14ac:dyDescent="0.25">
      <c r="A50484">
        <v>154715</v>
      </c>
      <c r="B50484" s="2">
        <v>44356.699621359228</v>
      </c>
      <c r="C50484">
        <v>195656</v>
      </c>
      <c r="D50484">
        <v>191238</v>
      </c>
    </row>
    <row r="50485" spans="1:4" x14ac:dyDescent="0.25">
      <c r="A50485">
        <v>154716</v>
      </c>
      <c r="B50485" s="2">
        <v>44356.699666666667</v>
      </c>
      <c r="C50485">
        <v>62361</v>
      </c>
      <c r="D50485">
        <v>305103</v>
      </c>
    </row>
    <row r="50486" spans="1:4" x14ac:dyDescent="0.25">
      <c r="A50486">
        <v>154720</v>
      </c>
      <c r="B50486" s="2">
        <v>44356.700430420715</v>
      </c>
      <c r="C50486">
        <v>271403</v>
      </c>
      <c r="D50486">
        <v>143024</v>
      </c>
    </row>
    <row r="50487" spans="1:4" x14ac:dyDescent="0.25">
      <c r="A50487">
        <v>154723</v>
      </c>
      <c r="B50487" s="2">
        <v>44356.702048543688</v>
      </c>
      <c r="C50487">
        <v>298263</v>
      </c>
      <c r="D50487">
        <v>304722</v>
      </c>
    </row>
    <row r="50488" spans="1:4" x14ac:dyDescent="0.25">
      <c r="A50488">
        <v>154725</v>
      </c>
      <c r="B50488" s="2">
        <v>44356.702857605182</v>
      </c>
      <c r="C50488">
        <v>60004</v>
      </c>
      <c r="D50488">
        <v>472712</v>
      </c>
    </row>
    <row r="50489" spans="1:4" x14ac:dyDescent="0.25">
      <c r="A50489">
        <v>154730</v>
      </c>
      <c r="B50489" s="2">
        <v>44356.702857605182</v>
      </c>
      <c r="C50489">
        <v>72631</v>
      </c>
      <c r="D50489">
        <v>397390</v>
      </c>
    </row>
    <row r="50490" spans="1:4" x14ac:dyDescent="0.25">
      <c r="A50490">
        <v>154733</v>
      </c>
      <c r="B50490" s="2">
        <v>44356.702857605182</v>
      </c>
      <c r="C50490">
        <v>185503</v>
      </c>
      <c r="D50490">
        <v>389689</v>
      </c>
    </row>
    <row r="50491" spans="1:4" x14ac:dyDescent="0.25">
      <c r="A50491">
        <v>154734</v>
      </c>
      <c r="B50491" s="2">
        <v>44356.703262135918</v>
      </c>
      <c r="C50491">
        <v>107230</v>
      </c>
      <c r="D50491">
        <v>347393</v>
      </c>
    </row>
    <row r="50492" spans="1:4" x14ac:dyDescent="0.25">
      <c r="A50492">
        <v>154735</v>
      </c>
      <c r="B50492" s="2">
        <v>44356.703666666668</v>
      </c>
      <c r="C50492">
        <v>310904</v>
      </c>
      <c r="D50492">
        <v>250679</v>
      </c>
    </row>
    <row r="50493" spans="1:4" x14ac:dyDescent="0.25">
      <c r="A50493">
        <v>154738</v>
      </c>
      <c r="B50493" s="2">
        <v>44356.704880258898</v>
      </c>
      <c r="C50493">
        <v>70295</v>
      </c>
      <c r="D50493">
        <v>286726</v>
      </c>
    </row>
    <row r="50494" spans="1:4" x14ac:dyDescent="0.25">
      <c r="A50494">
        <v>154740</v>
      </c>
      <c r="B50494" s="2">
        <v>44356.706093851135</v>
      </c>
      <c r="C50494">
        <v>35912</v>
      </c>
      <c r="D50494">
        <v>189009</v>
      </c>
    </row>
    <row r="50495" spans="1:4" x14ac:dyDescent="0.25">
      <c r="A50495">
        <v>154745</v>
      </c>
      <c r="B50495" s="2">
        <v>44356.706498381878</v>
      </c>
      <c r="C50495">
        <v>339814</v>
      </c>
      <c r="D50495">
        <v>191893</v>
      </c>
    </row>
    <row r="50496" spans="1:4" x14ac:dyDescent="0.25">
      <c r="A50496">
        <v>154750</v>
      </c>
      <c r="B50496" s="2">
        <v>44356.707000000002</v>
      </c>
      <c r="C50496">
        <v>185301</v>
      </c>
      <c r="D50496">
        <v>351192</v>
      </c>
    </row>
    <row r="50497" spans="1:4" x14ac:dyDescent="0.25">
      <c r="A50497">
        <v>154753</v>
      </c>
      <c r="B50497" s="2">
        <v>44356.707333333339</v>
      </c>
      <c r="C50497">
        <v>197663</v>
      </c>
      <c r="D50497">
        <v>411922</v>
      </c>
    </row>
    <row r="50498" spans="1:4" x14ac:dyDescent="0.25">
      <c r="A50498">
        <v>154756</v>
      </c>
      <c r="B50498" s="2">
        <v>44356.707711974115</v>
      </c>
      <c r="C50498">
        <v>163426</v>
      </c>
      <c r="D50498">
        <v>78899</v>
      </c>
    </row>
    <row r="50499" spans="1:4" x14ac:dyDescent="0.25">
      <c r="A50499">
        <v>154760</v>
      </c>
      <c r="B50499" s="2">
        <v>44356.707711974115</v>
      </c>
      <c r="C50499">
        <v>230711</v>
      </c>
      <c r="D50499">
        <v>242428</v>
      </c>
    </row>
    <row r="50500" spans="1:4" x14ac:dyDescent="0.25">
      <c r="A50500">
        <v>154762</v>
      </c>
      <c r="B50500" s="2">
        <v>44356.707711974115</v>
      </c>
      <c r="C50500">
        <v>315137</v>
      </c>
      <c r="D50500">
        <v>304722</v>
      </c>
    </row>
    <row r="50501" spans="1:4" x14ac:dyDescent="0.25">
      <c r="A50501">
        <v>154765</v>
      </c>
      <c r="B50501" s="2">
        <v>44356.709330097088</v>
      </c>
      <c r="C50501">
        <v>35313</v>
      </c>
      <c r="D50501">
        <v>89553</v>
      </c>
    </row>
    <row r="50502" spans="1:4" x14ac:dyDescent="0.25">
      <c r="A50502">
        <v>154766</v>
      </c>
      <c r="B50502" s="2">
        <v>44356.709330097088</v>
      </c>
      <c r="C50502">
        <v>133016</v>
      </c>
      <c r="D50502">
        <v>182841</v>
      </c>
    </row>
    <row r="50503" spans="1:4" x14ac:dyDescent="0.25">
      <c r="A50503">
        <v>154767</v>
      </c>
      <c r="B50503" s="2">
        <v>44356.709734627831</v>
      </c>
      <c r="C50503">
        <v>143755</v>
      </c>
      <c r="D50503">
        <v>162670</v>
      </c>
    </row>
    <row r="50504" spans="1:4" x14ac:dyDescent="0.25">
      <c r="A50504">
        <v>154768</v>
      </c>
      <c r="B50504" s="2">
        <v>44356.709734627831</v>
      </c>
      <c r="C50504">
        <v>197804</v>
      </c>
      <c r="D50504">
        <v>250679</v>
      </c>
    </row>
    <row r="50505" spans="1:4" x14ac:dyDescent="0.25">
      <c r="A50505">
        <v>154770</v>
      </c>
      <c r="B50505" s="2">
        <v>44356.71</v>
      </c>
      <c r="C50505">
        <v>217288</v>
      </c>
      <c r="D50505">
        <v>180863</v>
      </c>
    </row>
    <row r="50506" spans="1:4" x14ac:dyDescent="0.25">
      <c r="A50506">
        <v>154771</v>
      </c>
      <c r="B50506" s="2">
        <v>44356.712566343042</v>
      </c>
      <c r="C50506">
        <v>118347</v>
      </c>
      <c r="D50506">
        <v>347008</v>
      </c>
    </row>
    <row r="50507" spans="1:4" x14ac:dyDescent="0.25">
      <c r="A50507">
        <v>154774</v>
      </c>
      <c r="B50507" s="2">
        <v>44356.712970873785</v>
      </c>
      <c r="C50507">
        <v>115730</v>
      </c>
      <c r="D50507">
        <v>118549</v>
      </c>
    </row>
    <row r="50508" spans="1:4" x14ac:dyDescent="0.25">
      <c r="A50508">
        <v>154777</v>
      </c>
      <c r="B50508" s="2">
        <v>44356.712970873785</v>
      </c>
      <c r="C50508">
        <v>153136</v>
      </c>
      <c r="D50508">
        <v>118549</v>
      </c>
    </row>
    <row r="50509" spans="1:4" x14ac:dyDescent="0.25">
      <c r="A50509">
        <v>154780</v>
      </c>
      <c r="B50509" s="2">
        <v>44356.712970873785</v>
      </c>
      <c r="C50509">
        <v>156428</v>
      </c>
      <c r="D50509">
        <v>216381</v>
      </c>
    </row>
    <row r="50510" spans="1:4" x14ac:dyDescent="0.25">
      <c r="A50510">
        <v>154785</v>
      </c>
      <c r="B50510" s="2">
        <v>44356.713779935279</v>
      </c>
      <c r="C50510">
        <v>191974</v>
      </c>
      <c r="D50510">
        <v>108086</v>
      </c>
    </row>
    <row r="50511" spans="1:4" x14ac:dyDescent="0.25">
      <c r="A50511">
        <v>154789</v>
      </c>
      <c r="B50511" s="2">
        <v>44356.714184466022</v>
      </c>
      <c r="C50511">
        <v>21006</v>
      </c>
      <c r="D50511">
        <v>293021</v>
      </c>
    </row>
    <row r="50512" spans="1:4" x14ac:dyDescent="0.25">
      <c r="A50512">
        <v>154792</v>
      </c>
      <c r="B50512" s="2">
        <v>44356.714184466022</v>
      </c>
      <c r="C50512">
        <v>260857</v>
      </c>
      <c r="D50512">
        <v>230507</v>
      </c>
    </row>
    <row r="50513" spans="1:4" x14ac:dyDescent="0.25">
      <c r="A50513">
        <v>154793</v>
      </c>
      <c r="B50513" s="2">
        <v>44356.714184466022</v>
      </c>
      <c r="C50513">
        <v>319639</v>
      </c>
      <c r="D50513">
        <v>371897</v>
      </c>
    </row>
    <row r="50514" spans="1:4" x14ac:dyDescent="0.25">
      <c r="A50514">
        <v>154794</v>
      </c>
      <c r="B50514" s="2">
        <v>44356.715802589002</v>
      </c>
      <c r="C50514">
        <v>347096</v>
      </c>
      <c r="D50514">
        <v>154256</v>
      </c>
    </row>
    <row r="50515" spans="1:4" x14ac:dyDescent="0.25">
      <c r="A50515">
        <v>154798</v>
      </c>
      <c r="B50515" s="2">
        <v>44356.717016181232</v>
      </c>
      <c r="C50515">
        <v>313436</v>
      </c>
      <c r="D50515">
        <v>252370</v>
      </c>
    </row>
    <row r="50516" spans="1:4" x14ac:dyDescent="0.25">
      <c r="A50516">
        <v>154803</v>
      </c>
      <c r="B50516" s="2">
        <v>44356.717420711975</v>
      </c>
      <c r="C50516">
        <v>39340</v>
      </c>
      <c r="D50516">
        <v>230507</v>
      </c>
    </row>
    <row r="50517" spans="1:4" x14ac:dyDescent="0.25">
      <c r="A50517">
        <v>154808</v>
      </c>
      <c r="B50517" s="2">
        <v>44356.717420711975</v>
      </c>
      <c r="C50517">
        <v>197220</v>
      </c>
      <c r="D50517">
        <v>73643</v>
      </c>
    </row>
    <row r="50518" spans="1:4" x14ac:dyDescent="0.25">
      <c r="A50518">
        <v>154813</v>
      </c>
      <c r="B50518" s="2">
        <v>44356.717825242718</v>
      </c>
      <c r="C50518">
        <v>197073</v>
      </c>
      <c r="D50518">
        <v>76405</v>
      </c>
    </row>
    <row r="50519" spans="1:4" x14ac:dyDescent="0.25">
      <c r="A50519">
        <v>154814</v>
      </c>
      <c r="B50519" s="2">
        <v>44356.718634304205</v>
      </c>
      <c r="C50519">
        <v>93450</v>
      </c>
      <c r="D50519">
        <v>411922</v>
      </c>
    </row>
    <row r="50520" spans="1:4" x14ac:dyDescent="0.25">
      <c r="A50520">
        <v>154817</v>
      </c>
      <c r="B50520" s="2">
        <v>44356.720252427185</v>
      </c>
      <c r="C50520">
        <v>67397</v>
      </c>
      <c r="D50520">
        <v>439981</v>
      </c>
    </row>
    <row r="50521" spans="1:4" x14ac:dyDescent="0.25">
      <c r="A50521">
        <v>154820</v>
      </c>
      <c r="B50521" s="2">
        <v>44356.720252427185</v>
      </c>
      <c r="C50521">
        <v>120589</v>
      </c>
      <c r="D50521">
        <v>351192</v>
      </c>
    </row>
    <row r="50522" spans="1:4" x14ac:dyDescent="0.25">
      <c r="A50522">
        <v>154824</v>
      </c>
      <c r="B50522" s="2">
        <v>44356.720656957928</v>
      </c>
      <c r="C50522">
        <v>228775</v>
      </c>
      <c r="D50522">
        <v>183290</v>
      </c>
    </row>
    <row r="50523" spans="1:4" x14ac:dyDescent="0.25">
      <c r="A50523">
        <v>154826</v>
      </c>
      <c r="B50523" s="2">
        <v>44356.721061488672</v>
      </c>
      <c r="C50523">
        <v>182124</v>
      </c>
      <c r="D50523">
        <v>458081</v>
      </c>
    </row>
    <row r="50524" spans="1:4" x14ac:dyDescent="0.25">
      <c r="A50524">
        <v>154829</v>
      </c>
      <c r="B50524" s="2">
        <v>44356.721061488672</v>
      </c>
      <c r="C50524">
        <v>236945</v>
      </c>
      <c r="D50524">
        <v>341333</v>
      </c>
    </row>
    <row r="50525" spans="1:4" x14ac:dyDescent="0.25">
      <c r="A50525">
        <v>154830</v>
      </c>
      <c r="B50525" s="2">
        <v>44356.721061488672</v>
      </c>
      <c r="C50525">
        <v>337873</v>
      </c>
      <c r="D50525">
        <v>43842</v>
      </c>
    </row>
    <row r="50526" spans="1:4" x14ac:dyDescent="0.25">
      <c r="A50526">
        <v>154835</v>
      </c>
      <c r="B50526" s="2">
        <v>44356.722679611645</v>
      </c>
      <c r="C50526">
        <v>308830</v>
      </c>
      <c r="D50526">
        <v>470762</v>
      </c>
    </row>
    <row r="50527" spans="1:4" x14ac:dyDescent="0.25">
      <c r="A50527">
        <v>154840</v>
      </c>
      <c r="B50527" s="2">
        <v>44356.722999999998</v>
      </c>
      <c r="C50527">
        <v>98190</v>
      </c>
      <c r="D50527">
        <v>259452</v>
      </c>
    </row>
    <row r="50528" spans="1:4" x14ac:dyDescent="0.25">
      <c r="A50528">
        <v>154843</v>
      </c>
      <c r="B50528" s="2">
        <v>44356.722999999998</v>
      </c>
      <c r="C50528">
        <v>315766</v>
      </c>
      <c r="D50528">
        <v>472908</v>
      </c>
    </row>
    <row r="50529" spans="1:4" x14ac:dyDescent="0.25">
      <c r="A50529">
        <v>154844</v>
      </c>
      <c r="B50529" s="2">
        <v>44356.723893203889</v>
      </c>
      <c r="C50529">
        <v>285703</v>
      </c>
      <c r="D50529">
        <v>111368</v>
      </c>
    </row>
    <row r="50530" spans="1:4" x14ac:dyDescent="0.25">
      <c r="A50530">
        <v>154845</v>
      </c>
      <c r="B50530" s="2">
        <v>44356.724666666662</v>
      </c>
      <c r="C50530">
        <v>257109</v>
      </c>
      <c r="D50530">
        <v>123413</v>
      </c>
    </row>
    <row r="50531" spans="1:4" x14ac:dyDescent="0.25">
      <c r="A50531">
        <v>154848</v>
      </c>
      <c r="B50531" s="2">
        <v>44356.724999999999</v>
      </c>
      <c r="C50531">
        <v>165327</v>
      </c>
      <c r="D50531">
        <v>46388</v>
      </c>
    </row>
    <row r="50532" spans="1:4" x14ac:dyDescent="0.25">
      <c r="A50532">
        <v>154852</v>
      </c>
      <c r="B50532" s="2">
        <v>44356.725106796119</v>
      </c>
      <c r="C50532">
        <v>237431</v>
      </c>
      <c r="D50532">
        <v>470762</v>
      </c>
    </row>
    <row r="50533" spans="1:4" x14ac:dyDescent="0.25">
      <c r="A50533">
        <v>154854</v>
      </c>
      <c r="B50533" s="2">
        <v>44356.725511326862</v>
      </c>
      <c r="C50533">
        <v>183101</v>
      </c>
      <c r="D50533">
        <v>5151</v>
      </c>
    </row>
    <row r="50534" spans="1:4" x14ac:dyDescent="0.25">
      <c r="A50534">
        <v>154855</v>
      </c>
      <c r="B50534" s="2">
        <v>44356.725511326862</v>
      </c>
      <c r="C50534">
        <v>251687</v>
      </c>
      <c r="D50534">
        <v>380039</v>
      </c>
    </row>
    <row r="50535" spans="1:4" x14ac:dyDescent="0.25">
      <c r="A50535">
        <v>154857</v>
      </c>
      <c r="B50535" s="2">
        <v>44356.725915857605</v>
      </c>
      <c r="C50535">
        <v>208801</v>
      </c>
      <c r="D50535">
        <v>258251</v>
      </c>
    </row>
    <row r="50536" spans="1:4" x14ac:dyDescent="0.25">
      <c r="A50536">
        <v>154859</v>
      </c>
      <c r="B50536" s="2">
        <v>44356.726320388349</v>
      </c>
      <c r="C50536">
        <v>52601</v>
      </c>
      <c r="D50536">
        <v>221580</v>
      </c>
    </row>
    <row r="50537" spans="1:4" x14ac:dyDescent="0.25">
      <c r="A50537">
        <v>154861</v>
      </c>
      <c r="B50537" s="2">
        <v>44356.726320388349</v>
      </c>
      <c r="C50537">
        <v>73609</v>
      </c>
      <c r="D50537">
        <v>351192</v>
      </c>
    </row>
    <row r="50538" spans="1:4" x14ac:dyDescent="0.25">
      <c r="A50538">
        <v>154865</v>
      </c>
      <c r="B50538" s="2">
        <v>44356.727333333336</v>
      </c>
      <c r="C50538">
        <v>261625</v>
      </c>
      <c r="D50538">
        <v>273307</v>
      </c>
    </row>
    <row r="50539" spans="1:4" x14ac:dyDescent="0.25">
      <c r="A50539">
        <v>154867</v>
      </c>
      <c r="B50539" s="2">
        <v>44356.727533980578</v>
      </c>
      <c r="C50539">
        <v>161956</v>
      </c>
      <c r="D50539">
        <v>411922</v>
      </c>
    </row>
    <row r="50540" spans="1:4" x14ac:dyDescent="0.25">
      <c r="A50540">
        <v>154872</v>
      </c>
      <c r="B50540" s="2">
        <v>44356.727938511329</v>
      </c>
      <c r="C50540">
        <v>194878</v>
      </c>
      <c r="D50540">
        <v>411922</v>
      </c>
    </row>
    <row r="50541" spans="1:4" x14ac:dyDescent="0.25">
      <c r="A50541">
        <v>154875</v>
      </c>
      <c r="B50541" s="2">
        <v>44356.728343042072</v>
      </c>
      <c r="C50541">
        <v>160267</v>
      </c>
      <c r="D50541">
        <v>335876</v>
      </c>
    </row>
    <row r="50542" spans="1:4" x14ac:dyDescent="0.25">
      <c r="A50542">
        <v>154878</v>
      </c>
      <c r="B50542" s="2">
        <v>44356.728343042072</v>
      </c>
      <c r="C50542">
        <v>320516</v>
      </c>
      <c r="D50542">
        <v>267654</v>
      </c>
    </row>
    <row r="50543" spans="1:4" x14ac:dyDescent="0.25">
      <c r="A50543">
        <v>154883</v>
      </c>
      <c r="B50543" s="2">
        <v>44356.728747572815</v>
      </c>
      <c r="C50543">
        <v>61891</v>
      </c>
      <c r="D50543">
        <v>439981</v>
      </c>
    </row>
    <row r="50544" spans="1:4" x14ac:dyDescent="0.25">
      <c r="A50544">
        <v>154888</v>
      </c>
      <c r="B50544" s="2">
        <v>44356.728747572815</v>
      </c>
      <c r="C50544">
        <v>210213</v>
      </c>
      <c r="D50544">
        <v>411922</v>
      </c>
    </row>
    <row r="50545" spans="1:4" x14ac:dyDescent="0.25">
      <c r="A50545">
        <v>154892</v>
      </c>
      <c r="B50545" s="2">
        <v>44356.729556634302</v>
      </c>
      <c r="C50545">
        <v>240981</v>
      </c>
      <c r="D50545">
        <v>347008</v>
      </c>
    </row>
    <row r="50546" spans="1:4" x14ac:dyDescent="0.25">
      <c r="A50546">
        <v>154893</v>
      </c>
      <c r="B50546" s="2">
        <v>44356.729961165045</v>
      </c>
      <c r="C50546">
        <v>188757</v>
      </c>
      <c r="D50546">
        <v>241927</v>
      </c>
    </row>
    <row r="50547" spans="1:4" x14ac:dyDescent="0.25">
      <c r="A50547">
        <v>154894</v>
      </c>
      <c r="B50547" s="2">
        <v>44356.729961165045</v>
      </c>
      <c r="C50547">
        <v>336905</v>
      </c>
      <c r="D50547">
        <v>154228</v>
      </c>
    </row>
    <row r="50548" spans="1:4" x14ac:dyDescent="0.25">
      <c r="A50548">
        <v>154899</v>
      </c>
      <c r="B50548" s="2">
        <v>44356.73</v>
      </c>
      <c r="C50548">
        <v>138886</v>
      </c>
      <c r="D50548">
        <v>458081</v>
      </c>
    </row>
    <row r="50549" spans="1:4" x14ac:dyDescent="0.25">
      <c r="A50549">
        <v>154901</v>
      </c>
      <c r="B50549" s="2">
        <v>44356.730365695796</v>
      </c>
      <c r="C50549">
        <v>27251</v>
      </c>
      <c r="D50549">
        <v>12149</v>
      </c>
    </row>
    <row r="50550" spans="1:4" x14ac:dyDescent="0.25">
      <c r="A50550">
        <v>154905</v>
      </c>
      <c r="B50550" s="2">
        <v>44356.730365695796</v>
      </c>
      <c r="C50550">
        <v>33145</v>
      </c>
      <c r="D50550">
        <v>387595</v>
      </c>
    </row>
    <row r="50551" spans="1:4" x14ac:dyDescent="0.25">
      <c r="A50551">
        <v>154908</v>
      </c>
      <c r="B50551" s="2">
        <v>44356.730770226532</v>
      </c>
      <c r="C50551">
        <v>240651</v>
      </c>
      <c r="D50551">
        <v>153893</v>
      </c>
    </row>
    <row r="50552" spans="1:4" x14ac:dyDescent="0.25">
      <c r="A50552">
        <v>154912</v>
      </c>
      <c r="B50552" s="2">
        <v>44356.730770226532</v>
      </c>
      <c r="C50552">
        <v>327398</v>
      </c>
      <c r="D50552">
        <v>251574</v>
      </c>
    </row>
    <row r="50553" spans="1:4" x14ac:dyDescent="0.25">
      <c r="A50553">
        <v>154914</v>
      </c>
      <c r="B50553" s="2">
        <v>44356.731983818776</v>
      </c>
      <c r="C50553">
        <v>61245</v>
      </c>
      <c r="D50553">
        <v>317239</v>
      </c>
    </row>
    <row r="50554" spans="1:4" x14ac:dyDescent="0.25">
      <c r="A50554">
        <v>154918</v>
      </c>
      <c r="B50554" s="2">
        <v>44356.732666666663</v>
      </c>
      <c r="C50554">
        <v>144621</v>
      </c>
      <c r="D50554">
        <v>250679</v>
      </c>
    </row>
    <row r="50555" spans="1:4" x14ac:dyDescent="0.25">
      <c r="A50555">
        <v>154919</v>
      </c>
      <c r="B50555" s="2">
        <v>44356.733601941749</v>
      </c>
      <c r="C50555">
        <v>172788</v>
      </c>
      <c r="D50555">
        <v>119030</v>
      </c>
    </row>
    <row r="50556" spans="1:4" x14ac:dyDescent="0.25">
      <c r="A50556">
        <v>154920</v>
      </c>
      <c r="B50556" s="2">
        <v>44356.733601941749</v>
      </c>
      <c r="C50556">
        <v>202770</v>
      </c>
      <c r="D50556">
        <v>86587</v>
      </c>
    </row>
    <row r="50557" spans="1:4" x14ac:dyDescent="0.25">
      <c r="A50557">
        <v>154923</v>
      </c>
      <c r="B50557" s="2">
        <v>44356.734411003235</v>
      </c>
      <c r="C50557">
        <v>3260</v>
      </c>
      <c r="D50557">
        <v>347393</v>
      </c>
    </row>
    <row r="50558" spans="1:4" x14ac:dyDescent="0.25">
      <c r="A50558">
        <v>154928</v>
      </c>
      <c r="B50558" s="2">
        <v>44356.735220064729</v>
      </c>
      <c r="C50558">
        <v>219783</v>
      </c>
      <c r="D50558">
        <v>471403</v>
      </c>
    </row>
    <row r="50559" spans="1:4" x14ac:dyDescent="0.25">
      <c r="A50559">
        <v>154929</v>
      </c>
      <c r="B50559" s="2">
        <v>44356.735624595465</v>
      </c>
      <c r="C50559">
        <v>130384</v>
      </c>
      <c r="D50559">
        <v>151496</v>
      </c>
    </row>
    <row r="50560" spans="1:4" x14ac:dyDescent="0.25">
      <c r="A50560">
        <v>154932</v>
      </c>
      <c r="B50560" s="2">
        <v>44356.735624595465</v>
      </c>
      <c r="C50560">
        <v>225521</v>
      </c>
      <c r="D50560">
        <v>411922</v>
      </c>
    </row>
    <row r="50561" spans="1:4" x14ac:dyDescent="0.25">
      <c r="A50561">
        <v>154933</v>
      </c>
      <c r="B50561" s="2">
        <v>44356.736433656959</v>
      </c>
      <c r="C50561">
        <v>224807</v>
      </c>
      <c r="D50561">
        <v>103477</v>
      </c>
    </row>
    <row r="50562" spans="1:4" x14ac:dyDescent="0.25">
      <c r="A50562">
        <v>154935</v>
      </c>
      <c r="B50562" s="2">
        <v>44356.736433656959</v>
      </c>
      <c r="C50562">
        <v>284323</v>
      </c>
      <c r="D50562">
        <v>102086</v>
      </c>
    </row>
    <row r="50563" spans="1:4" x14ac:dyDescent="0.25">
      <c r="A50563">
        <v>154940</v>
      </c>
      <c r="B50563" s="2">
        <v>44356.736838187702</v>
      </c>
      <c r="C50563">
        <v>187785</v>
      </c>
      <c r="D50563">
        <v>222412</v>
      </c>
    </row>
    <row r="50564" spans="1:4" x14ac:dyDescent="0.25">
      <c r="A50564">
        <v>154944</v>
      </c>
      <c r="B50564" s="2">
        <v>44356.736838187702</v>
      </c>
      <c r="C50564">
        <v>231789</v>
      </c>
      <c r="D50564">
        <v>253722</v>
      </c>
    </row>
    <row r="50565" spans="1:4" x14ac:dyDescent="0.25">
      <c r="A50565">
        <v>154949</v>
      </c>
      <c r="B50565" s="2">
        <v>44356.736838187702</v>
      </c>
      <c r="C50565">
        <v>267873</v>
      </c>
      <c r="D50565">
        <v>175948</v>
      </c>
    </row>
    <row r="50566" spans="1:4" x14ac:dyDescent="0.25">
      <c r="A50566">
        <v>154951</v>
      </c>
      <c r="B50566" s="2">
        <v>44356.737242718445</v>
      </c>
      <c r="C50566">
        <v>174776</v>
      </c>
      <c r="D50566">
        <v>245484</v>
      </c>
    </row>
    <row r="50567" spans="1:4" x14ac:dyDescent="0.25">
      <c r="A50567">
        <v>154954</v>
      </c>
      <c r="B50567" s="2">
        <v>44356.738456310675</v>
      </c>
      <c r="C50567">
        <v>44788</v>
      </c>
      <c r="D50567">
        <v>409488</v>
      </c>
    </row>
    <row r="50568" spans="1:4" x14ac:dyDescent="0.25">
      <c r="A50568">
        <v>154958</v>
      </c>
      <c r="B50568" s="2">
        <v>44356.738456310683</v>
      </c>
      <c r="C50568">
        <v>6186</v>
      </c>
      <c r="D50568">
        <v>279020</v>
      </c>
    </row>
    <row r="50569" spans="1:4" x14ac:dyDescent="0.25">
      <c r="A50569">
        <v>154961</v>
      </c>
      <c r="B50569" s="2">
        <v>44356.738456310683</v>
      </c>
      <c r="C50569">
        <v>43721</v>
      </c>
      <c r="D50569">
        <v>89017</v>
      </c>
    </row>
    <row r="50570" spans="1:4" x14ac:dyDescent="0.25">
      <c r="A50570">
        <v>154966</v>
      </c>
      <c r="B50570" s="2">
        <v>44356.738456310683</v>
      </c>
      <c r="C50570">
        <v>137119</v>
      </c>
      <c r="D50570">
        <v>343624</v>
      </c>
    </row>
    <row r="50571" spans="1:4" x14ac:dyDescent="0.25">
      <c r="A50571">
        <v>154971</v>
      </c>
      <c r="B50571" s="2">
        <v>44356.738860841426</v>
      </c>
      <c r="C50571">
        <v>252105</v>
      </c>
      <c r="D50571">
        <v>396686</v>
      </c>
    </row>
    <row r="50572" spans="1:4" x14ac:dyDescent="0.25">
      <c r="A50572">
        <v>154974</v>
      </c>
      <c r="B50572" s="2">
        <v>44356.739333333338</v>
      </c>
      <c r="C50572">
        <v>117139</v>
      </c>
      <c r="D50572">
        <v>425255</v>
      </c>
    </row>
    <row r="50573" spans="1:4" x14ac:dyDescent="0.25">
      <c r="A50573">
        <v>154979</v>
      </c>
      <c r="B50573" s="2">
        <v>44356.74</v>
      </c>
      <c r="C50573">
        <v>51639</v>
      </c>
      <c r="D50573">
        <v>430242</v>
      </c>
    </row>
    <row r="50574" spans="1:4" x14ac:dyDescent="0.25">
      <c r="A50574">
        <v>154983</v>
      </c>
      <c r="B50574" s="2">
        <v>44356.740074433663</v>
      </c>
      <c r="C50574">
        <v>252005</v>
      </c>
      <c r="D50574">
        <v>52293</v>
      </c>
    </row>
    <row r="50575" spans="1:4" x14ac:dyDescent="0.25">
      <c r="A50575">
        <v>154986</v>
      </c>
      <c r="B50575" s="2">
        <v>44356.740074433663</v>
      </c>
      <c r="C50575">
        <v>261292</v>
      </c>
      <c r="D50575">
        <v>206264</v>
      </c>
    </row>
    <row r="50576" spans="1:4" x14ac:dyDescent="0.25">
      <c r="A50576">
        <v>154987</v>
      </c>
      <c r="B50576" s="2">
        <v>44356.740478964399</v>
      </c>
      <c r="C50576">
        <v>180477</v>
      </c>
      <c r="D50576">
        <v>307364</v>
      </c>
    </row>
    <row r="50577" spans="1:4" x14ac:dyDescent="0.25">
      <c r="A50577">
        <v>154988</v>
      </c>
      <c r="B50577" s="2">
        <v>44356.741288025885</v>
      </c>
      <c r="C50577">
        <v>321096</v>
      </c>
      <c r="D50577">
        <v>347008</v>
      </c>
    </row>
    <row r="50578" spans="1:4" x14ac:dyDescent="0.25">
      <c r="A50578">
        <v>154993</v>
      </c>
      <c r="B50578" s="2">
        <v>44356.741288025893</v>
      </c>
      <c r="C50578">
        <v>115057</v>
      </c>
      <c r="D50578">
        <v>291883</v>
      </c>
    </row>
    <row r="50579" spans="1:4" x14ac:dyDescent="0.25">
      <c r="A50579">
        <v>154994</v>
      </c>
      <c r="B50579" s="2">
        <v>44356.741692556629</v>
      </c>
      <c r="C50579">
        <v>124546</v>
      </c>
      <c r="D50579">
        <v>385065</v>
      </c>
    </row>
    <row r="50580" spans="1:4" x14ac:dyDescent="0.25">
      <c r="A50580">
        <v>154996</v>
      </c>
      <c r="B50580" s="2">
        <v>44356.742501618122</v>
      </c>
      <c r="C50580">
        <v>5601</v>
      </c>
      <c r="D50580">
        <v>411922</v>
      </c>
    </row>
    <row r="50581" spans="1:4" x14ac:dyDescent="0.25">
      <c r="A50581">
        <v>154998</v>
      </c>
      <c r="B50581" s="2">
        <v>44356.742501618122</v>
      </c>
      <c r="C50581">
        <v>144184</v>
      </c>
      <c r="D50581">
        <v>104355</v>
      </c>
    </row>
    <row r="50582" spans="1:4" x14ac:dyDescent="0.25">
      <c r="A50582">
        <v>155002</v>
      </c>
      <c r="B50582" s="2">
        <v>44356.743310679616</v>
      </c>
      <c r="C50582">
        <v>254737</v>
      </c>
      <c r="D50582">
        <v>235360</v>
      </c>
    </row>
    <row r="50583" spans="1:4" x14ac:dyDescent="0.25">
      <c r="A50583">
        <v>155003</v>
      </c>
      <c r="B50583" s="2">
        <v>44356.743715210352</v>
      </c>
      <c r="C50583">
        <v>266405</v>
      </c>
      <c r="D50583">
        <v>351192</v>
      </c>
    </row>
    <row r="50584" spans="1:4" x14ac:dyDescent="0.25">
      <c r="A50584">
        <v>155007</v>
      </c>
      <c r="B50584" s="2">
        <v>44356.745333333332</v>
      </c>
      <c r="C50584">
        <v>202250</v>
      </c>
      <c r="D50584">
        <v>88863</v>
      </c>
    </row>
    <row r="50585" spans="1:4" x14ac:dyDescent="0.25">
      <c r="A50585">
        <v>155011</v>
      </c>
      <c r="B50585" s="2">
        <v>44356.746142394819</v>
      </c>
      <c r="C50585">
        <v>234835</v>
      </c>
      <c r="D50585">
        <v>112874</v>
      </c>
    </row>
    <row r="50586" spans="1:4" x14ac:dyDescent="0.25">
      <c r="A50586">
        <v>155013</v>
      </c>
      <c r="B50586" s="2">
        <v>44356.746546925569</v>
      </c>
      <c r="C50586">
        <v>27514</v>
      </c>
      <c r="D50586">
        <v>439981</v>
      </c>
    </row>
    <row r="50587" spans="1:4" x14ac:dyDescent="0.25">
      <c r="A50587">
        <v>155014</v>
      </c>
      <c r="B50587" s="2">
        <v>44356.746546925569</v>
      </c>
      <c r="C50587">
        <v>89434</v>
      </c>
      <c r="D50587">
        <v>62570</v>
      </c>
    </row>
    <row r="50588" spans="1:4" x14ac:dyDescent="0.25">
      <c r="A50588">
        <v>155019</v>
      </c>
      <c r="B50588" s="2">
        <v>44356.746546925569</v>
      </c>
      <c r="C50588">
        <v>226117</v>
      </c>
      <c r="D50588">
        <v>305608</v>
      </c>
    </row>
    <row r="50589" spans="1:4" x14ac:dyDescent="0.25">
      <c r="A50589">
        <v>155023</v>
      </c>
      <c r="B50589" s="2">
        <v>44356.746546925569</v>
      </c>
      <c r="C50589">
        <v>258664</v>
      </c>
      <c r="D50589">
        <v>226232</v>
      </c>
    </row>
    <row r="50590" spans="1:4" x14ac:dyDescent="0.25">
      <c r="A50590">
        <v>155025</v>
      </c>
      <c r="B50590" s="2">
        <v>44356.746951456305</v>
      </c>
      <c r="C50590">
        <v>5861</v>
      </c>
      <c r="D50590">
        <v>202397</v>
      </c>
    </row>
    <row r="50591" spans="1:4" x14ac:dyDescent="0.25">
      <c r="A50591">
        <v>155030</v>
      </c>
      <c r="B50591" s="2">
        <v>44356.746951456305</v>
      </c>
      <c r="C50591">
        <v>265704</v>
      </c>
      <c r="D50591">
        <v>155428</v>
      </c>
    </row>
    <row r="50592" spans="1:4" x14ac:dyDescent="0.25">
      <c r="A50592">
        <v>155033</v>
      </c>
      <c r="B50592" s="2">
        <v>44356.747355987056</v>
      </c>
      <c r="C50592">
        <v>124958</v>
      </c>
      <c r="D50592">
        <v>153893</v>
      </c>
    </row>
    <row r="50593" spans="1:4" x14ac:dyDescent="0.25">
      <c r="A50593">
        <v>155037</v>
      </c>
      <c r="B50593" s="2">
        <v>44356.74816504855</v>
      </c>
      <c r="C50593">
        <v>93259</v>
      </c>
      <c r="D50593">
        <v>15878</v>
      </c>
    </row>
    <row r="50594" spans="1:4" x14ac:dyDescent="0.25">
      <c r="A50594">
        <v>155040</v>
      </c>
      <c r="B50594" s="2">
        <v>44356.748569579286</v>
      </c>
      <c r="C50594">
        <v>20562</v>
      </c>
      <c r="D50594">
        <v>470762</v>
      </c>
    </row>
    <row r="50595" spans="1:4" x14ac:dyDescent="0.25">
      <c r="A50595">
        <v>155042</v>
      </c>
      <c r="B50595" s="2">
        <v>44356.748569579286</v>
      </c>
      <c r="C50595">
        <v>49634</v>
      </c>
      <c r="D50595">
        <v>411922</v>
      </c>
    </row>
    <row r="50596" spans="1:4" x14ac:dyDescent="0.25">
      <c r="A50596">
        <v>155044</v>
      </c>
      <c r="B50596" s="2">
        <v>44356.748974110029</v>
      </c>
      <c r="C50596">
        <v>291869</v>
      </c>
      <c r="D50596">
        <v>266185</v>
      </c>
    </row>
    <row r="50597" spans="1:4" x14ac:dyDescent="0.25">
      <c r="A50597">
        <v>155047</v>
      </c>
      <c r="B50597" s="2">
        <v>44356.748974110029</v>
      </c>
      <c r="C50597">
        <v>298537</v>
      </c>
      <c r="D50597">
        <v>439981</v>
      </c>
    </row>
    <row r="50598" spans="1:4" x14ac:dyDescent="0.25">
      <c r="A50598">
        <v>155049</v>
      </c>
      <c r="B50598" s="2">
        <v>44356.749783171515</v>
      </c>
      <c r="C50598">
        <v>226411</v>
      </c>
      <c r="D50598">
        <v>104958</v>
      </c>
    </row>
    <row r="50599" spans="1:4" x14ac:dyDescent="0.25">
      <c r="A50599">
        <v>155051</v>
      </c>
      <c r="B50599" s="2">
        <v>44356.749783171523</v>
      </c>
      <c r="C50599">
        <v>336823</v>
      </c>
      <c r="D50599">
        <v>411922</v>
      </c>
    </row>
    <row r="50600" spans="1:4" x14ac:dyDescent="0.25">
      <c r="A50600">
        <v>155056</v>
      </c>
      <c r="B50600" s="2">
        <v>44356.750187702266</v>
      </c>
      <c r="C50600">
        <v>171287</v>
      </c>
      <c r="D50600">
        <v>411922</v>
      </c>
    </row>
    <row r="50601" spans="1:4" x14ac:dyDescent="0.25">
      <c r="A50601">
        <v>155058</v>
      </c>
      <c r="B50601" s="2">
        <v>44356.750592233009</v>
      </c>
      <c r="C50601">
        <v>53124</v>
      </c>
      <c r="D50601">
        <v>469849</v>
      </c>
    </row>
    <row r="50602" spans="1:4" x14ac:dyDescent="0.25">
      <c r="A50602">
        <v>155060</v>
      </c>
      <c r="B50602" s="2">
        <v>44356.750996763752</v>
      </c>
      <c r="C50602">
        <v>80063</v>
      </c>
      <c r="D50602">
        <v>180863</v>
      </c>
    </row>
    <row r="50603" spans="1:4" x14ac:dyDescent="0.25">
      <c r="A50603">
        <v>155065</v>
      </c>
      <c r="B50603" s="2">
        <v>44356.752614886733</v>
      </c>
      <c r="C50603">
        <v>102938</v>
      </c>
      <c r="D50603">
        <v>182191</v>
      </c>
    </row>
    <row r="50604" spans="1:4" x14ac:dyDescent="0.25">
      <c r="A50604">
        <v>155067</v>
      </c>
      <c r="B50604" s="2">
        <v>44356.752614886733</v>
      </c>
      <c r="C50604">
        <v>141902</v>
      </c>
      <c r="D50604">
        <v>183290</v>
      </c>
    </row>
    <row r="50605" spans="1:4" x14ac:dyDescent="0.25">
      <c r="A50605">
        <v>155070</v>
      </c>
      <c r="B50605" s="2">
        <v>44356.753019417476</v>
      </c>
      <c r="C50605">
        <v>292130</v>
      </c>
      <c r="D50605">
        <v>62570</v>
      </c>
    </row>
    <row r="50606" spans="1:4" x14ac:dyDescent="0.25">
      <c r="A50606">
        <v>155074</v>
      </c>
      <c r="B50606" s="2">
        <v>44356.753423948219</v>
      </c>
      <c r="C50606">
        <v>257174</v>
      </c>
      <c r="D50606">
        <v>21550</v>
      </c>
    </row>
    <row r="50607" spans="1:4" x14ac:dyDescent="0.25">
      <c r="A50607">
        <v>155077</v>
      </c>
      <c r="B50607" s="2">
        <v>44356.753828478963</v>
      </c>
      <c r="C50607">
        <v>169405</v>
      </c>
      <c r="D50607">
        <v>20822</v>
      </c>
    </row>
    <row r="50608" spans="1:4" x14ac:dyDescent="0.25">
      <c r="A50608">
        <v>155081</v>
      </c>
      <c r="B50608" s="2">
        <v>44356.754233009706</v>
      </c>
      <c r="C50608">
        <v>108336</v>
      </c>
      <c r="D50608">
        <v>81226</v>
      </c>
    </row>
    <row r="50609" spans="1:4" x14ac:dyDescent="0.25">
      <c r="A50609">
        <v>155083</v>
      </c>
      <c r="B50609" s="2">
        <v>44356.754637540456</v>
      </c>
      <c r="C50609">
        <v>26281</v>
      </c>
      <c r="D50609">
        <v>429449</v>
      </c>
    </row>
    <row r="50610" spans="1:4" x14ac:dyDescent="0.25">
      <c r="A50610">
        <v>155088</v>
      </c>
      <c r="B50610" s="2">
        <v>44356.754637540456</v>
      </c>
      <c r="C50610">
        <v>188144</v>
      </c>
      <c r="D50610">
        <v>118549</v>
      </c>
    </row>
    <row r="50611" spans="1:4" x14ac:dyDescent="0.25">
      <c r="A50611">
        <v>155090</v>
      </c>
      <c r="B50611" s="2">
        <v>44356.755042071192</v>
      </c>
      <c r="C50611">
        <v>123235</v>
      </c>
      <c r="D50611">
        <v>351192</v>
      </c>
    </row>
    <row r="50612" spans="1:4" x14ac:dyDescent="0.25">
      <c r="A50612">
        <v>155093</v>
      </c>
      <c r="B50612" s="2">
        <v>44356.755446601943</v>
      </c>
      <c r="C50612">
        <v>145450</v>
      </c>
      <c r="D50612">
        <v>228415</v>
      </c>
    </row>
    <row r="50613" spans="1:4" x14ac:dyDescent="0.25">
      <c r="A50613">
        <v>155098</v>
      </c>
      <c r="B50613" s="2">
        <v>44356.755851132686</v>
      </c>
      <c r="C50613">
        <v>39650</v>
      </c>
      <c r="D50613">
        <v>443594</v>
      </c>
    </row>
    <row r="50614" spans="1:4" x14ac:dyDescent="0.25">
      <c r="A50614">
        <v>155103</v>
      </c>
      <c r="B50614" s="2">
        <v>44356.756255663429</v>
      </c>
      <c r="C50614">
        <v>36949</v>
      </c>
      <c r="D50614">
        <v>411922</v>
      </c>
    </row>
    <row r="50615" spans="1:4" x14ac:dyDescent="0.25">
      <c r="A50615">
        <v>155104</v>
      </c>
      <c r="B50615" s="2">
        <v>44356.756255663429</v>
      </c>
      <c r="C50615">
        <v>209534</v>
      </c>
      <c r="D50615">
        <v>470762</v>
      </c>
    </row>
    <row r="50616" spans="1:4" x14ac:dyDescent="0.25">
      <c r="A50616">
        <v>155108</v>
      </c>
      <c r="B50616" s="2">
        <v>44356.756255663429</v>
      </c>
      <c r="C50616">
        <v>313375</v>
      </c>
      <c r="D50616">
        <v>91310</v>
      </c>
    </row>
    <row r="50617" spans="1:4" x14ac:dyDescent="0.25">
      <c r="A50617">
        <v>155113</v>
      </c>
      <c r="B50617" s="2">
        <v>44356.756660194173</v>
      </c>
      <c r="C50617">
        <v>172378</v>
      </c>
      <c r="D50617">
        <v>432277</v>
      </c>
    </row>
    <row r="50618" spans="1:4" x14ac:dyDescent="0.25">
      <c r="A50618">
        <v>155118</v>
      </c>
      <c r="B50618" s="2">
        <v>44356.756660194173</v>
      </c>
      <c r="C50618">
        <v>345899</v>
      </c>
      <c r="D50618">
        <v>327968</v>
      </c>
    </row>
    <row r="50619" spans="1:4" x14ac:dyDescent="0.25">
      <c r="A50619">
        <v>155121</v>
      </c>
      <c r="B50619" s="2">
        <v>44356.757064724916</v>
      </c>
      <c r="C50619">
        <v>107825</v>
      </c>
      <c r="D50619">
        <v>470762</v>
      </c>
    </row>
    <row r="50620" spans="1:4" x14ac:dyDescent="0.25">
      <c r="A50620">
        <v>155125</v>
      </c>
      <c r="B50620" s="2">
        <v>44356.757064724916</v>
      </c>
      <c r="C50620">
        <v>329140</v>
      </c>
      <c r="D50620">
        <v>60239</v>
      </c>
    </row>
    <row r="50621" spans="1:4" x14ac:dyDescent="0.25">
      <c r="A50621">
        <v>155126</v>
      </c>
      <c r="B50621" s="2">
        <v>44356.758278317153</v>
      </c>
      <c r="C50621">
        <v>107651</v>
      </c>
      <c r="D50621">
        <v>119655</v>
      </c>
    </row>
    <row r="50622" spans="1:4" x14ac:dyDescent="0.25">
      <c r="A50622">
        <v>155129</v>
      </c>
      <c r="B50622" s="2">
        <v>44356.75949190939</v>
      </c>
      <c r="C50622">
        <v>12543</v>
      </c>
      <c r="D50622">
        <v>86587</v>
      </c>
    </row>
    <row r="50623" spans="1:4" x14ac:dyDescent="0.25">
      <c r="A50623">
        <v>155133</v>
      </c>
      <c r="B50623" s="2">
        <v>44356.75949190939</v>
      </c>
      <c r="C50623">
        <v>24883</v>
      </c>
      <c r="D50623">
        <v>151932</v>
      </c>
    </row>
    <row r="50624" spans="1:4" x14ac:dyDescent="0.25">
      <c r="A50624">
        <v>155135</v>
      </c>
      <c r="B50624" s="2">
        <v>44356.759896440126</v>
      </c>
      <c r="C50624">
        <v>53474</v>
      </c>
      <c r="D50624">
        <v>347008</v>
      </c>
    </row>
    <row r="50625" spans="1:4" x14ac:dyDescent="0.25">
      <c r="A50625">
        <v>155139</v>
      </c>
      <c r="B50625" s="2">
        <v>44356.759896440126</v>
      </c>
      <c r="C50625">
        <v>115831</v>
      </c>
      <c r="D50625">
        <v>439981</v>
      </c>
    </row>
    <row r="50626" spans="1:4" x14ac:dyDescent="0.25">
      <c r="A50626">
        <v>155140</v>
      </c>
      <c r="B50626" s="2">
        <v>44356.761110032363</v>
      </c>
      <c r="C50626">
        <v>279748</v>
      </c>
      <c r="D50626">
        <v>411922</v>
      </c>
    </row>
    <row r="50627" spans="1:4" x14ac:dyDescent="0.25">
      <c r="A50627">
        <v>155144</v>
      </c>
      <c r="B50627" s="2">
        <v>44356.76353721683</v>
      </c>
      <c r="C50627">
        <v>52602</v>
      </c>
      <c r="D50627">
        <v>411922</v>
      </c>
    </row>
    <row r="50628" spans="1:4" x14ac:dyDescent="0.25">
      <c r="A50628">
        <v>155145</v>
      </c>
      <c r="B50628" s="2">
        <v>44356.764346278316</v>
      </c>
      <c r="C50628">
        <v>7404</v>
      </c>
      <c r="D50628">
        <v>134080</v>
      </c>
    </row>
    <row r="50629" spans="1:4" x14ac:dyDescent="0.25">
      <c r="A50629">
        <v>155148</v>
      </c>
      <c r="B50629" s="2">
        <v>44356.764346278316</v>
      </c>
      <c r="C50629">
        <v>135266</v>
      </c>
      <c r="D50629">
        <v>226000</v>
      </c>
    </row>
    <row r="50630" spans="1:4" x14ac:dyDescent="0.25">
      <c r="A50630">
        <v>155152</v>
      </c>
      <c r="B50630" s="2">
        <v>44356.765155339803</v>
      </c>
      <c r="C50630">
        <v>149323</v>
      </c>
      <c r="D50630">
        <v>191893</v>
      </c>
    </row>
    <row r="50631" spans="1:4" x14ac:dyDescent="0.25">
      <c r="A50631">
        <v>155157</v>
      </c>
      <c r="B50631" s="2">
        <v>44356.765333333336</v>
      </c>
      <c r="C50631">
        <v>66899</v>
      </c>
      <c r="D50631">
        <v>327633</v>
      </c>
    </row>
    <row r="50632" spans="1:4" x14ac:dyDescent="0.25">
      <c r="A50632">
        <v>155158</v>
      </c>
      <c r="B50632" s="2">
        <v>44356.765964401297</v>
      </c>
      <c r="C50632">
        <v>145700</v>
      </c>
      <c r="D50632">
        <v>411922</v>
      </c>
    </row>
    <row r="50633" spans="1:4" x14ac:dyDescent="0.25">
      <c r="A50633">
        <v>155159</v>
      </c>
      <c r="B50633" s="2">
        <v>44356.765964401297</v>
      </c>
      <c r="C50633">
        <v>315602</v>
      </c>
      <c r="D50633">
        <v>75550</v>
      </c>
    </row>
    <row r="50634" spans="1:4" x14ac:dyDescent="0.25">
      <c r="A50634">
        <v>155163</v>
      </c>
      <c r="B50634" s="2">
        <v>44356.766773462783</v>
      </c>
      <c r="C50634">
        <v>183615</v>
      </c>
      <c r="D50634">
        <v>82901</v>
      </c>
    </row>
    <row r="50635" spans="1:4" x14ac:dyDescent="0.25">
      <c r="A50635">
        <v>155166</v>
      </c>
      <c r="B50635" s="2">
        <v>44356.767582524277</v>
      </c>
      <c r="C50635">
        <v>295802</v>
      </c>
      <c r="D50635">
        <v>227775</v>
      </c>
    </row>
    <row r="50636" spans="1:4" x14ac:dyDescent="0.25">
      <c r="A50636">
        <v>155168</v>
      </c>
      <c r="B50636" s="2">
        <v>44356.767987055013</v>
      </c>
      <c r="C50636">
        <v>67403</v>
      </c>
      <c r="D50636">
        <v>217504</v>
      </c>
    </row>
    <row r="50637" spans="1:4" x14ac:dyDescent="0.25">
      <c r="A50637">
        <v>155173</v>
      </c>
      <c r="B50637" s="2">
        <v>44356.767987055013</v>
      </c>
      <c r="C50637">
        <v>220558</v>
      </c>
      <c r="D50637">
        <v>5151</v>
      </c>
    </row>
    <row r="50638" spans="1:4" x14ac:dyDescent="0.25">
      <c r="A50638">
        <v>155176</v>
      </c>
      <c r="B50638" s="2">
        <v>44356.768391585763</v>
      </c>
      <c r="C50638">
        <v>215718</v>
      </c>
      <c r="D50638">
        <v>191893</v>
      </c>
    </row>
    <row r="50639" spans="1:4" x14ac:dyDescent="0.25">
      <c r="A50639">
        <v>155180</v>
      </c>
      <c r="B50639" s="2">
        <v>44356.768796116507</v>
      </c>
      <c r="C50639">
        <v>277470</v>
      </c>
      <c r="D50639">
        <v>238334</v>
      </c>
    </row>
    <row r="50640" spans="1:4" x14ac:dyDescent="0.25">
      <c r="A50640">
        <v>155184</v>
      </c>
      <c r="B50640" s="2">
        <v>44356.768796116507</v>
      </c>
      <c r="C50640">
        <v>281736</v>
      </c>
      <c r="D50640">
        <v>42705</v>
      </c>
    </row>
    <row r="50641" spans="1:4" x14ac:dyDescent="0.25">
      <c r="A50641">
        <v>155187</v>
      </c>
      <c r="B50641" s="2">
        <v>44356.76920064725</v>
      </c>
      <c r="C50641">
        <v>289036</v>
      </c>
      <c r="D50641">
        <v>227775</v>
      </c>
    </row>
    <row r="50642" spans="1:4" x14ac:dyDescent="0.25">
      <c r="A50642">
        <v>155189</v>
      </c>
      <c r="B50642" s="2">
        <v>44356.769605177993</v>
      </c>
      <c r="C50642">
        <v>91297</v>
      </c>
      <c r="D50642">
        <v>63043</v>
      </c>
    </row>
    <row r="50643" spans="1:4" x14ac:dyDescent="0.25">
      <c r="A50643">
        <v>155191</v>
      </c>
      <c r="B50643" s="2">
        <v>44356.769605177993</v>
      </c>
      <c r="C50643">
        <v>102051</v>
      </c>
      <c r="D50643">
        <v>304722</v>
      </c>
    </row>
    <row r="50644" spans="1:4" x14ac:dyDescent="0.25">
      <c r="A50644">
        <v>155195</v>
      </c>
      <c r="B50644" s="2">
        <v>44356.77041423948</v>
      </c>
      <c r="C50644">
        <v>167412</v>
      </c>
      <c r="D50644">
        <v>191893</v>
      </c>
    </row>
    <row r="50645" spans="1:4" x14ac:dyDescent="0.25">
      <c r="A50645">
        <v>155196</v>
      </c>
      <c r="B50645" s="2">
        <v>44356.77081877023</v>
      </c>
      <c r="C50645">
        <v>137087</v>
      </c>
      <c r="D50645">
        <v>86587</v>
      </c>
    </row>
    <row r="50646" spans="1:4" x14ac:dyDescent="0.25">
      <c r="A50646">
        <v>155198</v>
      </c>
      <c r="B50646" s="2">
        <v>44356.77081877023</v>
      </c>
      <c r="C50646">
        <v>280447</v>
      </c>
      <c r="D50646">
        <v>75717</v>
      </c>
    </row>
    <row r="50647" spans="1:4" x14ac:dyDescent="0.25">
      <c r="A50647">
        <v>155202</v>
      </c>
      <c r="B50647" s="2">
        <v>44356.77081877023</v>
      </c>
      <c r="C50647">
        <v>348174</v>
      </c>
      <c r="D50647">
        <v>175663</v>
      </c>
    </row>
    <row r="50648" spans="1:4" x14ac:dyDescent="0.25">
      <c r="A50648">
        <v>155203</v>
      </c>
      <c r="B50648" s="2">
        <v>44356.771223300966</v>
      </c>
      <c r="C50648">
        <v>135111</v>
      </c>
      <c r="D50648">
        <v>242428</v>
      </c>
    </row>
    <row r="50649" spans="1:4" x14ac:dyDescent="0.25">
      <c r="A50649">
        <v>155204</v>
      </c>
      <c r="B50649" s="2">
        <v>44356.771223300966</v>
      </c>
      <c r="C50649">
        <v>288728</v>
      </c>
      <c r="D50649">
        <v>411922</v>
      </c>
    </row>
    <row r="50650" spans="1:4" x14ac:dyDescent="0.25">
      <c r="A50650">
        <v>155205</v>
      </c>
      <c r="B50650" s="2">
        <v>44356.771627831717</v>
      </c>
      <c r="C50650">
        <v>13532</v>
      </c>
      <c r="D50650">
        <v>428248</v>
      </c>
    </row>
    <row r="50651" spans="1:4" x14ac:dyDescent="0.25">
      <c r="A50651">
        <v>155206</v>
      </c>
      <c r="B50651" s="2">
        <v>44356.772841423946</v>
      </c>
      <c r="C50651">
        <v>134804</v>
      </c>
      <c r="D50651">
        <v>335876</v>
      </c>
    </row>
    <row r="50652" spans="1:4" x14ac:dyDescent="0.25">
      <c r="A50652">
        <v>155211</v>
      </c>
      <c r="B50652" s="2">
        <v>44356.77324595469</v>
      </c>
      <c r="C50652">
        <v>123065</v>
      </c>
      <c r="D50652">
        <v>158978</v>
      </c>
    </row>
    <row r="50653" spans="1:4" x14ac:dyDescent="0.25">
      <c r="A50653">
        <v>155216</v>
      </c>
      <c r="B50653" s="2">
        <v>44356.773333333338</v>
      </c>
      <c r="C50653">
        <v>245598</v>
      </c>
      <c r="D50653">
        <v>109473</v>
      </c>
    </row>
    <row r="50654" spans="1:4" x14ac:dyDescent="0.25">
      <c r="A50654">
        <v>155219</v>
      </c>
      <c r="B50654" s="2">
        <v>44356.77365048544</v>
      </c>
      <c r="C50654">
        <v>58770</v>
      </c>
      <c r="D50654">
        <v>347393</v>
      </c>
    </row>
    <row r="50655" spans="1:4" x14ac:dyDescent="0.25">
      <c r="A50655">
        <v>155222</v>
      </c>
      <c r="B50655" s="2">
        <v>44356.774055016183</v>
      </c>
      <c r="C50655">
        <v>293396</v>
      </c>
      <c r="D50655">
        <v>131623</v>
      </c>
    </row>
    <row r="50656" spans="1:4" x14ac:dyDescent="0.25">
      <c r="A50656">
        <v>155227</v>
      </c>
      <c r="B50656" s="2">
        <v>44356.774459546927</v>
      </c>
      <c r="C50656">
        <v>344724</v>
      </c>
      <c r="D50656">
        <v>154256</v>
      </c>
    </row>
    <row r="50657" spans="1:4" x14ac:dyDescent="0.25">
      <c r="A50657">
        <v>155231</v>
      </c>
      <c r="B50657" s="2">
        <v>44356.777291262137</v>
      </c>
      <c r="C50657">
        <v>87521</v>
      </c>
      <c r="D50657">
        <v>411922</v>
      </c>
    </row>
    <row r="50658" spans="1:4" x14ac:dyDescent="0.25">
      <c r="A50658">
        <v>155233</v>
      </c>
      <c r="B50658" s="2">
        <v>44356.77769579288</v>
      </c>
      <c r="C50658">
        <v>335176</v>
      </c>
      <c r="D50658">
        <v>43842</v>
      </c>
    </row>
    <row r="50659" spans="1:4" x14ac:dyDescent="0.25">
      <c r="A50659">
        <v>155238</v>
      </c>
      <c r="B50659" s="2">
        <v>44356.778100323623</v>
      </c>
      <c r="C50659">
        <v>297493</v>
      </c>
      <c r="D50659">
        <v>251718</v>
      </c>
    </row>
    <row r="50660" spans="1:4" x14ac:dyDescent="0.25">
      <c r="A50660">
        <v>155241</v>
      </c>
      <c r="B50660" s="2">
        <v>44356.778504854366</v>
      </c>
      <c r="C50660">
        <v>164339</v>
      </c>
      <c r="D50660">
        <v>411922</v>
      </c>
    </row>
    <row r="50661" spans="1:4" x14ac:dyDescent="0.25">
      <c r="A50661">
        <v>155242</v>
      </c>
      <c r="B50661" s="2">
        <v>44356.779313915853</v>
      </c>
      <c r="C50661">
        <v>165559</v>
      </c>
      <c r="D50661">
        <v>171935</v>
      </c>
    </row>
    <row r="50662" spans="1:4" x14ac:dyDescent="0.25">
      <c r="A50662">
        <v>155246</v>
      </c>
      <c r="B50662" s="2">
        <v>44356.779666666662</v>
      </c>
      <c r="C50662">
        <v>31217</v>
      </c>
      <c r="D50662">
        <v>217307</v>
      </c>
    </row>
    <row r="50663" spans="1:4" x14ac:dyDescent="0.25">
      <c r="A50663">
        <v>155250</v>
      </c>
      <c r="B50663" s="2">
        <v>44356.78052750809</v>
      </c>
      <c r="C50663">
        <v>78821</v>
      </c>
      <c r="D50663">
        <v>182191</v>
      </c>
    </row>
    <row r="50664" spans="1:4" x14ac:dyDescent="0.25">
      <c r="A50664">
        <v>155255</v>
      </c>
      <c r="B50664" s="2">
        <v>44356.780666666666</v>
      </c>
      <c r="C50664">
        <v>250123</v>
      </c>
      <c r="D50664">
        <v>411922</v>
      </c>
    </row>
    <row r="50665" spans="1:4" x14ac:dyDescent="0.25">
      <c r="A50665">
        <v>155260</v>
      </c>
      <c r="B50665" s="2">
        <v>44356.780932038833</v>
      </c>
      <c r="C50665">
        <v>15135</v>
      </c>
      <c r="D50665">
        <v>228405</v>
      </c>
    </row>
    <row r="50666" spans="1:4" x14ac:dyDescent="0.25">
      <c r="A50666">
        <v>155261</v>
      </c>
      <c r="B50666" s="2">
        <v>44356.781336569577</v>
      </c>
      <c r="C50666">
        <v>165415</v>
      </c>
      <c r="D50666">
        <v>60239</v>
      </c>
    </row>
    <row r="50667" spans="1:4" x14ac:dyDescent="0.25">
      <c r="A50667">
        <v>155262</v>
      </c>
      <c r="B50667" s="2">
        <v>44356.78214563107</v>
      </c>
      <c r="C50667">
        <v>158559</v>
      </c>
      <c r="D50667">
        <v>258219</v>
      </c>
    </row>
    <row r="50668" spans="1:4" x14ac:dyDescent="0.25">
      <c r="A50668">
        <v>155264</v>
      </c>
      <c r="B50668" s="2">
        <v>44356.78214563107</v>
      </c>
      <c r="C50668">
        <v>161658</v>
      </c>
      <c r="D50668">
        <v>162725</v>
      </c>
    </row>
    <row r="50669" spans="1:4" x14ac:dyDescent="0.25">
      <c r="A50669">
        <v>155269</v>
      </c>
      <c r="B50669" s="2">
        <v>44356.78214563107</v>
      </c>
      <c r="C50669">
        <v>199811</v>
      </c>
      <c r="D50669">
        <v>301309</v>
      </c>
    </row>
    <row r="50670" spans="1:4" x14ac:dyDescent="0.25">
      <c r="A50670">
        <v>155273</v>
      </c>
      <c r="B50670" s="2">
        <v>44356.782550161806</v>
      </c>
      <c r="C50670">
        <v>193854</v>
      </c>
      <c r="D50670">
        <v>472712</v>
      </c>
    </row>
    <row r="50671" spans="1:4" x14ac:dyDescent="0.25">
      <c r="A50671">
        <v>155275</v>
      </c>
      <c r="B50671" s="2">
        <v>44356.782550161806</v>
      </c>
      <c r="C50671">
        <v>297348</v>
      </c>
      <c r="D50671">
        <v>325852</v>
      </c>
    </row>
    <row r="50672" spans="1:4" x14ac:dyDescent="0.25">
      <c r="A50672">
        <v>155278</v>
      </c>
      <c r="B50672" s="2">
        <v>44356.782954692557</v>
      </c>
      <c r="C50672">
        <v>94882</v>
      </c>
      <c r="D50672">
        <v>146115</v>
      </c>
    </row>
    <row r="50673" spans="1:4" x14ac:dyDescent="0.25">
      <c r="A50673">
        <v>155282</v>
      </c>
      <c r="B50673" s="2">
        <v>44356.784572815537</v>
      </c>
      <c r="C50673">
        <v>167600</v>
      </c>
      <c r="D50673">
        <v>21760</v>
      </c>
    </row>
    <row r="50674" spans="1:4" x14ac:dyDescent="0.25">
      <c r="A50674">
        <v>155286</v>
      </c>
      <c r="B50674" s="2">
        <v>44356.785381877024</v>
      </c>
      <c r="C50674">
        <v>57830</v>
      </c>
      <c r="D50674">
        <v>83136</v>
      </c>
    </row>
    <row r="50675" spans="1:4" x14ac:dyDescent="0.25">
      <c r="A50675">
        <v>155289</v>
      </c>
      <c r="B50675" s="2">
        <v>44356.78619093851</v>
      </c>
      <c r="C50675">
        <v>272876</v>
      </c>
      <c r="D50675">
        <v>436070</v>
      </c>
    </row>
    <row r="50676" spans="1:4" x14ac:dyDescent="0.25">
      <c r="A50676">
        <v>155290</v>
      </c>
      <c r="B50676" s="2">
        <v>44356.786333333337</v>
      </c>
      <c r="C50676">
        <v>95682</v>
      </c>
      <c r="D50676">
        <v>347393</v>
      </c>
    </row>
    <row r="50677" spans="1:4" x14ac:dyDescent="0.25">
      <c r="A50677">
        <v>155291</v>
      </c>
      <c r="B50677" s="2">
        <v>44356.786595469253</v>
      </c>
      <c r="C50677">
        <v>393</v>
      </c>
      <c r="D50677">
        <v>21760</v>
      </c>
    </row>
    <row r="50678" spans="1:4" x14ac:dyDescent="0.25">
      <c r="A50678">
        <v>155296</v>
      </c>
      <c r="B50678" s="2">
        <v>44356.787000000004</v>
      </c>
      <c r="C50678">
        <v>188746</v>
      </c>
      <c r="D50678">
        <v>441908</v>
      </c>
    </row>
    <row r="50679" spans="1:4" x14ac:dyDescent="0.25">
      <c r="A50679">
        <v>155301</v>
      </c>
      <c r="B50679" s="2">
        <v>44356.787000000004</v>
      </c>
      <c r="C50679">
        <v>238366</v>
      </c>
      <c r="D50679">
        <v>381626</v>
      </c>
    </row>
    <row r="50680" spans="1:4" x14ac:dyDescent="0.25">
      <c r="A50680">
        <v>155303</v>
      </c>
      <c r="B50680" s="2">
        <v>44356.787000000004</v>
      </c>
      <c r="C50680">
        <v>256796</v>
      </c>
      <c r="D50680">
        <v>158978</v>
      </c>
    </row>
    <row r="50681" spans="1:4" x14ac:dyDescent="0.25">
      <c r="A50681">
        <v>155306</v>
      </c>
      <c r="B50681" s="2">
        <v>44356.78740453074</v>
      </c>
      <c r="C50681">
        <v>75039</v>
      </c>
      <c r="D50681">
        <v>351192</v>
      </c>
    </row>
    <row r="50682" spans="1:4" x14ac:dyDescent="0.25">
      <c r="A50682">
        <v>155310</v>
      </c>
      <c r="B50682" s="2">
        <v>44356.78902265372</v>
      </c>
      <c r="C50682">
        <v>42616</v>
      </c>
      <c r="D50682">
        <v>204394</v>
      </c>
    </row>
    <row r="50683" spans="1:4" x14ac:dyDescent="0.25">
      <c r="A50683">
        <v>155313</v>
      </c>
      <c r="B50683" s="2">
        <v>44356.78902265372</v>
      </c>
      <c r="C50683">
        <v>59027</v>
      </c>
      <c r="D50683">
        <v>470762</v>
      </c>
    </row>
    <row r="50684" spans="1:4" x14ac:dyDescent="0.25">
      <c r="A50684">
        <v>155318</v>
      </c>
      <c r="B50684" s="2">
        <v>44356.789831715214</v>
      </c>
      <c r="C50684">
        <v>162926</v>
      </c>
      <c r="D50684">
        <v>158978</v>
      </c>
    </row>
    <row r="50685" spans="1:4" x14ac:dyDescent="0.25">
      <c r="A50685">
        <v>155323</v>
      </c>
      <c r="B50685" s="2">
        <v>44356.790236245957</v>
      </c>
      <c r="C50685">
        <v>183163</v>
      </c>
      <c r="D50685">
        <v>411922</v>
      </c>
    </row>
    <row r="50686" spans="1:4" x14ac:dyDescent="0.25">
      <c r="A50686">
        <v>155327</v>
      </c>
      <c r="B50686" s="2">
        <v>44356.790236245957</v>
      </c>
      <c r="C50686">
        <v>331573</v>
      </c>
      <c r="D50686">
        <v>258219</v>
      </c>
    </row>
    <row r="50687" spans="1:4" x14ac:dyDescent="0.25">
      <c r="A50687">
        <v>155328</v>
      </c>
      <c r="B50687" s="2">
        <v>44356.790640776693</v>
      </c>
      <c r="C50687">
        <v>128910</v>
      </c>
      <c r="D50687">
        <v>472908</v>
      </c>
    </row>
    <row r="50688" spans="1:4" x14ac:dyDescent="0.25">
      <c r="A50688">
        <v>155329</v>
      </c>
      <c r="B50688" s="2">
        <v>44356.791449838187</v>
      </c>
      <c r="C50688">
        <v>251443</v>
      </c>
      <c r="D50688">
        <v>41578</v>
      </c>
    </row>
    <row r="50689" spans="1:4" x14ac:dyDescent="0.25">
      <c r="A50689">
        <v>155331</v>
      </c>
      <c r="B50689" s="2">
        <v>44356.792258899673</v>
      </c>
      <c r="C50689">
        <v>211548</v>
      </c>
      <c r="D50689">
        <v>330333</v>
      </c>
    </row>
    <row r="50690" spans="1:4" x14ac:dyDescent="0.25">
      <c r="A50690">
        <v>155334</v>
      </c>
      <c r="B50690" s="2">
        <v>44356.792663430424</v>
      </c>
      <c r="C50690">
        <v>107686</v>
      </c>
      <c r="D50690">
        <v>250679</v>
      </c>
    </row>
    <row r="50691" spans="1:4" x14ac:dyDescent="0.25">
      <c r="A50691">
        <v>155337</v>
      </c>
      <c r="B50691" s="2">
        <v>44356.793472491911</v>
      </c>
      <c r="C50691">
        <v>56012</v>
      </c>
      <c r="D50691">
        <v>14478</v>
      </c>
    </row>
    <row r="50692" spans="1:4" x14ac:dyDescent="0.25">
      <c r="A50692">
        <v>155338</v>
      </c>
      <c r="B50692" s="2">
        <v>44356.793472491911</v>
      </c>
      <c r="C50692">
        <v>346141</v>
      </c>
      <c r="D50692">
        <v>5151</v>
      </c>
    </row>
    <row r="50693" spans="1:4" x14ac:dyDescent="0.25">
      <c r="A50693">
        <v>155343</v>
      </c>
      <c r="B50693" s="2">
        <v>44356.795090614891</v>
      </c>
      <c r="C50693">
        <v>59535</v>
      </c>
      <c r="D50693">
        <v>78899</v>
      </c>
    </row>
    <row r="50694" spans="1:4" x14ac:dyDescent="0.25">
      <c r="A50694">
        <v>155347</v>
      </c>
      <c r="B50694" s="2">
        <v>44356.795090614891</v>
      </c>
      <c r="C50694">
        <v>66051</v>
      </c>
      <c r="D50694">
        <v>11448</v>
      </c>
    </row>
    <row r="50695" spans="1:4" x14ac:dyDescent="0.25">
      <c r="A50695">
        <v>155349</v>
      </c>
      <c r="B50695" s="2">
        <v>44356.795090614891</v>
      </c>
      <c r="C50695">
        <v>168202</v>
      </c>
      <c r="D50695">
        <v>242428</v>
      </c>
    </row>
    <row r="50696" spans="1:4" x14ac:dyDescent="0.25">
      <c r="A50696">
        <v>155354</v>
      </c>
      <c r="B50696" s="2">
        <v>44356.795090614891</v>
      </c>
      <c r="C50696">
        <v>209276</v>
      </c>
      <c r="D50696">
        <v>458081</v>
      </c>
    </row>
    <row r="50697" spans="1:4" x14ac:dyDescent="0.25">
      <c r="A50697">
        <v>155355</v>
      </c>
      <c r="B50697" s="2">
        <v>44356.796304207121</v>
      </c>
      <c r="C50697">
        <v>123131</v>
      </c>
      <c r="D50697">
        <v>157871</v>
      </c>
    </row>
    <row r="50698" spans="1:4" x14ac:dyDescent="0.25">
      <c r="A50698">
        <v>155358</v>
      </c>
      <c r="B50698" s="2">
        <v>44356.796304207121</v>
      </c>
      <c r="C50698">
        <v>127083</v>
      </c>
      <c r="D50698">
        <v>402346</v>
      </c>
    </row>
    <row r="50699" spans="1:4" x14ac:dyDescent="0.25">
      <c r="A50699">
        <v>155360</v>
      </c>
      <c r="B50699" s="2">
        <v>44356.796708737864</v>
      </c>
      <c r="C50699">
        <v>42809</v>
      </c>
      <c r="D50699">
        <v>16360</v>
      </c>
    </row>
    <row r="50700" spans="1:4" x14ac:dyDescent="0.25">
      <c r="A50700">
        <v>155364</v>
      </c>
      <c r="B50700" s="2">
        <v>44356.796708737864</v>
      </c>
      <c r="C50700">
        <v>47689</v>
      </c>
      <c r="D50700">
        <v>230507</v>
      </c>
    </row>
    <row r="50701" spans="1:4" x14ac:dyDescent="0.25">
      <c r="A50701">
        <v>155367</v>
      </c>
      <c r="B50701" s="2">
        <v>44356.796708737864</v>
      </c>
      <c r="C50701">
        <v>105850</v>
      </c>
      <c r="D50701">
        <v>243728</v>
      </c>
    </row>
    <row r="50702" spans="1:4" x14ac:dyDescent="0.25">
      <c r="A50702">
        <v>155371</v>
      </c>
      <c r="B50702" s="2">
        <v>44356.796708737864</v>
      </c>
      <c r="C50702">
        <v>142472</v>
      </c>
      <c r="D50702">
        <v>470762</v>
      </c>
    </row>
    <row r="50703" spans="1:4" x14ac:dyDescent="0.25">
      <c r="A50703">
        <v>155376</v>
      </c>
      <c r="B50703" s="2">
        <v>44356.797113268607</v>
      </c>
      <c r="C50703">
        <v>169427</v>
      </c>
      <c r="D50703">
        <v>227775</v>
      </c>
    </row>
    <row r="50704" spans="1:4" x14ac:dyDescent="0.25">
      <c r="A50704">
        <v>155379</v>
      </c>
      <c r="B50704" s="2">
        <v>44356.79751779935</v>
      </c>
      <c r="C50704">
        <v>933</v>
      </c>
      <c r="D50704">
        <v>439981</v>
      </c>
    </row>
    <row r="50705" spans="1:4" x14ac:dyDescent="0.25">
      <c r="A50705">
        <v>155381</v>
      </c>
      <c r="B50705" s="2">
        <v>44356.79751779935</v>
      </c>
      <c r="C50705">
        <v>315036</v>
      </c>
      <c r="D50705">
        <v>8805</v>
      </c>
    </row>
    <row r="50706" spans="1:4" x14ac:dyDescent="0.25">
      <c r="A50706">
        <v>155382</v>
      </c>
      <c r="B50706" s="2">
        <v>44356.797922330094</v>
      </c>
      <c r="C50706">
        <v>184282</v>
      </c>
      <c r="D50706">
        <v>268989</v>
      </c>
    </row>
    <row r="50707" spans="1:4" x14ac:dyDescent="0.25">
      <c r="A50707">
        <v>155387</v>
      </c>
      <c r="B50707" s="2">
        <v>44356.798000000003</v>
      </c>
      <c r="C50707">
        <v>282419</v>
      </c>
      <c r="D50707">
        <v>454895</v>
      </c>
    </row>
    <row r="50708" spans="1:4" x14ac:dyDescent="0.25">
      <c r="A50708">
        <v>155391</v>
      </c>
      <c r="B50708" s="2">
        <v>44356.798326860844</v>
      </c>
      <c r="C50708">
        <v>90308</v>
      </c>
      <c r="D50708">
        <v>276749</v>
      </c>
    </row>
    <row r="50709" spans="1:4" x14ac:dyDescent="0.25">
      <c r="A50709">
        <v>155394</v>
      </c>
      <c r="B50709" s="2">
        <v>44356.798326860844</v>
      </c>
      <c r="C50709">
        <v>176270</v>
      </c>
      <c r="D50709">
        <v>60239</v>
      </c>
    </row>
    <row r="50710" spans="1:4" x14ac:dyDescent="0.25">
      <c r="A50710">
        <v>155398</v>
      </c>
      <c r="B50710" s="2">
        <v>44356.799135922331</v>
      </c>
      <c r="C50710">
        <v>144223</v>
      </c>
      <c r="D50710">
        <v>118549</v>
      </c>
    </row>
    <row r="50711" spans="1:4" x14ac:dyDescent="0.25">
      <c r="A50711">
        <v>155399</v>
      </c>
      <c r="B50711" s="2">
        <v>44356.799944983824</v>
      </c>
      <c r="C50711">
        <v>137117</v>
      </c>
      <c r="D50711">
        <v>346056</v>
      </c>
    </row>
    <row r="50712" spans="1:4" x14ac:dyDescent="0.25">
      <c r="A50712">
        <v>155401</v>
      </c>
      <c r="B50712" s="2">
        <v>44356.801563106797</v>
      </c>
      <c r="C50712">
        <v>68338</v>
      </c>
      <c r="D50712">
        <v>335810</v>
      </c>
    </row>
    <row r="50713" spans="1:4" x14ac:dyDescent="0.25">
      <c r="A50713">
        <v>155403</v>
      </c>
      <c r="B50713" s="2">
        <v>44356.801563106797</v>
      </c>
      <c r="C50713">
        <v>124252</v>
      </c>
      <c r="D50713">
        <v>250679</v>
      </c>
    </row>
    <row r="50714" spans="1:4" x14ac:dyDescent="0.25">
      <c r="A50714">
        <v>155407</v>
      </c>
      <c r="B50714" s="2">
        <v>44356.801563106797</v>
      </c>
      <c r="C50714">
        <v>258968</v>
      </c>
      <c r="D50714">
        <v>246071</v>
      </c>
    </row>
    <row r="50715" spans="1:4" x14ac:dyDescent="0.25">
      <c r="A50715">
        <v>155412</v>
      </c>
      <c r="B50715" s="2">
        <v>44356.802333333333</v>
      </c>
      <c r="C50715">
        <v>319625</v>
      </c>
      <c r="D50715">
        <v>258219</v>
      </c>
    </row>
    <row r="50716" spans="1:4" x14ac:dyDescent="0.25">
      <c r="A50716">
        <v>155417</v>
      </c>
      <c r="B50716" s="2">
        <v>44356.803585760514</v>
      </c>
      <c r="C50716">
        <v>136749</v>
      </c>
      <c r="D50716">
        <v>290088</v>
      </c>
    </row>
    <row r="50717" spans="1:4" x14ac:dyDescent="0.25">
      <c r="A50717">
        <v>155422</v>
      </c>
      <c r="B50717" s="2">
        <v>44356.803585760514</v>
      </c>
      <c r="C50717">
        <v>279078</v>
      </c>
      <c r="D50717">
        <v>411922</v>
      </c>
    </row>
    <row r="50718" spans="1:4" x14ac:dyDescent="0.25">
      <c r="A50718">
        <v>155425</v>
      </c>
      <c r="B50718" s="2">
        <v>44356.80601294498</v>
      </c>
      <c r="C50718">
        <v>18753</v>
      </c>
      <c r="D50718">
        <v>258219</v>
      </c>
    </row>
    <row r="50719" spans="1:4" x14ac:dyDescent="0.25">
      <c r="A50719">
        <v>155430</v>
      </c>
      <c r="B50719" s="2">
        <v>44356.80601294498</v>
      </c>
      <c r="C50719">
        <v>34272</v>
      </c>
      <c r="D50719">
        <v>347008</v>
      </c>
    </row>
    <row r="50720" spans="1:4" x14ac:dyDescent="0.25">
      <c r="A50720">
        <v>155432</v>
      </c>
      <c r="B50720" s="2">
        <v>44356.80601294498</v>
      </c>
      <c r="C50720">
        <v>343141</v>
      </c>
      <c r="D50720">
        <v>470762</v>
      </c>
    </row>
    <row r="50721" spans="1:4" x14ac:dyDescent="0.25">
      <c r="A50721">
        <v>155435</v>
      </c>
      <c r="B50721" s="2">
        <v>44356.806822006467</v>
      </c>
      <c r="C50721">
        <v>249520</v>
      </c>
      <c r="D50721">
        <v>191608</v>
      </c>
    </row>
    <row r="50722" spans="1:4" x14ac:dyDescent="0.25">
      <c r="A50722">
        <v>155440</v>
      </c>
      <c r="B50722" s="2">
        <v>44356.807226537218</v>
      </c>
      <c r="C50722">
        <v>210075</v>
      </c>
      <c r="D50722">
        <v>105200</v>
      </c>
    </row>
    <row r="50723" spans="1:4" x14ac:dyDescent="0.25">
      <c r="A50723">
        <v>155445</v>
      </c>
      <c r="B50723" s="2">
        <v>44356.807631067961</v>
      </c>
      <c r="C50723">
        <v>127398</v>
      </c>
      <c r="D50723">
        <v>313853</v>
      </c>
    </row>
    <row r="50724" spans="1:4" x14ac:dyDescent="0.25">
      <c r="A50724">
        <v>155450</v>
      </c>
      <c r="B50724" s="2">
        <v>44356.807631067961</v>
      </c>
      <c r="C50724">
        <v>161945</v>
      </c>
      <c r="D50724">
        <v>439981</v>
      </c>
    </row>
    <row r="50725" spans="1:4" x14ac:dyDescent="0.25">
      <c r="A50725">
        <v>155454</v>
      </c>
      <c r="B50725" s="2">
        <v>44356.808666666664</v>
      </c>
      <c r="C50725">
        <v>29864</v>
      </c>
      <c r="D50725">
        <v>458081</v>
      </c>
    </row>
    <row r="50726" spans="1:4" x14ac:dyDescent="0.25">
      <c r="A50726">
        <v>155457</v>
      </c>
      <c r="B50726" s="2">
        <v>44356.809249190941</v>
      </c>
      <c r="C50726">
        <v>75332</v>
      </c>
      <c r="D50726">
        <v>21760</v>
      </c>
    </row>
    <row r="50727" spans="1:4" x14ac:dyDescent="0.25">
      <c r="A50727">
        <v>155458</v>
      </c>
      <c r="B50727" s="2">
        <v>44356.809653721684</v>
      </c>
      <c r="C50727">
        <v>102543</v>
      </c>
      <c r="D50727">
        <v>156268</v>
      </c>
    </row>
    <row r="50728" spans="1:4" x14ac:dyDescent="0.25">
      <c r="A50728">
        <v>155462</v>
      </c>
      <c r="B50728" s="2">
        <v>44356.809653721684</v>
      </c>
      <c r="C50728">
        <v>203431</v>
      </c>
      <c r="D50728">
        <v>230507</v>
      </c>
    </row>
    <row r="50729" spans="1:4" x14ac:dyDescent="0.25">
      <c r="A50729">
        <v>155463</v>
      </c>
      <c r="B50729" s="2">
        <v>44356.810058252428</v>
      </c>
      <c r="C50729">
        <v>278845</v>
      </c>
      <c r="D50729">
        <v>273920</v>
      </c>
    </row>
    <row r="50730" spans="1:4" x14ac:dyDescent="0.25">
      <c r="A50730">
        <v>155466</v>
      </c>
      <c r="B50730" s="2">
        <v>44356.811271844665</v>
      </c>
      <c r="C50730">
        <v>188246</v>
      </c>
      <c r="D50730">
        <v>401945</v>
      </c>
    </row>
    <row r="50731" spans="1:4" x14ac:dyDescent="0.25">
      <c r="A50731">
        <v>155467</v>
      </c>
      <c r="B50731" s="2">
        <v>44356.812080906151</v>
      </c>
      <c r="C50731">
        <v>160374</v>
      </c>
      <c r="D50731">
        <v>37644</v>
      </c>
    </row>
    <row r="50732" spans="1:4" x14ac:dyDescent="0.25">
      <c r="A50732">
        <v>155469</v>
      </c>
      <c r="B50732" s="2">
        <v>44356.812485436894</v>
      </c>
      <c r="C50732">
        <v>104174</v>
      </c>
      <c r="D50732">
        <v>250679</v>
      </c>
    </row>
    <row r="50733" spans="1:4" x14ac:dyDescent="0.25">
      <c r="A50733">
        <v>155470</v>
      </c>
      <c r="B50733" s="2">
        <v>44356.812485436894</v>
      </c>
      <c r="C50733">
        <v>105808</v>
      </c>
      <c r="D50733">
        <v>403497</v>
      </c>
    </row>
    <row r="50734" spans="1:4" x14ac:dyDescent="0.25">
      <c r="A50734">
        <v>155475</v>
      </c>
      <c r="B50734" s="2">
        <v>44356.813699029124</v>
      </c>
      <c r="C50734">
        <v>133683</v>
      </c>
      <c r="D50734">
        <v>43842</v>
      </c>
    </row>
    <row r="50735" spans="1:4" x14ac:dyDescent="0.25">
      <c r="A50735">
        <v>155479</v>
      </c>
      <c r="B50735" s="2">
        <v>44356.813699029124</v>
      </c>
      <c r="C50735">
        <v>271260</v>
      </c>
      <c r="D50735">
        <v>470762</v>
      </c>
    </row>
    <row r="50736" spans="1:4" x14ac:dyDescent="0.25">
      <c r="A50736">
        <v>155480</v>
      </c>
      <c r="B50736" s="2">
        <v>44356.814103559867</v>
      </c>
      <c r="C50736">
        <v>10410</v>
      </c>
      <c r="D50736">
        <v>42035</v>
      </c>
    </row>
    <row r="50737" spans="1:4" x14ac:dyDescent="0.25">
      <c r="A50737">
        <v>155481</v>
      </c>
      <c r="B50737" s="2">
        <v>44356.814912621354</v>
      </c>
      <c r="C50737">
        <v>165260</v>
      </c>
      <c r="D50737">
        <v>83550</v>
      </c>
    </row>
    <row r="50738" spans="1:4" x14ac:dyDescent="0.25">
      <c r="A50738">
        <v>155486</v>
      </c>
      <c r="B50738" s="2">
        <v>44356.816126213598</v>
      </c>
      <c r="C50738">
        <v>121521</v>
      </c>
      <c r="D50738">
        <v>158978</v>
      </c>
    </row>
    <row r="50739" spans="1:4" x14ac:dyDescent="0.25">
      <c r="A50739">
        <v>155488</v>
      </c>
      <c r="B50739" s="2">
        <v>44356.816530744334</v>
      </c>
      <c r="C50739">
        <v>255951</v>
      </c>
      <c r="D50739">
        <v>176633</v>
      </c>
    </row>
    <row r="50740" spans="1:4" x14ac:dyDescent="0.25">
      <c r="A50740">
        <v>155491</v>
      </c>
      <c r="B50740" s="2">
        <v>44356.816530744334</v>
      </c>
      <c r="C50740">
        <v>277500</v>
      </c>
      <c r="D50740">
        <v>154256</v>
      </c>
    </row>
    <row r="50741" spans="1:4" x14ac:dyDescent="0.25">
      <c r="A50741">
        <v>155494</v>
      </c>
      <c r="B50741" s="2">
        <v>44356.817339805828</v>
      </c>
      <c r="C50741">
        <v>89211</v>
      </c>
      <c r="D50741">
        <v>88863</v>
      </c>
    </row>
    <row r="50742" spans="1:4" x14ac:dyDescent="0.25">
      <c r="A50742">
        <v>155495</v>
      </c>
      <c r="B50742" s="2">
        <v>44356.817744336571</v>
      </c>
      <c r="C50742">
        <v>136606</v>
      </c>
      <c r="D50742">
        <v>191893</v>
      </c>
    </row>
    <row r="50743" spans="1:4" x14ac:dyDescent="0.25">
      <c r="A50743">
        <v>155497</v>
      </c>
      <c r="B50743" s="2">
        <v>44356.818148867314</v>
      </c>
      <c r="C50743">
        <v>41122</v>
      </c>
      <c r="D50743">
        <v>158978</v>
      </c>
    </row>
    <row r="50744" spans="1:4" x14ac:dyDescent="0.25">
      <c r="A50744">
        <v>155498</v>
      </c>
      <c r="B50744" s="2">
        <v>44356.818553398058</v>
      </c>
      <c r="C50744">
        <v>243799</v>
      </c>
      <c r="D50744">
        <v>62570</v>
      </c>
    </row>
    <row r="50745" spans="1:4" x14ac:dyDescent="0.25">
      <c r="A50745">
        <v>155500</v>
      </c>
      <c r="B50745" s="2">
        <v>44356.818553398058</v>
      </c>
      <c r="C50745">
        <v>272569</v>
      </c>
      <c r="D50745">
        <v>381626</v>
      </c>
    </row>
    <row r="50746" spans="1:4" x14ac:dyDescent="0.25">
      <c r="A50746">
        <v>155501</v>
      </c>
      <c r="B50746" s="2">
        <v>44356.818957928801</v>
      </c>
      <c r="C50746">
        <v>47845</v>
      </c>
      <c r="D50746">
        <v>347393</v>
      </c>
    </row>
    <row r="50747" spans="1:4" x14ac:dyDescent="0.25">
      <c r="A50747">
        <v>155502</v>
      </c>
      <c r="B50747" s="2">
        <v>44356.819362459551</v>
      </c>
      <c r="C50747">
        <v>246798</v>
      </c>
      <c r="D50747">
        <v>230507</v>
      </c>
    </row>
    <row r="50748" spans="1:4" x14ac:dyDescent="0.25">
      <c r="A50748">
        <v>155504</v>
      </c>
      <c r="B50748" s="2">
        <v>44356.819766990287</v>
      </c>
      <c r="C50748">
        <v>28027</v>
      </c>
      <c r="D50748">
        <v>472712</v>
      </c>
    </row>
    <row r="50749" spans="1:4" x14ac:dyDescent="0.25">
      <c r="A50749">
        <v>155505</v>
      </c>
      <c r="B50749" s="2">
        <v>44356.820171521038</v>
      </c>
      <c r="C50749">
        <v>55365</v>
      </c>
      <c r="D50749">
        <v>42705</v>
      </c>
    </row>
    <row r="50750" spans="1:4" x14ac:dyDescent="0.25">
      <c r="A50750">
        <v>155506</v>
      </c>
      <c r="B50750" s="2">
        <v>44356.821789644011</v>
      </c>
      <c r="C50750">
        <v>205955</v>
      </c>
      <c r="D50750">
        <v>351192</v>
      </c>
    </row>
    <row r="50751" spans="1:4" x14ac:dyDescent="0.25">
      <c r="A50751">
        <v>155511</v>
      </c>
      <c r="B50751" s="2">
        <v>44356.822194174754</v>
      </c>
      <c r="C50751">
        <v>116263</v>
      </c>
      <c r="D50751">
        <v>285365</v>
      </c>
    </row>
    <row r="50752" spans="1:4" x14ac:dyDescent="0.25">
      <c r="A50752">
        <v>155515</v>
      </c>
      <c r="B50752" s="2">
        <v>44356.822598705505</v>
      </c>
      <c r="C50752">
        <v>32728</v>
      </c>
      <c r="D50752">
        <v>245484</v>
      </c>
    </row>
    <row r="50753" spans="1:4" x14ac:dyDescent="0.25">
      <c r="A50753">
        <v>155519</v>
      </c>
      <c r="B50753" s="2">
        <v>44356.823003236241</v>
      </c>
      <c r="C50753">
        <v>98657</v>
      </c>
      <c r="D50753">
        <v>154256</v>
      </c>
    </row>
    <row r="50754" spans="1:4" x14ac:dyDescent="0.25">
      <c r="A50754">
        <v>155522</v>
      </c>
      <c r="B50754" s="2">
        <v>44356.823003236241</v>
      </c>
      <c r="C50754">
        <v>193836</v>
      </c>
      <c r="D50754">
        <v>105200</v>
      </c>
    </row>
    <row r="50755" spans="1:4" x14ac:dyDescent="0.25">
      <c r="A50755">
        <v>155525</v>
      </c>
      <c r="B50755" s="2">
        <v>44356.823003236241</v>
      </c>
      <c r="C50755">
        <v>230497</v>
      </c>
      <c r="D50755">
        <v>20822</v>
      </c>
    </row>
    <row r="50756" spans="1:4" x14ac:dyDescent="0.25">
      <c r="A50756">
        <v>155529</v>
      </c>
      <c r="B50756" s="2">
        <v>44356.825430420715</v>
      </c>
      <c r="C50756">
        <v>174397</v>
      </c>
      <c r="D50756">
        <v>304128</v>
      </c>
    </row>
    <row r="50757" spans="1:4" x14ac:dyDescent="0.25">
      <c r="A50757">
        <v>155534</v>
      </c>
      <c r="B50757" s="2">
        <v>44356.826239482201</v>
      </c>
      <c r="C50757">
        <v>139782</v>
      </c>
      <c r="D50757">
        <v>84382</v>
      </c>
    </row>
    <row r="50758" spans="1:4" x14ac:dyDescent="0.25">
      <c r="A50758">
        <v>155539</v>
      </c>
      <c r="B50758" s="2">
        <v>44356.826239482201</v>
      </c>
      <c r="C50758">
        <v>219928</v>
      </c>
      <c r="D50758">
        <v>118549</v>
      </c>
    </row>
    <row r="50759" spans="1:4" x14ac:dyDescent="0.25">
      <c r="A50759">
        <v>155544</v>
      </c>
      <c r="B50759" s="2">
        <v>44356.826644012945</v>
      </c>
      <c r="C50759">
        <v>55671</v>
      </c>
      <c r="D50759">
        <v>264283</v>
      </c>
    </row>
    <row r="50760" spans="1:4" x14ac:dyDescent="0.25">
      <c r="A50760">
        <v>155549</v>
      </c>
      <c r="B50760" s="2">
        <v>44356.827453074438</v>
      </c>
      <c r="C50760">
        <v>37430</v>
      </c>
      <c r="D50760">
        <v>202651</v>
      </c>
    </row>
    <row r="50761" spans="1:4" x14ac:dyDescent="0.25">
      <c r="A50761">
        <v>155550</v>
      </c>
      <c r="B50761" s="2">
        <v>44356.828000000001</v>
      </c>
      <c r="C50761">
        <v>323135</v>
      </c>
      <c r="D50761">
        <v>21760</v>
      </c>
    </row>
    <row r="50762" spans="1:4" x14ac:dyDescent="0.25">
      <c r="A50762">
        <v>155555</v>
      </c>
      <c r="B50762" s="2">
        <v>44356.828666666668</v>
      </c>
      <c r="C50762">
        <v>154841</v>
      </c>
      <c r="D50762">
        <v>301748</v>
      </c>
    </row>
    <row r="50763" spans="1:4" x14ac:dyDescent="0.25">
      <c r="A50763">
        <v>155557</v>
      </c>
      <c r="B50763" s="2">
        <v>44356.829071197411</v>
      </c>
      <c r="C50763">
        <v>84461</v>
      </c>
      <c r="D50763">
        <v>37644</v>
      </c>
    </row>
    <row r="50764" spans="1:4" x14ac:dyDescent="0.25">
      <c r="A50764">
        <v>155559</v>
      </c>
      <c r="B50764" s="2">
        <v>44356.829071197411</v>
      </c>
      <c r="C50764">
        <v>99326</v>
      </c>
      <c r="D50764">
        <v>396686</v>
      </c>
    </row>
    <row r="50765" spans="1:4" x14ac:dyDescent="0.25">
      <c r="A50765">
        <v>155560</v>
      </c>
      <c r="B50765" s="2">
        <v>44356.829071197411</v>
      </c>
      <c r="C50765">
        <v>118754</v>
      </c>
      <c r="D50765">
        <v>250679</v>
      </c>
    </row>
    <row r="50766" spans="1:4" x14ac:dyDescent="0.25">
      <c r="A50766">
        <v>155564</v>
      </c>
      <c r="B50766" s="2">
        <v>44356.829475728155</v>
      </c>
      <c r="C50766">
        <v>334718</v>
      </c>
      <c r="D50766">
        <v>250771</v>
      </c>
    </row>
    <row r="50767" spans="1:4" x14ac:dyDescent="0.25">
      <c r="A50767">
        <v>155569</v>
      </c>
      <c r="B50767" s="2">
        <v>44356.829880258898</v>
      </c>
      <c r="C50767">
        <v>44646</v>
      </c>
      <c r="D50767">
        <v>118549</v>
      </c>
    </row>
    <row r="50768" spans="1:4" x14ac:dyDescent="0.25">
      <c r="A50768">
        <v>155574</v>
      </c>
      <c r="B50768" s="2">
        <v>44356.829880258898</v>
      </c>
      <c r="C50768">
        <v>123261</v>
      </c>
      <c r="D50768">
        <v>158978</v>
      </c>
    </row>
    <row r="50769" spans="1:4" x14ac:dyDescent="0.25">
      <c r="A50769">
        <v>155579</v>
      </c>
      <c r="B50769" s="2">
        <v>44356.830689320392</v>
      </c>
      <c r="C50769">
        <v>134246</v>
      </c>
      <c r="D50769">
        <v>347008</v>
      </c>
    </row>
    <row r="50770" spans="1:4" x14ac:dyDescent="0.25">
      <c r="A50770">
        <v>155584</v>
      </c>
      <c r="B50770" s="2">
        <v>44356.832307443365</v>
      </c>
      <c r="C50770">
        <v>123563</v>
      </c>
      <c r="D50770">
        <v>239565</v>
      </c>
    </row>
    <row r="50771" spans="1:4" x14ac:dyDescent="0.25">
      <c r="A50771">
        <v>155588</v>
      </c>
      <c r="B50771" s="2">
        <v>44356.833925566345</v>
      </c>
      <c r="C50771">
        <v>192931</v>
      </c>
      <c r="D50771">
        <v>184941</v>
      </c>
    </row>
    <row r="50772" spans="1:4" x14ac:dyDescent="0.25">
      <c r="A50772">
        <v>155591</v>
      </c>
      <c r="B50772" s="2">
        <v>44356.835139158575</v>
      </c>
      <c r="C50772">
        <v>139515</v>
      </c>
      <c r="D50772">
        <v>293021</v>
      </c>
    </row>
    <row r="50773" spans="1:4" x14ac:dyDescent="0.25">
      <c r="A50773">
        <v>155596</v>
      </c>
      <c r="B50773" s="2">
        <v>44356.835139158575</v>
      </c>
      <c r="C50773">
        <v>319006</v>
      </c>
      <c r="D50773">
        <v>411922</v>
      </c>
    </row>
    <row r="50774" spans="1:4" x14ac:dyDescent="0.25">
      <c r="A50774">
        <v>155598</v>
      </c>
      <c r="B50774" s="2">
        <v>44356.835666666666</v>
      </c>
      <c r="C50774">
        <v>226607</v>
      </c>
      <c r="D50774">
        <v>157010</v>
      </c>
    </row>
    <row r="50775" spans="1:4" x14ac:dyDescent="0.25">
      <c r="A50775">
        <v>155600</v>
      </c>
      <c r="B50775" s="2">
        <v>44356.835948220061</v>
      </c>
      <c r="C50775">
        <v>18292</v>
      </c>
      <c r="D50775">
        <v>230507</v>
      </c>
    </row>
    <row r="50776" spans="1:4" x14ac:dyDescent="0.25">
      <c r="A50776">
        <v>155602</v>
      </c>
      <c r="B50776" s="2">
        <v>44356.835948220061</v>
      </c>
      <c r="C50776">
        <v>223418</v>
      </c>
      <c r="D50776">
        <v>88863</v>
      </c>
    </row>
    <row r="50777" spans="1:4" x14ac:dyDescent="0.25">
      <c r="A50777">
        <v>155603</v>
      </c>
      <c r="B50777" s="2">
        <v>44356.836757281555</v>
      </c>
      <c r="C50777">
        <v>256006</v>
      </c>
      <c r="D50777">
        <v>5151</v>
      </c>
    </row>
    <row r="50778" spans="1:4" x14ac:dyDescent="0.25">
      <c r="A50778">
        <v>155608</v>
      </c>
      <c r="B50778" s="2">
        <v>44356.837161812298</v>
      </c>
      <c r="C50778">
        <v>21859</v>
      </c>
      <c r="D50778">
        <v>206501</v>
      </c>
    </row>
    <row r="50779" spans="1:4" x14ac:dyDescent="0.25">
      <c r="A50779">
        <v>155611</v>
      </c>
      <c r="B50779" s="2">
        <v>44356.837161812298</v>
      </c>
      <c r="C50779">
        <v>28312</v>
      </c>
      <c r="D50779">
        <v>182191</v>
      </c>
    </row>
    <row r="50780" spans="1:4" x14ac:dyDescent="0.25">
      <c r="A50780">
        <v>155616</v>
      </c>
      <c r="B50780" s="2">
        <v>44356.837161812298</v>
      </c>
      <c r="C50780">
        <v>138469</v>
      </c>
      <c r="D50780">
        <v>202914</v>
      </c>
    </row>
    <row r="50781" spans="1:4" x14ac:dyDescent="0.25">
      <c r="A50781">
        <v>155620</v>
      </c>
      <c r="B50781" s="2">
        <v>44356.837566343042</v>
      </c>
      <c r="C50781">
        <v>244489</v>
      </c>
      <c r="D50781">
        <v>114865</v>
      </c>
    </row>
    <row r="50782" spans="1:4" x14ac:dyDescent="0.25">
      <c r="A50782">
        <v>155622</v>
      </c>
      <c r="B50782" s="2">
        <v>44356.840398058252</v>
      </c>
      <c r="C50782">
        <v>2377</v>
      </c>
      <c r="D50782">
        <v>153893</v>
      </c>
    </row>
    <row r="50783" spans="1:4" x14ac:dyDescent="0.25">
      <c r="A50783">
        <v>155625</v>
      </c>
      <c r="B50783" s="2">
        <v>44356.842420711975</v>
      </c>
      <c r="C50783">
        <v>303219</v>
      </c>
      <c r="D50783">
        <v>432277</v>
      </c>
    </row>
    <row r="50784" spans="1:4" x14ac:dyDescent="0.25">
      <c r="A50784">
        <v>155629</v>
      </c>
      <c r="B50784" s="2">
        <v>44356.842825242718</v>
      </c>
      <c r="C50784">
        <v>88878</v>
      </c>
      <c r="D50784">
        <v>357547</v>
      </c>
    </row>
    <row r="50785" spans="1:4" x14ac:dyDescent="0.25">
      <c r="A50785">
        <v>155632</v>
      </c>
      <c r="B50785" s="2">
        <v>44356.843229773462</v>
      </c>
      <c r="C50785">
        <v>119535</v>
      </c>
      <c r="D50785">
        <v>411922</v>
      </c>
    </row>
    <row r="50786" spans="1:4" x14ac:dyDescent="0.25">
      <c r="A50786">
        <v>155637</v>
      </c>
      <c r="B50786" s="2">
        <v>44356.843229773462</v>
      </c>
      <c r="C50786">
        <v>340753</v>
      </c>
      <c r="D50786">
        <v>304128</v>
      </c>
    </row>
    <row r="50787" spans="1:4" x14ac:dyDescent="0.25">
      <c r="A50787">
        <v>155639</v>
      </c>
      <c r="B50787" s="2">
        <v>44356.843634304205</v>
      </c>
      <c r="C50787">
        <v>87270</v>
      </c>
      <c r="D50787">
        <v>440825</v>
      </c>
    </row>
    <row r="50788" spans="1:4" x14ac:dyDescent="0.25">
      <c r="A50788">
        <v>155643</v>
      </c>
      <c r="B50788" s="2">
        <v>44356.843634304212</v>
      </c>
      <c r="C50788">
        <v>193015</v>
      </c>
      <c r="D50788">
        <v>158978</v>
      </c>
    </row>
    <row r="50789" spans="1:4" x14ac:dyDescent="0.25">
      <c r="A50789">
        <v>155646</v>
      </c>
      <c r="B50789" s="2">
        <v>44356.843634304212</v>
      </c>
      <c r="C50789">
        <v>250656</v>
      </c>
      <c r="D50789">
        <v>206501</v>
      </c>
    </row>
    <row r="50790" spans="1:4" x14ac:dyDescent="0.25">
      <c r="A50790">
        <v>155651</v>
      </c>
      <c r="B50790" s="2">
        <v>44356.844443365699</v>
      </c>
      <c r="C50790">
        <v>256411</v>
      </c>
      <c r="D50790">
        <v>441085</v>
      </c>
    </row>
    <row r="50791" spans="1:4" x14ac:dyDescent="0.25">
      <c r="A50791">
        <v>155654</v>
      </c>
      <c r="B50791" s="2">
        <v>44356.844847896442</v>
      </c>
      <c r="C50791">
        <v>83999</v>
      </c>
      <c r="D50791">
        <v>158978</v>
      </c>
    </row>
    <row r="50792" spans="1:4" x14ac:dyDescent="0.25">
      <c r="A50792">
        <v>155659</v>
      </c>
      <c r="B50792" s="2">
        <v>44356.845252427185</v>
      </c>
      <c r="C50792">
        <v>79993</v>
      </c>
      <c r="D50792">
        <v>472585</v>
      </c>
    </row>
    <row r="50793" spans="1:4" x14ac:dyDescent="0.25">
      <c r="A50793">
        <v>155662</v>
      </c>
      <c r="B50793" s="2">
        <v>44356.845999999998</v>
      </c>
      <c r="C50793">
        <v>49897</v>
      </c>
      <c r="D50793">
        <v>264032</v>
      </c>
    </row>
    <row r="50794" spans="1:4" x14ac:dyDescent="0.25">
      <c r="A50794">
        <v>155667</v>
      </c>
      <c r="B50794" s="2">
        <v>44356.846466019415</v>
      </c>
      <c r="C50794">
        <v>269918</v>
      </c>
      <c r="D50794">
        <v>411922</v>
      </c>
    </row>
    <row r="50795" spans="1:4" x14ac:dyDescent="0.25">
      <c r="A50795">
        <v>155672</v>
      </c>
      <c r="B50795" s="2">
        <v>44356.847275080901</v>
      </c>
      <c r="C50795">
        <v>129254</v>
      </c>
      <c r="D50795">
        <v>405774</v>
      </c>
    </row>
    <row r="50796" spans="1:4" x14ac:dyDescent="0.25">
      <c r="A50796">
        <v>155677</v>
      </c>
      <c r="B50796" s="2">
        <v>44356.847679611652</v>
      </c>
      <c r="C50796">
        <v>42462</v>
      </c>
      <c r="D50796">
        <v>179296</v>
      </c>
    </row>
    <row r="50797" spans="1:4" x14ac:dyDescent="0.25">
      <c r="A50797">
        <v>155679</v>
      </c>
      <c r="B50797" s="2">
        <v>44356.847679611652</v>
      </c>
      <c r="C50797">
        <v>270045</v>
      </c>
      <c r="D50797">
        <v>436829</v>
      </c>
    </row>
    <row r="50798" spans="1:4" x14ac:dyDescent="0.25">
      <c r="A50798">
        <v>155681</v>
      </c>
      <c r="B50798" s="2">
        <v>44356.847679611652</v>
      </c>
      <c r="C50798">
        <v>302421</v>
      </c>
      <c r="D50798">
        <v>294042</v>
      </c>
    </row>
    <row r="50799" spans="1:4" x14ac:dyDescent="0.25">
      <c r="A50799">
        <v>155684</v>
      </c>
      <c r="B50799" s="2">
        <v>44356.849702265376</v>
      </c>
      <c r="C50799">
        <v>87167</v>
      </c>
      <c r="D50799">
        <v>379466</v>
      </c>
    </row>
    <row r="50800" spans="1:4" x14ac:dyDescent="0.25">
      <c r="A50800">
        <v>155685</v>
      </c>
      <c r="B50800" s="2">
        <v>44356.850106796119</v>
      </c>
      <c r="C50800">
        <v>82280</v>
      </c>
      <c r="D50800">
        <v>210789</v>
      </c>
    </row>
    <row r="50801" spans="1:4" x14ac:dyDescent="0.25">
      <c r="A50801">
        <v>155688</v>
      </c>
      <c r="B50801" s="2">
        <v>44356.850106796119</v>
      </c>
      <c r="C50801">
        <v>156669</v>
      </c>
      <c r="D50801">
        <v>364695</v>
      </c>
    </row>
    <row r="50802" spans="1:4" x14ac:dyDescent="0.25">
      <c r="A50802">
        <v>155692</v>
      </c>
      <c r="B50802" s="2">
        <v>44356.850106796119</v>
      </c>
      <c r="C50802">
        <v>316141</v>
      </c>
      <c r="D50802">
        <v>471403</v>
      </c>
    </row>
    <row r="50803" spans="1:4" x14ac:dyDescent="0.25">
      <c r="A50803">
        <v>155697</v>
      </c>
      <c r="B50803" s="2">
        <v>44356.851320388349</v>
      </c>
      <c r="C50803">
        <v>20284</v>
      </c>
      <c r="D50803">
        <v>86587</v>
      </c>
    </row>
    <row r="50804" spans="1:4" x14ac:dyDescent="0.25">
      <c r="A50804">
        <v>155701</v>
      </c>
      <c r="B50804" s="2">
        <v>44356.851320388349</v>
      </c>
      <c r="C50804">
        <v>226313</v>
      </c>
      <c r="D50804">
        <v>150268</v>
      </c>
    </row>
    <row r="50805" spans="1:4" x14ac:dyDescent="0.25">
      <c r="A50805">
        <v>155702</v>
      </c>
      <c r="B50805" s="2">
        <v>44356.851724919099</v>
      </c>
      <c r="C50805">
        <v>244281</v>
      </c>
      <c r="D50805">
        <v>411922</v>
      </c>
    </row>
    <row r="50806" spans="1:4" x14ac:dyDescent="0.25">
      <c r="A50806">
        <v>155706</v>
      </c>
      <c r="B50806" s="2">
        <v>44356.852938511329</v>
      </c>
      <c r="C50806">
        <v>94636</v>
      </c>
      <c r="D50806">
        <v>207760</v>
      </c>
    </row>
    <row r="50807" spans="1:4" x14ac:dyDescent="0.25">
      <c r="A50807">
        <v>155707</v>
      </c>
      <c r="B50807" s="2">
        <v>44356.852938511329</v>
      </c>
      <c r="C50807">
        <v>174164</v>
      </c>
      <c r="D50807">
        <v>347393</v>
      </c>
    </row>
    <row r="50808" spans="1:4" x14ac:dyDescent="0.25">
      <c r="A50808">
        <v>155711</v>
      </c>
      <c r="B50808" s="2">
        <v>44356.852938511329</v>
      </c>
      <c r="C50808">
        <v>239340</v>
      </c>
      <c r="D50808">
        <v>21760</v>
      </c>
    </row>
    <row r="50809" spans="1:4" x14ac:dyDescent="0.25">
      <c r="A50809">
        <v>155713</v>
      </c>
      <c r="B50809" s="2">
        <v>44356.853343042072</v>
      </c>
      <c r="C50809">
        <v>311175</v>
      </c>
      <c r="D50809">
        <v>297506</v>
      </c>
    </row>
    <row r="50810" spans="1:4" x14ac:dyDescent="0.25">
      <c r="A50810">
        <v>155714</v>
      </c>
      <c r="B50810" s="2">
        <v>44356.854152103559</v>
      </c>
      <c r="C50810">
        <v>331470</v>
      </c>
      <c r="D50810">
        <v>393540</v>
      </c>
    </row>
    <row r="50811" spans="1:4" x14ac:dyDescent="0.25">
      <c r="A50811">
        <v>155715</v>
      </c>
      <c r="B50811" s="2">
        <v>44356.854961165052</v>
      </c>
      <c r="C50811">
        <v>286907</v>
      </c>
      <c r="D50811">
        <v>411922</v>
      </c>
    </row>
    <row r="50812" spans="1:4" x14ac:dyDescent="0.25">
      <c r="A50812">
        <v>155720</v>
      </c>
      <c r="B50812" s="2">
        <v>44356.854961165052</v>
      </c>
      <c r="C50812">
        <v>341761</v>
      </c>
      <c r="D50812">
        <v>222873</v>
      </c>
    </row>
    <row r="50813" spans="1:4" x14ac:dyDescent="0.25">
      <c r="A50813">
        <v>155723</v>
      </c>
      <c r="B50813" s="2">
        <v>44356.855666666663</v>
      </c>
      <c r="C50813">
        <v>64421</v>
      </c>
      <c r="D50813">
        <v>5151</v>
      </c>
    </row>
    <row r="50814" spans="1:4" x14ac:dyDescent="0.25">
      <c r="A50814">
        <v>155728</v>
      </c>
      <c r="B50814" s="2">
        <v>44356.857333333333</v>
      </c>
      <c r="C50814">
        <v>193627</v>
      </c>
      <c r="D50814">
        <v>347008</v>
      </c>
    </row>
    <row r="50815" spans="1:4" x14ac:dyDescent="0.25">
      <c r="A50815">
        <v>155732</v>
      </c>
      <c r="B50815" s="2">
        <v>44356.858601941742</v>
      </c>
      <c r="C50815">
        <v>338338</v>
      </c>
      <c r="D50815">
        <v>418854</v>
      </c>
    </row>
    <row r="50816" spans="1:4" x14ac:dyDescent="0.25">
      <c r="A50816">
        <v>155735</v>
      </c>
      <c r="B50816" s="2">
        <v>44356.859815533986</v>
      </c>
      <c r="C50816">
        <v>241656</v>
      </c>
      <c r="D50816">
        <v>411922</v>
      </c>
    </row>
    <row r="50817" spans="1:4" x14ac:dyDescent="0.25">
      <c r="A50817">
        <v>155738</v>
      </c>
      <c r="B50817" s="2">
        <v>44356.859815533986</v>
      </c>
      <c r="C50817">
        <v>313375</v>
      </c>
      <c r="D50817">
        <v>158978</v>
      </c>
    </row>
    <row r="50818" spans="1:4" x14ac:dyDescent="0.25">
      <c r="A50818">
        <v>155742</v>
      </c>
      <c r="B50818" s="2">
        <v>44356.859815533986</v>
      </c>
      <c r="C50818">
        <v>331396</v>
      </c>
      <c r="D50818">
        <v>341333</v>
      </c>
    </row>
    <row r="50819" spans="1:4" x14ac:dyDescent="0.25">
      <c r="A50819">
        <v>155746</v>
      </c>
      <c r="B50819" s="2">
        <v>44356.860220064722</v>
      </c>
      <c r="C50819">
        <v>222686</v>
      </c>
      <c r="D50819">
        <v>37644</v>
      </c>
    </row>
    <row r="50820" spans="1:4" x14ac:dyDescent="0.25">
      <c r="A50820">
        <v>155747</v>
      </c>
      <c r="B50820" s="2">
        <v>44356.861433656959</v>
      </c>
      <c r="C50820">
        <v>42746</v>
      </c>
      <c r="D50820">
        <v>411922</v>
      </c>
    </row>
    <row r="50821" spans="1:4" x14ac:dyDescent="0.25">
      <c r="A50821">
        <v>155751</v>
      </c>
      <c r="B50821" s="2">
        <v>44356.861433656959</v>
      </c>
      <c r="C50821">
        <v>216912</v>
      </c>
      <c r="D50821">
        <v>411922</v>
      </c>
    </row>
    <row r="50822" spans="1:4" x14ac:dyDescent="0.25">
      <c r="A50822">
        <v>155755</v>
      </c>
      <c r="B50822" s="2">
        <v>44356.861433656959</v>
      </c>
      <c r="C50822">
        <v>244691</v>
      </c>
      <c r="D50822">
        <v>411922</v>
      </c>
    </row>
    <row r="50823" spans="1:4" x14ac:dyDescent="0.25">
      <c r="A50823">
        <v>155756</v>
      </c>
      <c r="B50823" s="2">
        <v>44356.861838187702</v>
      </c>
      <c r="C50823">
        <v>8384</v>
      </c>
      <c r="D50823">
        <v>182191</v>
      </c>
    </row>
    <row r="50824" spans="1:4" x14ac:dyDescent="0.25">
      <c r="A50824">
        <v>155757</v>
      </c>
      <c r="B50824" s="2">
        <v>44356.862647249189</v>
      </c>
      <c r="C50824">
        <v>1803</v>
      </c>
      <c r="D50824">
        <v>230507</v>
      </c>
    </row>
    <row r="50825" spans="1:4" x14ac:dyDescent="0.25">
      <c r="A50825">
        <v>155760</v>
      </c>
      <c r="B50825" s="2">
        <v>44356.862647249189</v>
      </c>
      <c r="C50825">
        <v>322457</v>
      </c>
      <c r="D50825">
        <v>108086</v>
      </c>
    </row>
    <row r="50826" spans="1:4" x14ac:dyDescent="0.25">
      <c r="A50826">
        <v>155764</v>
      </c>
      <c r="B50826" s="2">
        <v>44356.864669902912</v>
      </c>
      <c r="C50826">
        <v>109161</v>
      </c>
      <c r="D50826">
        <v>246545</v>
      </c>
    </row>
    <row r="50827" spans="1:4" x14ac:dyDescent="0.25">
      <c r="A50827">
        <v>155768</v>
      </c>
      <c r="B50827" s="2">
        <v>44356.864669902912</v>
      </c>
      <c r="C50827">
        <v>217784</v>
      </c>
      <c r="D50827">
        <v>307218</v>
      </c>
    </row>
    <row r="50828" spans="1:4" x14ac:dyDescent="0.25">
      <c r="A50828">
        <v>155771</v>
      </c>
      <c r="B50828" s="2">
        <v>44356.864669902912</v>
      </c>
      <c r="C50828">
        <v>251277</v>
      </c>
      <c r="D50828">
        <v>351192</v>
      </c>
    </row>
    <row r="50829" spans="1:4" x14ac:dyDescent="0.25">
      <c r="A50829">
        <v>155772</v>
      </c>
      <c r="B50829" s="2">
        <v>44356.866288025893</v>
      </c>
      <c r="C50829">
        <v>106968</v>
      </c>
      <c r="D50829">
        <v>86587</v>
      </c>
    </row>
    <row r="50830" spans="1:4" x14ac:dyDescent="0.25">
      <c r="A50830">
        <v>155776</v>
      </c>
      <c r="B50830" s="2">
        <v>44356.866288025893</v>
      </c>
      <c r="C50830">
        <v>330091</v>
      </c>
      <c r="D50830">
        <v>419338</v>
      </c>
    </row>
    <row r="50831" spans="1:4" x14ac:dyDescent="0.25">
      <c r="A50831">
        <v>155777</v>
      </c>
      <c r="B50831" s="2">
        <v>44356.867501618122</v>
      </c>
      <c r="C50831">
        <v>279182</v>
      </c>
      <c r="D50831">
        <v>301748</v>
      </c>
    </row>
    <row r="50832" spans="1:4" x14ac:dyDescent="0.25">
      <c r="A50832">
        <v>155780</v>
      </c>
      <c r="B50832" s="2">
        <v>44356.867501618122</v>
      </c>
      <c r="C50832">
        <v>297195</v>
      </c>
      <c r="D50832">
        <v>351192</v>
      </c>
    </row>
    <row r="50833" spans="1:4" x14ac:dyDescent="0.25">
      <c r="A50833">
        <v>155784</v>
      </c>
      <c r="B50833" s="2">
        <v>44356.869119741103</v>
      </c>
      <c r="C50833">
        <v>221808</v>
      </c>
      <c r="D50833">
        <v>351192</v>
      </c>
    </row>
    <row r="50834" spans="1:4" x14ac:dyDescent="0.25">
      <c r="A50834">
        <v>155786</v>
      </c>
      <c r="B50834" s="2">
        <v>44356.870333333332</v>
      </c>
      <c r="C50834">
        <v>171732</v>
      </c>
      <c r="D50834">
        <v>301811</v>
      </c>
    </row>
    <row r="50835" spans="1:4" x14ac:dyDescent="0.25">
      <c r="A50835">
        <v>155789</v>
      </c>
      <c r="B50835" s="2">
        <v>44356.871546925562</v>
      </c>
      <c r="C50835">
        <v>206574</v>
      </c>
      <c r="D50835">
        <v>69722</v>
      </c>
    </row>
    <row r="50836" spans="1:4" x14ac:dyDescent="0.25">
      <c r="A50836">
        <v>155792</v>
      </c>
      <c r="B50836" s="2">
        <v>44356.872355987056</v>
      </c>
      <c r="C50836">
        <v>102938</v>
      </c>
      <c r="D50836">
        <v>45895</v>
      </c>
    </row>
    <row r="50837" spans="1:4" x14ac:dyDescent="0.25">
      <c r="A50837">
        <v>155797</v>
      </c>
      <c r="B50837" s="2">
        <v>44356.872355987056</v>
      </c>
      <c r="C50837">
        <v>262774</v>
      </c>
      <c r="D50837">
        <v>254043</v>
      </c>
    </row>
    <row r="50838" spans="1:4" x14ac:dyDescent="0.25">
      <c r="A50838">
        <v>155798</v>
      </c>
      <c r="B50838" s="2">
        <v>44356.873165048542</v>
      </c>
      <c r="C50838">
        <v>36203</v>
      </c>
      <c r="D50838">
        <v>230367</v>
      </c>
    </row>
    <row r="50839" spans="1:4" x14ac:dyDescent="0.25">
      <c r="A50839">
        <v>155801</v>
      </c>
      <c r="B50839" s="2">
        <v>44356.873974110029</v>
      </c>
      <c r="C50839">
        <v>3109</v>
      </c>
      <c r="D50839">
        <v>472712</v>
      </c>
    </row>
    <row r="50840" spans="1:4" x14ac:dyDescent="0.25">
      <c r="A50840">
        <v>155803</v>
      </c>
      <c r="B50840" s="2">
        <v>44356.874378640772</v>
      </c>
      <c r="C50840">
        <v>6331</v>
      </c>
      <c r="D50840">
        <v>145779</v>
      </c>
    </row>
    <row r="50841" spans="1:4" x14ac:dyDescent="0.25">
      <c r="A50841">
        <v>155807</v>
      </c>
      <c r="B50841" s="2">
        <v>44356.87721035599</v>
      </c>
      <c r="C50841">
        <v>66991</v>
      </c>
      <c r="D50841">
        <v>62068</v>
      </c>
    </row>
    <row r="50842" spans="1:4" x14ac:dyDescent="0.25">
      <c r="A50842">
        <v>155812</v>
      </c>
      <c r="B50842" s="2">
        <v>44356.87721035599</v>
      </c>
      <c r="C50842">
        <v>238448</v>
      </c>
      <c r="D50842">
        <v>393606</v>
      </c>
    </row>
    <row r="50843" spans="1:4" x14ac:dyDescent="0.25">
      <c r="A50843">
        <v>155817</v>
      </c>
      <c r="B50843" s="2">
        <v>44356.879233009713</v>
      </c>
      <c r="C50843">
        <v>24243</v>
      </c>
      <c r="D50843">
        <v>411922</v>
      </c>
    </row>
    <row r="50844" spans="1:4" x14ac:dyDescent="0.25">
      <c r="A50844">
        <v>155822</v>
      </c>
      <c r="B50844" s="2">
        <v>44356.879637540449</v>
      </c>
      <c r="C50844">
        <v>284555</v>
      </c>
      <c r="D50844">
        <v>157711</v>
      </c>
    </row>
    <row r="50845" spans="1:4" x14ac:dyDescent="0.25">
      <c r="A50845">
        <v>155823</v>
      </c>
      <c r="B50845" s="2">
        <v>44356.879637540449</v>
      </c>
      <c r="C50845">
        <v>327493</v>
      </c>
      <c r="D50845">
        <v>179296</v>
      </c>
    </row>
    <row r="50846" spans="1:4" x14ac:dyDescent="0.25">
      <c r="A50846">
        <v>155828</v>
      </c>
      <c r="B50846" s="2">
        <v>44356.880446601943</v>
      </c>
      <c r="C50846">
        <v>156540</v>
      </c>
      <c r="D50846">
        <v>313721</v>
      </c>
    </row>
    <row r="50847" spans="1:4" x14ac:dyDescent="0.25">
      <c r="A50847">
        <v>155831</v>
      </c>
      <c r="B50847" s="2">
        <v>44356.880851132686</v>
      </c>
      <c r="C50847">
        <v>133277</v>
      </c>
      <c r="D50847">
        <v>250247</v>
      </c>
    </row>
    <row r="50848" spans="1:4" x14ac:dyDescent="0.25">
      <c r="A50848">
        <v>155833</v>
      </c>
      <c r="B50848" s="2">
        <v>44356.882873786402</v>
      </c>
      <c r="C50848">
        <v>16266</v>
      </c>
      <c r="D50848">
        <v>404226</v>
      </c>
    </row>
    <row r="50849" spans="1:4" x14ac:dyDescent="0.25">
      <c r="A50849">
        <v>155837</v>
      </c>
      <c r="B50849" s="2">
        <v>44356.883682847896</v>
      </c>
      <c r="C50849">
        <v>265264</v>
      </c>
      <c r="D50849">
        <v>258219</v>
      </c>
    </row>
    <row r="50850" spans="1:4" x14ac:dyDescent="0.25">
      <c r="A50850">
        <v>155839</v>
      </c>
      <c r="B50850" s="2">
        <v>44356.884087378639</v>
      </c>
      <c r="C50850">
        <v>75425</v>
      </c>
      <c r="D50850">
        <v>154256</v>
      </c>
    </row>
    <row r="50851" spans="1:4" x14ac:dyDescent="0.25">
      <c r="A50851">
        <v>155842</v>
      </c>
      <c r="B50851" s="2">
        <v>44356.885300970876</v>
      </c>
      <c r="C50851">
        <v>35493</v>
      </c>
      <c r="D50851">
        <v>62570</v>
      </c>
    </row>
    <row r="50852" spans="1:4" x14ac:dyDescent="0.25">
      <c r="A50852">
        <v>155844</v>
      </c>
      <c r="B50852" s="2">
        <v>44356.885666666662</v>
      </c>
      <c r="C50852">
        <v>26335</v>
      </c>
      <c r="D50852">
        <v>411922</v>
      </c>
    </row>
    <row r="50853" spans="1:4" x14ac:dyDescent="0.25">
      <c r="A50853">
        <v>155849</v>
      </c>
      <c r="B50853" s="2">
        <v>44356.88570550162</v>
      </c>
      <c r="C50853">
        <v>37698</v>
      </c>
      <c r="D50853">
        <v>425965</v>
      </c>
    </row>
    <row r="50854" spans="1:4" x14ac:dyDescent="0.25">
      <c r="A50854">
        <v>155853</v>
      </c>
      <c r="B50854" s="2">
        <v>44356.886110032363</v>
      </c>
      <c r="C50854">
        <v>158752</v>
      </c>
      <c r="D50854">
        <v>245930</v>
      </c>
    </row>
    <row r="50855" spans="1:4" x14ac:dyDescent="0.25">
      <c r="A50855">
        <v>155854</v>
      </c>
      <c r="B50855" s="2">
        <v>44356.887728155336</v>
      </c>
      <c r="C50855">
        <v>81114</v>
      </c>
      <c r="D50855">
        <v>472908</v>
      </c>
    </row>
    <row r="50856" spans="1:4" x14ac:dyDescent="0.25">
      <c r="A50856">
        <v>155859</v>
      </c>
      <c r="B50856" s="2">
        <v>44356.888132686086</v>
      </c>
      <c r="C50856">
        <v>211337</v>
      </c>
      <c r="D50856">
        <v>121758</v>
      </c>
    </row>
    <row r="50857" spans="1:4" x14ac:dyDescent="0.25">
      <c r="A50857">
        <v>155862</v>
      </c>
      <c r="B50857" s="2">
        <v>44356.888941747573</v>
      </c>
      <c r="C50857">
        <v>199217</v>
      </c>
      <c r="D50857">
        <v>389985</v>
      </c>
    </row>
    <row r="50858" spans="1:4" x14ac:dyDescent="0.25">
      <c r="A50858">
        <v>155866</v>
      </c>
      <c r="B50858" s="2">
        <v>44356.889346278316</v>
      </c>
      <c r="C50858">
        <v>257109</v>
      </c>
      <c r="D50858">
        <v>447858</v>
      </c>
    </row>
    <row r="50859" spans="1:4" x14ac:dyDescent="0.25">
      <c r="A50859">
        <v>155870</v>
      </c>
      <c r="B50859" s="2">
        <v>44356.890155339803</v>
      </c>
      <c r="C50859">
        <v>9286</v>
      </c>
      <c r="D50859">
        <v>258219</v>
      </c>
    </row>
    <row r="50860" spans="1:4" x14ac:dyDescent="0.25">
      <c r="A50860">
        <v>155872</v>
      </c>
      <c r="B50860" s="2">
        <v>44356.89136893204</v>
      </c>
      <c r="C50860">
        <v>96900</v>
      </c>
      <c r="D50860">
        <v>78410</v>
      </c>
    </row>
    <row r="50861" spans="1:4" x14ac:dyDescent="0.25">
      <c r="A50861">
        <v>155873</v>
      </c>
      <c r="B50861" s="2">
        <v>44356.891773462783</v>
      </c>
      <c r="C50861">
        <v>53198</v>
      </c>
      <c r="D50861">
        <v>158978</v>
      </c>
    </row>
    <row r="50862" spans="1:4" x14ac:dyDescent="0.25">
      <c r="A50862">
        <v>155875</v>
      </c>
      <c r="B50862" s="2">
        <v>44356.893391585756</v>
      </c>
      <c r="C50862">
        <v>48080</v>
      </c>
      <c r="D50862">
        <v>68991</v>
      </c>
    </row>
    <row r="50863" spans="1:4" x14ac:dyDescent="0.25">
      <c r="A50863">
        <v>155878</v>
      </c>
      <c r="B50863" s="2">
        <v>44356.893391585763</v>
      </c>
      <c r="C50863">
        <v>63754</v>
      </c>
      <c r="D50863">
        <v>150981</v>
      </c>
    </row>
    <row r="50864" spans="1:4" x14ac:dyDescent="0.25">
      <c r="A50864">
        <v>155883</v>
      </c>
      <c r="B50864" s="2">
        <v>44356.893391585763</v>
      </c>
      <c r="C50864">
        <v>133334</v>
      </c>
      <c r="D50864">
        <v>230507</v>
      </c>
    </row>
    <row r="50865" spans="1:4" x14ac:dyDescent="0.25">
      <c r="A50865">
        <v>155888</v>
      </c>
      <c r="B50865" s="2">
        <v>44356.893391585763</v>
      </c>
      <c r="C50865">
        <v>230323</v>
      </c>
      <c r="D50865">
        <v>250679</v>
      </c>
    </row>
    <row r="50866" spans="1:4" x14ac:dyDescent="0.25">
      <c r="A50866">
        <v>155890</v>
      </c>
      <c r="B50866" s="2">
        <v>44356.894</v>
      </c>
      <c r="C50866">
        <v>305114</v>
      </c>
      <c r="D50866">
        <v>362707</v>
      </c>
    </row>
    <row r="50867" spans="1:4" x14ac:dyDescent="0.25">
      <c r="A50867">
        <v>155895</v>
      </c>
      <c r="B50867" s="2">
        <v>44356.894333333337</v>
      </c>
      <c r="C50867">
        <v>226117</v>
      </c>
      <c r="D50867">
        <v>68095</v>
      </c>
    </row>
    <row r="50868" spans="1:4" x14ac:dyDescent="0.25">
      <c r="A50868">
        <v>155897</v>
      </c>
      <c r="B50868" s="2">
        <v>44356.896666666667</v>
      </c>
      <c r="C50868">
        <v>167831</v>
      </c>
      <c r="D50868">
        <v>399678</v>
      </c>
    </row>
    <row r="50869" spans="1:4" x14ac:dyDescent="0.25">
      <c r="A50869">
        <v>155899</v>
      </c>
      <c r="B50869" s="2">
        <v>44356.89703236246</v>
      </c>
      <c r="C50869">
        <v>239293</v>
      </c>
      <c r="D50869">
        <v>301748</v>
      </c>
    </row>
    <row r="50870" spans="1:4" x14ac:dyDescent="0.25">
      <c r="A50870">
        <v>155900</v>
      </c>
      <c r="B50870" s="2">
        <v>44356.89703236246</v>
      </c>
      <c r="C50870">
        <v>240360</v>
      </c>
      <c r="D50870">
        <v>38735</v>
      </c>
    </row>
    <row r="50871" spans="1:4" x14ac:dyDescent="0.25">
      <c r="A50871">
        <v>155902</v>
      </c>
      <c r="B50871" s="2">
        <v>44356.897436893203</v>
      </c>
      <c r="C50871">
        <v>312649</v>
      </c>
      <c r="D50871">
        <v>69722</v>
      </c>
    </row>
    <row r="50872" spans="1:4" x14ac:dyDescent="0.25">
      <c r="A50872">
        <v>155907</v>
      </c>
      <c r="B50872" s="2">
        <v>44356.900673139156</v>
      </c>
      <c r="C50872">
        <v>208099</v>
      </c>
      <c r="D50872">
        <v>43623</v>
      </c>
    </row>
    <row r="50873" spans="1:4" x14ac:dyDescent="0.25">
      <c r="A50873">
        <v>155908</v>
      </c>
      <c r="B50873" s="2">
        <v>44356.900673139156</v>
      </c>
      <c r="C50873">
        <v>273612</v>
      </c>
      <c r="D50873">
        <v>411922</v>
      </c>
    </row>
    <row r="50874" spans="1:4" x14ac:dyDescent="0.25">
      <c r="A50874">
        <v>155909</v>
      </c>
      <c r="B50874" s="2">
        <v>44356.903100323623</v>
      </c>
      <c r="C50874">
        <v>112149</v>
      </c>
      <c r="D50874">
        <v>351192</v>
      </c>
    </row>
    <row r="50875" spans="1:4" x14ac:dyDescent="0.25">
      <c r="A50875">
        <v>155910</v>
      </c>
      <c r="B50875" s="2">
        <v>44356.903100323623</v>
      </c>
      <c r="C50875">
        <v>245227</v>
      </c>
      <c r="D50875">
        <v>179296</v>
      </c>
    </row>
    <row r="50876" spans="1:4" x14ac:dyDescent="0.25">
      <c r="A50876">
        <v>155912</v>
      </c>
      <c r="B50876" s="2">
        <v>44356.905122977347</v>
      </c>
      <c r="C50876">
        <v>211493</v>
      </c>
      <c r="D50876">
        <v>89017</v>
      </c>
    </row>
    <row r="50877" spans="1:4" x14ac:dyDescent="0.25">
      <c r="A50877">
        <v>155914</v>
      </c>
      <c r="B50877" s="2">
        <v>44356.907954692557</v>
      </c>
      <c r="C50877">
        <v>93340</v>
      </c>
      <c r="D50877">
        <v>347393</v>
      </c>
    </row>
    <row r="50878" spans="1:4" x14ac:dyDescent="0.25">
      <c r="A50878">
        <v>155917</v>
      </c>
      <c r="B50878" s="2">
        <v>44356.907954692557</v>
      </c>
      <c r="C50878">
        <v>347873</v>
      </c>
      <c r="D50878">
        <v>303258</v>
      </c>
    </row>
    <row r="50879" spans="1:4" x14ac:dyDescent="0.25">
      <c r="A50879">
        <v>155920</v>
      </c>
      <c r="B50879" s="2">
        <v>44356.908763754043</v>
      </c>
      <c r="C50879">
        <v>100046</v>
      </c>
      <c r="D50879">
        <v>473327</v>
      </c>
    </row>
    <row r="50880" spans="1:4" x14ac:dyDescent="0.25">
      <c r="A50880">
        <v>155925</v>
      </c>
      <c r="B50880" s="2">
        <v>44356.90997734628</v>
      </c>
      <c r="C50880">
        <v>63856</v>
      </c>
      <c r="D50880">
        <v>238334</v>
      </c>
    </row>
    <row r="50881" spans="1:4" x14ac:dyDescent="0.25">
      <c r="A50881">
        <v>155928</v>
      </c>
      <c r="B50881" s="2">
        <v>44356.91119093851</v>
      </c>
      <c r="C50881">
        <v>310039</v>
      </c>
      <c r="D50881">
        <v>393540</v>
      </c>
    </row>
    <row r="50882" spans="1:4" x14ac:dyDescent="0.25">
      <c r="A50882">
        <v>155929</v>
      </c>
      <c r="B50882" s="2">
        <v>44356.911595469253</v>
      </c>
      <c r="C50882">
        <v>237855</v>
      </c>
      <c r="D50882">
        <v>250679</v>
      </c>
    </row>
    <row r="50883" spans="1:4" x14ac:dyDescent="0.25">
      <c r="A50883">
        <v>155933</v>
      </c>
      <c r="B50883" s="2">
        <v>44356.911595469261</v>
      </c>
      <c r="C50883">
        <v>76577</v>
      </c>
      <c r="D50883">
        <v>472712</v>
      </c>
    </row>
    <row r="50884" spans="1:4" x14ac:dyDescent="0.25">
      <c r="A50884">
        <v>155934</v>
      </c>
      <c r="B50884" s="2">
        <v>44356.911595469261</v>
      </c>
      <c r="C50884">
        <v>281667</v>
      </c>
      <c r="D50884">
        <v>49263</v>
      </c>
    </row>
    <row r="50885" spans="1:4" x14ac:dyDescent="0.25">
      <c r="A50885">
        <v>155939</v>
      </c>
      <c r="B50885" s="2">
        <v>44356.911999999997</v>
      </c>
      <c r="C50885">
        <v>239726</v>
      </c>
      <c r="D50885">
        <v>301748</v>
      </c>
    </row>
    <row r="50886" spans="1:4" x14ac:dyDescent="0.25">
      <c r="A50886">
        <v>155944</v>
      </c>
      <c r="B50886" s="2">
        <v>44356.913213592234</v>
      </c>
      <c r="C50886">
        <v>90182</v>
      </c>
      <c r="D50886">
        <v>429494</v>
      </c>
    </row>
    <row r="50887" spans="1:4" x14ac:dyDescent="0.25">
      <c r="A50887">
        <v>155948</v>
      </c>
      <c r="B50887" s="2">
        <v>44356.914831715214</v>
      </c>
      <c r="C50887">
        <v>77720</v>
      </c>
      <c r="D50887">
        <v>182191</v>
      </c>
    </row>
    <row r="50888" spans="1:4" x14ac:dyDescent="0.25">
      <c r="A50888">
        <v>155951</v>
      </c>
      <c r="B50888" s="2">
        <v>44356.914831715214</v>
      </c>
      <c r="C50888">
        <v>175731</v>
      </c>
      <c r="D50888">
        <v>129210</v>
      </c>
    </row>
    <row r="50889" spans="1:4" x14ac:dyDescent="0.25">
      <c r="A50889">
        <v>155956</v>
      </c>
      <c r="B50889" s="2">
        <v>44356.914831715214</v>
      </c>
      <c r="C50889">
        <v>190332</v>
      </c>
      <c r="D50889">
        <v>110504</v>
      </c>
    </row>
    <row r="50890" spans="1:4" x14ac:dyDescent="0.25">
      <c r="A50890">
        <v>155957</v>
      </c>
      <c r="B50890" s="2">
        <v>44356.914831715214</v>
      </c>
      <c r="C50890">
        <v>309061</v>
      </c>
      <c r="D50890">
        <v>477492</v>
      </c>
    </row>
    <row r="50891" spans="1:4" x14ac:dyDescent="0.25">
      <c r="A50891">
        <v>155960</v>
      </c>
      <c r="B50891" s="2">
        <v>44356.916045307444</v>
      </c>
      <c r="C50891">
        <v>184058</v>
      </c>
      <c r="D50891">
        <v>407796</v>
      </c>
    </row>
    <row r="50892" spans="1:4" x14ac:dyDescent="0.25">
      <c r="A50892">
        <v>155964</v>
      </c>
      <c r="B50892" s="2">
        <v>44356.916449838187</v>
      </c>
      <c r="C50892">
        <v>30758</v>
      </c>
      <c r="D50892">
        <v>343491</v>
      </c>
    </row>
    <row r="50893" spans="1:4" x14ac:dyDescent="0.25">
      <c r="A50893">
        <v>155968</v>
      </c>
      <c r="B50893" s="2">
        <v>44356.916449838187</v>
      </c>
      <c r="C50893">
        <v>286690</v>
      </c>
      <c r="D50893">
        <v>357547</v>
      </c>
    </row>
    <row r="50894" spans="1:4" x14ac:dyDescent="0.25">
      <c r="A50894">
        <v>155969</v>
      </c>
      <c r="B50894" s="2">
        <v>44356.91685436893</v>
      </c>
      <c r="C50894">
        <v>139829</v>
      </c>
      <c r="D50894">
        <v>341333</v>
      </c>
    </row>
    <row r="50895" spans="1:4" x14ac:dyDescent="0.25">
      <c r="A50895">
        <v>155972</v>
      </c>
      <c r="B50895" s="2">
        <v>44356.917333333338</v>
      </c>
      <c r="C50895">
        <v>215656</v>
      </c>
      <c r="D50895">
        <v>104958</v>
      </c>
    </row>
    <row r="50896" spans="1:4" x14ac:dyDescent="0.25">
      <c r="A50896">
        <v>155977</v>
      </c>
      <c r="B50896" s="2">
        <v>44356.917663430424</v>
      </c>
      <c r="C50896">
        <v>190304</v>
      </c>
      <c r="D50896">
        <v>387595</v>
      </c>
    </row>
    <row r="50897" spans="1:4" x14ac:dyDescent="0.25">
      <c r="A50897">
        <v>155982</v>
      </c>
      <c r="B50897" s="2">
        <v>44356.918067961167</v>
      </c>
      <c r="C50897">
        <v>57378</v>
      </c>
      <c r="D50897">
        <v>473327</v>
      </c>
    </row>
    <row r="50898" spans="1:4" x14ac:dyDescent="0.25">
      <c r="A50898">
        <v>155984</v>
      </c>
      <c r="B50898" s="2">
        <v>44356.919686084148</v>
      </c>
      <c r="C50898">
        <v>189341</v>
      </c>
      <c r="D50898">
        <v>54929</v>
      </c>
    </row>
    <row r="50899" spans="1:4" x14ac:dyDescent="0.25">
      <c r="A50899">
        <v>155988</v>
      </c>
      <c r="B50899" s="2">
        <v>44356.919686084148</v>
      </c>
      <c r="C50899">
        <v>249512</v>
      </c>
      <c r="D50899">
        <v>396686</v>
      </c>
    </row>
    <row r="50900" spans="1:4" x14ac:dyDescent="0.25">
      <c r="A50900">
        <v>155992</v>
      </c>
      <c r="B50900" s="2">
        <v>44356.921708737864</v>
      </c>
      <c r="C50900">
        <v>199379</v>
      </c>
      <c r="D50900">
        <v>455878</v>
      </c>
    </row>
    <row r="50901" spans="1:4" x14ac:dyDescent="0.25">
      <c r="A50901">
        <v>155993</v>
      </c>
      <c r="B50901" s="2">
        <v>44356.92251779935</v>
      </c>
      <c r="C50901">
        <v>270566</v>
      </c>
      <c r="D50901">
        <v>111368</v>
      </c>
    </row>
    <row r="50902" spans="1:4" x14ac:dyDescent="0.25">
      <c r="A50902">
        <v>155996</v>
      </c>
      <c r="B50902" s="2">
        <v>44356.924540453074</v>
      </c>
      <c r="C50902">
        <v>50519</v>
      </c>
      <c r="D50902">
        <v>339123</v>
      </c>
    </row>
    <row r="50903" spans="1:4" x14ac:dyDescent="0.25">
      <c r="A50903">
        <v>155999</v>
      </c>
      <c r="B50903" s="2">
        <v>44356.927776699034</v>
      </c>
      <c r="C50903">
        <v>29510</v>
      </c>
      <c r="D50903">
        <v>347008</v>
      </c>
    </row>
    <row r="50904" spans="1:4" x14ac:dyDescent="0.25">
      <c r="A50904">
        <v>156001</v>
      </c>
      <c r="B50904" s="2">
        <v>44356.92818122977</v>
      </c>
      <c r="C50904">
        <v>208307</v>
      </c>
      <c r="D50904">
        <v>474478</v>
      </c>
    </row>
    <row r="50905" spans="1:4" x14ac:dyDescent="0.25">
      <c r="A50905">
        <v>156004</v>
      </c>
      <c r="B50905" s="2">
        <v>44356.92818122977</v>
      </c>
      <c r="C50905">
        <v>239227</v>
      </c>
      <c r="D50905">
        <v>439981</v>
      </c>
    </row>
    <row r="50906" spans="1:4" x14ac:dyDescent="0.25">
      <c r="A50906">
        <v>156006</v>
      </c>
      <c r="B50906" s="2">
        <v>44356.929394822007</v>
      </c>
      <c r="C50906">
        <v>120737</v>
      </c>
      <c r="D50906">
        <v>304722</v>
      </c>
    </row>
    <row r="50907" spans="1:4" x14ac:dyDescent="0.25">
      <c r="A50907">
        <v>156011</v>
      </c>
      <c r="B50907" s="2">
        <v>44356.930608414237</v>
      </c>
      <c r="C50907">
        <v>303518</v>
      </c>
      <c r="D50907">
        <v>106160</v>
      </c>
    </row>
    <row r="50908" spans="1:4" x14ac:dyDescent="0.25">
      <c r="A50908">
        <v>156013</v>
      </c>
      <c r="B50908" s="2">
        <v>44356.930608414237</v>
      </c>
      <c r="C50908">
        <v>319852</v>
      </c>
      <c r="D50908">
        <v>14006</v>
      </c>
    </row>
    <row r="50909" spans="1:4" x14ac:dyDescent="0.25">
      <c r="A50909">
        <v>156015</v>
      </c>
      <c r="B50909" s="2">
        <v>44356.931012944988</v>
      </c>
      <c r="C50909">
        <v>113810</v>
      </c>
      <c r="D50909">
        <v>77413</v>
      </c>
    </row>
    <row r="50910" spans="1:4" x14ac:dyDescent="0.25">
      <c r="A50910">
        <v>156020</v>
      </c>
      <c r="B50910" s="2">
        <v>44356.932226537218</v>
      </c>
      <c r="C50910">
        <v>169368</v>
      </c>
      <c r="D50910">
        <v>471403</v>
      </c>
    </row>
    <row r="50911" spans="1:4" x14ac:dyDescent="0.25">
      <c r="A50911">
        <v>156024</v>
      </c>
      <c r="B50911" s="2">
        <v>44356.934249190941</v>
      </c>
      <c r="C50911">
        <v>343095</v>
      </c>
      <c r="D50911">
        <v>320620</v>
      </c>
    </row>
    <row r="50912" spans="1:4" x14ac:dyDescent="0.25">
      <c r="A50912">
        <v>156029</v>
      </c>
      <c r="B50912" s="2">
        <v>44356.934666666661</v>
      </c>
      <c r="C50912">
        <v>31008</v>
      </c>
      <c r="D50912">
        <v>128523</v>
      </c>
    </row>
    <row r="50913" spans="1:4" x14ac:dyDescent="0.25">
      <c r="A50913">
        <v>156032</v>
      </c>
      <c r="B50913" s="2">
        <v>44356.934999999998</v>
      </c>
      <c r="C50913">
        <v>209602</v>
      </c>
      <c r="D50913">
        <v>224670</v>
      </c>
    </row>
    <row r="50914" spans="1:4" x14ac:dyDescent="0.25">
      <c r="A50914">
        <v>156034</v>
      </c>
      <c r="B50914" s="2">
        <v>44356.936000000002</v>
      </c>
      <c r="C50914">
        <v>92174</v>
      </c>
      <c r="D50914">
        <v>411922</v>
      </c>
    </row>
    <row r="50915" spans="1:4" x14ac:dyDescent="0.25">
      <c r="A50915">
        <v>156039</v>
      </c>
      <c r="B50915" s="2">
        <v>44356.937485436894</v>
      </c>
      <c r="C50915">
        <v>271417</v>
      </c>
      <c r="D50915">
        <v>447858</v>
      </c>
    </row>
    <row r="50916" spans="1:4" x14ac:dyDescent="0.25">
      <c r="A50916">
        <v>156041</v>
      </c>
      <c r="B50916" s="2">
        <v>44356.939103559875</v>
      </c>
      <c r="C50916">
        <v>177971</v>
      </c>
      <c r="D50916">
        <v>49057</v>
      </c>
    </row>
    <row r="50917" spans="1:4" x14ac:dyDescent="0.25">
      <c r="A50917">
        <v>156042</v>
      </c>
      <c r="B50917" s="2">
        <v>44356.939912621361</v>
      </c>
      <c r="C50917">
        <v>52922</v>
      </c>
      <c r="D50917">
        <v>470762</v>
      </c>
    </row>
    <row r="50918" spans="1:4" x14ac:dyDescent="0.25">
      <c r="A50918">
        <v>156046</v>
      </c>
      <c r="B50918" s="2">
        <v>44356.939912621361</v>
      </c>
      <c r="C50918">
        <v>91587</v>
      </c>
      <c r="D50918">
        <v>347393</v>
      </c>
    </row>
    <row r="50919" spans="1:4" x14ac:dyDescent="0.25">
      <c r="A50919">
        <v>156049</v>
      </c>
      <c r="B50919" s="2">
        <v>44356.940317152104</v>
      </c>
      <c r="C50919">
        <v>155862</v>
      </c>
      <c r="D50919">
        <v>154256</v>
      </c>
    </row>
    <row r="50920" spans="1:4" x14ac:dyDescent="0.25">
      <c r="A50920">
        <v>156051</v>
      </c>
      <c r="B50920" s="2">
        <v>44356.941935275077</v>
      </c>
      <c r="C50920">
        <v>52296</v>
      </c>
      <c r="D50920">
        <v>466223</v>
      </c>
    </row>
    <row r="50921" spans="1:4" x14ac:dyDescent="0.25">
      <c r="A50921">
        <v>156052</v>
      </c>
      <c r="B50921" s="2">
        <v>44356.942339805828</v>
      </c>
      <c r="C50921">
        <v>109682</v>
      </c>
      <c r="D50921">
        <v>389689</v>
      </c>
    </row>
    <row r="50922" spans="1:4" x14ac:dyDescent="0.25">
      <c r="A50922">
        <v>156053</v>
      </c>
      <c r="B50922" s="2">
        <v>44356.942339805828</v>
      </c>
      <c r="C50922">
        <v>165652</v>
      </c>
      <c r="D50922">
        <v>249086</v>
      </c>
    </row>
    <row r="50923" spans="1:4" x14ac:dyDescent="0.25">
      <c r="A50923">
        <v>156054</v>
      </c>
      <c r="B50923" s="2">
        <v>44356.942744336564</v>
      </c>
      <c r="C50923">
        <v>45717</v>
      </c>
      <c r="D50923">
        <v>301748</v>
      </c>
    </row>
    <row r="50924" spans="1:4" x14ac:dyDescent="0.25">
      <c r="A50924">
        <v>156055</v>
      </c>
      <c r="B50924" s="2">
        <v>44356.943333333336</v>
      </c>
      <c r="C50924">
        <v>320750</v>
      </c>
      <c r="D50924">
        <v>250679</v>
      </c>
    </row>
    <row r="50925" spans="1:4" x14ac:dyDescent="0.25">
      <c r="A50925">
        <v>156058</v>
      </c>
      <c r="B50925" s="2">
        <v>44356.943957928808</v>
      </c>
      <c r="C50925">
        <v>141123</v>
      </c>
      <c r="D50925">
        <v>204394</v>
      </c>
    </row>
    <row r="50926" spans="1:4" x14ac:dyDescent="0.25">
      <c r="A50926">
        <v>156061</v>
      </c>
      <c r="B50926" s="2">
        <v>44356.944362459544</v>
      </c>
      <c r="C50926">
        <v>8934</v>
      </c>
      <c r="D50926">
        <v>266896</v>
      </c>
    </row>
    <row r="50927" spans="1:4" x14ac:dyDescent="0.25">
      <c r="A50927">
        <v>156066</v>
      </c>
      <c r="B50927" s="2">
        <v>44356.945</v>
      </c>
      <c r="C50927">
        <v>89842</v>
      </c>
      <c r="D50927">
        <v>411922</v>
      </c>
    </row>
    <row r="50928" spans="1:4" x14ac:dyDescent="0.25">
      <c r="A50928">
        <v>156071</v>
      </c>
      <c r="B50928" s="2">
        <v>44356.945171521038</v>
      </c>
      <c r="C50928">
        <v>184282</v>
      </c>
      <c r="D50928">
        <v>444323</v>
      </c>
    </row>
    <row r="50929" spans="1:4" x14ac:dyDescent="0.25">
      <c r="A50929">
        <v>156076</v>
      </c>
      <c r="B50929" s="2">
        <v>44356.946385113268</v>
      </c>
      <c r="C50929">
        <v>312998</v>
      </c>
      <c r="D50929">
        <v>258219</v>
      </c>
    </row>
    <row r="50930" spans="1:4" x14ac:dyDescent="0.25">
      <c r="A50930">
        <v>156081</v>
      </c>
      <c r="B50930" s="2">
        <v>44356.948812297735</v>
      </c>
      <c r="C50930">
        <v>210002</v>
      </c>
      <c r="D50930">
        <v>181651</v>
      </c>
    </row>
    <row r="50931" spans="1:4" x14ac:dyDescent="0.25">
      <c r="A50931">
        <v>156082</v>
      </c>
      <c r="B50931" s="2">
        <v>44356.948812297735</v>
      </c>
      <c r="C50931">
        <v>276776</v>
      </c>
      <c r="D50931">
        <v>343491</v>
      </c>
    </row>
    <row r="50932" spans="1:4" x14ac:dyDescent="0.25">
      <c r="A50932">
        <v>156087</v>
      </c>
      <c r="B50932" s="2">
        <v>44356.950025889964</v>
      </c>
      <c r="C50932">
        <v>12102</v>
      </c>
      <c r="D50932">
        <v>230507</v>
      </c>
    </row>
    <row r="50933" spans="1:4" x14ac:dyDescent="0.25">
      <c r="A50933">
        <v>156091</v>
      </c>
      <c r="B50933" s="2">
        <v>44356.950666666664</v>
      </c>
      <c r="C50933">
        <v>299441</v>
      </c>
      <c r="D50933">
        <v>118549</v>
      </c>
    </row>
    <row r="50934" spans="1:4" x14ac:dyDescent="0.25">
      <c r="A50934">
        <v>156093</v>
      </c>
      <c r="B50934" s="2">
        <v>44356.952048543695</v>
      </c>
      <c r="C50934">
        <v>57563</v>
      </c>
      <c r="D50934">
        <v>258587</v>
      </c>
    </row>
    <row r="50935" spans="1:4" x14ac:dyDescent="0.25">
      <c r="A50935">
        <v>156096</v>
      </c>
      <c r="B50935" s="2">
        <v>44356.952048543695</v>
      </c>
      <c r="C50935">
        <v>338889</v>
      </c>
      <c r="D50935">
        <v>153893</v>
      </c>
    </row>
    <row r="50936" spans="1:4" x14ac:dyDescent="0.25">
      <c r="A50936">
        <v>156097</v>
      </c>
      <c r="B50936" s="2">
        <v>44356.952453074431</v>
      </c>
      <c r="C50936">
        <v>290829</v>
      </c>
      <c r="D50936">
        <v>266896</v>
      </c>
    </row>
    <row r="50937" spans="1:4" x14ac:dyDescent="0.25">
      <c r="A50937">
        <v>156098</v>
      </c>
      <c r="B50937" s="2">
        <v>44356.953262135925</v>
      </c>
      <c r="C50937">
        <v>255242</v>
      </c>
      <c r="D50937">
        <v>242428</v>
      </c>
    </row>
    <row r="50938" spans="1:4" x14ac:dyDescent="0.25">
      <c r="A50938">
        <v>156101</v>
      </c>
      <c r="B50938" s="2">
        <v>44356.955689320384</v>
      </c>
      <c r="C50938">
        <v>116584</v>
      </c>
      <c r="D50938">
        <v>182984</v>
      </c>
    </row>
    <row r="50939" spans="1:4" x14ac:dyDescent="0.25">
      <c r="A50939">
        <v>156103</v>
      </c>
      <c r="B50939" s="2">
        <v>44356.956093851135</v>
      </c>
      <c r="C50939">
        <v>295966</v>
      </c>
      <c r="D50939">
        <v>250679</v>
      </c>
    </row>
    <row r="50940" spans="1:4" x14ac:dyDescent="0.25">
      <c r="A50940">
        <v>156105</v>
      </c>
      <c r="B50940" s="2">
        <v>44356.956333333335</v>
      </c>
      <c r="C50940">
        <v>99399</v>
      </c>
      <c r="D50940">
        <v>117699</v>
      </c>
    </row>
    <row r="50941" spans="1:4" x14ac:dyDescent="0.25">
      <c r="A50941">
        <v>156110</v>
      </c>
      <c r="B50941" s="2">
        <v>44356.956902912621</v>
      </c>
      <c r="C50941">
        <v>222812</v>
      </c>
      <c r="D50941">
        <v>347393</v>
      </c>
    </row>
    <row r="50942" spans="1:4" x14ac:dyDescent="0.25">
      <c r="A50942">
        <v>156113</v>
      </c>
      <c r="B50942" s="2">
        <v>44356.956902912621</v>
      </c>
      <c r="C50942">
        <v>328637</v>
      </c>
      <c r="D50942">
        <v>351192</v>
      </c>
    </row>
    <row r="50943" spans="1:4" x14ac:dyDescent="0.25">
      <c r="A50943">
        <v>156114</v>
      </c>
      <c r="B50943" s="2">
        <v>44356.957999999999</v>
      </c>
      <c r="C50943">
        <v>254384</v>
      </c>
      <c r="D50943">
        <v>298909</v>
      </c>
    </row>
    <row r="50944" spans="1:4" x14ac:dyDescent="0.25">
      <c r="A50944">
        <v>156115</v>
      </c>
      <c r="B50944" s="2">
        <v>44356.957999999999</v>
      </c>
      <c r="C50944">
        <v>313512</v>
      </c>
      <c r="D50944">
        <v>206501</v>
      </c>
    </row>
    <row r="50945" spans="1:4" x14ac:dyDescent="0.25">
      <c r="A50945">
        <v>156116</v>
      </c>
      <c r="B50945" s="2">
        <v>44356.958116504851</v>
      </c>
      <c r="C50945">
        <v>205058</v>
      </c>
      <c r="D50945">
        <v>122902</v>
      </c>
    </row>
    <row r="50946" spans="1:4" x14ac:dyDescent="0.25">
      <c r="A50946">
        <v>156118</v>
      </c>
      <c r="B50946" s="2">
        <v>44356.958333333336</v>
      </c>
      <c r="C50946">
        <v>116809</v>
      </c>
      <c r="D50946">
        <v>357950</v>
      </c>
    </row>
    <row r="50947" spans="1:4" x14ac:dyDescent="0.25">
      <c r="A50947">
        <v>156121</v>
      </c>
      <c r="B50947" s="2">
        <v>44356.958925566338</v>
      </c>
      <c r="C50947">
        <v>73482</v>
      </c>
      <c r="D50947">
        <v>250679</v>
      </c>
    </row>
    <row r="50948" spans="1:4" x14ac:dyDescent="0.25">
      <c r="A50948">
        <v>156126</v>
      </c>
      <c r="B50948" s="2">
        <v>44356.960139158582</v>
      </c>
      <c r="C50948">
        <v>252375</v>
      </c>
      <c r="D50948">
        <v>11448</v>
      </c>
    </row>
    <row r="50949" spans="1:4" x14ac:dyDescent="0.25">
      <c r="A50949">
        <v>156128</v>
      </c>
      <c r="B50949" s="2">
        <v>44356.961757281555</v>
      </c>
      <c r="C50949">
        <v>244817</v>
      </c>
      <c r="D50949">
        <v>154256</v>
      </c>
    </row>
    <row r="50950" spans="1:4" x14ac:dyDescent="0.25">
      <c r="A50950">
        <v>156130</v>
      </c>
      <c r="B50950" s="2">
        <v>44356.962970873785</v>
      </c>
      <c r="C50950">
        <v>60217</v>
      </c>
      <c r="D50950">
        <v>312449</v>
      </c>
    </row>
    <row r="50951" spans="1:4" x14ac:dyDescent="0.25">
      <c r="A50951">
        <v>156135</v>
      </c>
      <c r="B50951" s="2">
        <v>44356.963375404535</v>
      </c>
      <c r="C50951">
        <v>12543</v>
      </c>
      <c r="D50951">
        <v>182191</v>
      </c>
    </row>
    <row r="50952" spans="1:4" x14ac:dyDescent="0.25">
      <c r="A50952">
        <v>156139</v>
      </c>
      <c r="B50952" s="2">
        <v>44356.963375404535</v>
      </c>
      <c r="C50952">
        <v>150096</v>
      </c>
      <c r="D50952">
        <v>145779</v>
      </c>
    </row>
    <row r="50953" spans="1:4" x14ac:dyDescent="0.25">
      <c r="A50953">
        <v>156142</v>
      </c>
      <c r="B50953" s="2">
        <v>44356.964588996765</v>
      </c>
      <c r="C50953">
        <v>70304</v>
      </c>
      <c r="D50953">
        <v>21760</v>
      </c>
    </row>
    <row r="50954" spans="1:4" x14ac:dyDescent="0.25">
      <c r="A50954">
        <v>156144</v>
      </c>
      <c r="B50954" s="2">
        <v>44356.964993527508</v>
      </c>
      <c r="C50954">
        <v>326395</v>
      </c>
      <c r="D50954">
        <v>259597</v>
      </c>
    </row>
    <row r="50955" spans="1:4" x14ac:dyDescent="0.25">
      <c r="A50955">
        <v>156148</v>
      </c>
      <c r="B50955" s="2">
        <v>44356.964999999997</v>
      </c>
      <c r="C50955">
        <v>30835</v>
      </c>
      <c r="D50955">
        <v>258219</v>
      </c>
    </row>
    <row r="50956" spans="1:4" x14ac:dyDescent="0.25">
      <c r="A50956">
        <v>156152</v>
      </c>
      <c r="B50956" s="2">
        <v>44356.965398058252</v>
      </c>
      <c r="C50956">
        <v>197744</v>
      </c>
      <c r="D50956">
        <v>394819</v>
      </c>
    </row>
    <row r="50957" spans="1:4" x14ac:dyDescent="0.25">
      <c r="A50957">
        <v>156157</v>
      </c>
      <c r="B50957" s="2">
        <v>44356.966</v>
      </c>
      <c r="C50957">
        <v>94832</v>
      </c>
      <c r="D50957">
        <v>241927</v>
      </c>
    </row>
    <row r="50958" spans="1:4" x14ac:dyDescent="0.25">
      <c r="A50958">
        <v>156161</v>
      </c>
      <c r="B50958" s="2">
        <v>44356.966207119738</v>
      </c>
      <c r="C50958">
        <v>35131</v>
      </c>
      <c r="D50958">
        <v>149721</v>
      </c>
    </row>
    <row r="50959" spans="1:4" x14ac:dyDescent="0.25">
      <c r="A50959">
        <v>156162</v>
      </c>
      <c r="B50959" s="2">
        <v>44356.967420711975</v>
      </c>
      <c r="C50959">
        <v>324574</v>
      </c>
      <c r="D50959">
        <v>111368</v>
      </c>
    </row>
    <row r="50960" spans="1:4" x14ac:dyDescent="0.25">
      <c r="A50960">
        <v>156166</v>
      </c>
      <c r="B50960" s="2">
        <v>44356.967825242718</v>
      </c>
      <c r="C50960">
        <v>323831</v>
      </c>
      <c r="D50960">
        <v>462425</v>
      </c>
    </row>
    <row r="50961" spans="1:4" x14ac:dyDescent="0.25">
      <c r="A50961">
        <v>156168</v>
      </c>
      <c r="B50961" s="2">
        <v>44356.968229773462</v>
      </c>
      <c r="C50961">
        <v>100298</v>
      </c>
      <c r="D50961">
        <v>158978</v>
      </c>
    </row>
    <row r="50962" spans="1:4" x14ac:dyDescent="0.25">
      <c r="A50962">
        <v>156169</v>
      </c>
      <c r="B50962" s="2">
        <v>44356.968229773462</v>
      </c>
      <c r="C50962">
        <v>154470</v>
      </c>
      <c r="D50962">
        <v>349014</v>
      </c>
    </row>
    <row r="50963" spans="1:4" x14ac:dyDescent="0.25">
      <c r="A50963">
        <v>156171</v>
      </c>
      <c r="B50963" s="2">
        <v>44356.971061488672</v>
      </c>
      <c r="C50963">
        <v>238480</v>
      </c>
      <c r="D50963">
        <v>198050</v>
      </c>
    </row>
    <row r="50964" spans="1:4" x14ac:dyDescent="0.25">
      <c r="A50964">
        <v>156173</v>
      </c>
      <c r="B50964" s="2">
        <v>44356.971466019422</v>
      </c>
      <c r="C50964">
        <v>217784</v>
      </c>
      <c r="D50964">
        <v>100603</v>
      </c>
    </row>
    <row r="50965" spans="1:4" x14ac:dyDescent="0.25">
      <c r="A50965">
        <v>156174</v>
      </c>
      <c r="B50965" s="2">
        <v>44356.971870550158</v>
      </c>
      <c r="C50965">
        <v>88952</v>
      </c>
      <c r="D50965">
        <v>230507</v>
      </c>
    </row>
    <row r="50966" spans="1:4" x14ac:dyDescent="0.25">
      <c r="A50966">
        <v>156179</v>
      </c>
      <c r="B50966" s="2">
        <v>44356.973084142395</v>
      </c>
      <c r="C50966">
        <v>285926</v>
      </c>
      <c r="D50966">
        <v>35968</v>
      </c>
    </row>
    <row r="50967" spans="1:4" x14ac:dyDescent="0.25">
      <c r="A50967">
        <v>156182</v>
      </c>
      <c r="B50967" s="2">
        <v>44356.973488673138</v>
      </c>
      <c r="C50967">
        <v>68676</v>
      </c>
      <c r="D50967">
        <v>244574</v>
      </c>
    </row>
    <row r="50968" spans="1:4" x14ac:dyDescent="0.25">
      <c r="A50968">
        <v>156184</v>
      </c>
      <c r="B50968" s="2">
        <v>44356.973488673138</v>
      </c>
      <c r="C50968">
        <v>275778</v>
      </c>
      <c r="D50968">
        <v>353383</v>
      </c>
    </row>
    <row r="50969" spans="1:4" x14ac:dyDescent="0.25">
      <c r="A50969">
        <v>156186</v>
      </c>
      <c r="B50969" s="2">
        <v>44356.975106796112</v>
      </c>
      <c r="C50969">
        <v>236645</v>
      </c>
      <c r="D50969">
        <v>347008</v>
      </c>
    </row>
    <row r="50970" spans="1:4" x14ac:dyDescent="0.25">
      <c r="A50970">
        <v>156187</v>
      </c>
      <c r="B50970" s="2">
        <v>44356.975511326862</v>
      </c>
      <c r="C50970">
        <v>303726</v>
      </c>
      <c r="D50970">
        <v>408733</v>
      </c>
    </row>
    <row r="50971" spans="1:4" x14ac:dyDescent="0.25">
      <c r="A50971">
        <v>156191</v>
      </c>
      <c r="B50971" s="2">
        <v>44356.975915857605</v>
      </c>
      <c r="C50971">
        <v>40261</v>
      </c>
      <c r="D50971">
        <v>83136</v>
      </c>
    </row>
    <row r="50972" spans="1:4" x14ac:dyDescent="0.25">
      <c r="A50972">
        <v>156195</v>
      </c>
      <c r="B50972" s="2">
        <v>44356.976999999999</v>
      </c>
      <c r="C50972">
        <v>239702</v>
      </c>
      <c r="D50972">
        <v>78362</v>
      </c>
    </row>
    <row r="50973" spans="1:4" x14ac:dyDescent="0.25">
      <c r="A50973">
        <v>156198</v>
      </c>
      <c r="B50973" s="2">
        <v>44356.978333333333</v>
      </c>
      <c r="C50973">
        <v>147175</v>
      </c>
      <c r="D50973">
        <v>105200</v>
      </c>
    </row>
    <row r="50974" spans="1:4" x14ac:dyDescent="0.25">
      <c r="A50974">
        <v>156200</v>
      </c>
      <c r="B50974" s="2">
        <v>44356.979152103559</v>
      </c>
      <c r="C50974">
        <v>161687</v>
      </c>
      <c r="D50974">
        <v>158978</v>
      </c>
    </row>
    <row r="50975" spans="1:4" x14ac:dyDescent="0.25">
      <c r="A50975">
        <v>156201</v>
      </c>
      <c r="B50975" s="2">
        <v>44356.980333333333</v>
      </c>
      <c r="C50975">
        <v>312332</v>
      </c>
      <c r="D50975">
        <v>264032</v>
      </c>
    </row>
    <row r="50976" spans="1:4" x14ac:dyDescent="0.25">
      <c r="A50976">
        <v>156205</v>
      </c>
      <c r="B50976" s="2">
        <v>44356.981333333337</v>
      </c>
      <c r="C50976">
        <v>153183</v>
      </c>
      <c r="D50976">
        <v>429494</v>
      </c>
    </row>
    <row r="50977" spans="1:4" x14ac:dyDescent="0.25">
      <c r="A50977">
        <v>156208</v>
      </c>
      <c r="B50977" s="2">
        <v>44356.984006472492</v>
      </c>
      <c r="C50977">
        <v>262774</v>
      </c>
      <c r="D50977">
        <v>245484</v>
      </c>
    </row>
    <row r="50978" spans="1:4" x14ac:dyDescent="0.25">
      <c r="A50978">
        <v>156209</v>
      </c>
      <c r="B50978" s="2">
        <v>44356.984411003235</v>
      </c>
      <c r="C50978">
        <v>240294</v>
      </c>
      <c r="D50978">
        <v>129210</v>
      </c>
    </row>
    <row r="50979" spans="1:4" x14ac:dyDescent="0.25">
      <c r="A50979">
        <v>156210</v>
      </c>
      <c r="B50979" s="2">
        <v>44356.984411003235</v>
      </c>
      <c r="C50979">
        <v>288482</v>
      </c>
      <c r="D50979">
        <v>411922</v>
      </c>
    </row>
    <row r="50980" spans="1:4" x14ac:dyDescent="0.25">
      <c r="A50980">
        <v>156211</v>
      </c>
      <c r="B50980" s="2">
        <v>44356.992333333335</v>
      </c>
      <c r="C50980">
        <v>315137</v>
      </c>
      <c r="D50980">
        <v>316630</v>
      </c>
    </row>
    <row r="50981" spans="1:4" x14ac:dyDescent="0.25">
      <c r="A50981">
        <v>156216</v>
      </c>
      <c r="B50981" s="2">
        <v>44356.992501618122</v>
      </c>
      <c r="C50981">
        <v>4782</v>
      </c>
      <c r="D50981">
        <v>230507</v>
      </c>
    </row>
    <row r="50982" spans="1:4" x14ac:dyDescent="0.25">
      <c r="A50982">
        <v>156218</v>
      </c>
      <c r="B50982" s="2">
        <v>44356.997355987056</v>
      </c>
      <c r="C50982">
        <v>94979</v>
      </c>
      <c r="D50982">
        <v>141259</v>
      </c>
    </row>
    <row r="50983" spans="1:4" x14ac:dyDescent="0.25">
      <c r="A50983">
        <v>156222</v>
      </c>
      <c r="B50983" s="2">
        <v>44356.998666666666</v>
      </c>
      <c r="C50983">
        <v>328975</v>
      </c>
      <c r="D50983">
        <v>230507</v>
      </c>
    </row>
    <row r="50984" spans="1:4" x14ac:dyDescent="0.25">
      <c r="A50984">
        <v>156226</v>
      </c>
      <c r="B50984" s="2">
        <v>44357.000187702266</v>
      </c>
      <c r="C50984">
        <v>113261</v>
      </c>
      <c r="D50984">
        <v>336965</v>
      </c>
    </row>
    <row r="50985" spans="1:4" x14ac:dyDescent="0.25">
      <c r="A50985">
        <v>156231</v>
      </c>
      <c r="B50985" s="2">
        <v>44357.000666666667</v>
      </c>
      <c r="C50985">
        <v>115433</v>
      </c>
      <c r="D50985">
        <v>21760</v>
      </c>
    </row>
    <row r="50986" spans="1:4" x14ac:dyDescent="0.25">
      <c r="A50986">
        <v>156235</v>
      </c>
      <c r="B50986" s="2">
        <v>44357.001805825246</v>
      </c>
      <c r="C50986">
        <v>334492</v>
      </c>
      <c r="D50986">
        <v>444546</v>
      </c>
    </row>
    <row r="50987" spans="1:4" x14ac:dyDescent="0.25">
      <c r="A50987">
        <v>156239</v>
      </c>
      <c r="B50987" s="2">
        <v>44357.00382847897</v>
      </c>
      <c r="C50987">
        <v>296663</v>
      </c>
      <c r="D50987">
        <v>140573</v>
      </c>
    </row>
    <row r="50988" spans="1:4" x14ac:dyDescent="0.25">
      <c r="A50988">
        <v>156241</v>
      </c>
      <c r="B50988" s="2">
        <v>44357.0050420712</v>
      </c>
      <c r="C50988">
        <v>82847</v>
      </c>
      <c r="D50988">
        <v>230507</v>
      </c>
    </row>
    <row r="50989" spans="1:4" x14ac:dyDescent="0.25">
      <c r="A50989">
        <v>156246</v>
      </c>
      <c r="B50989" s="2">
        <v>44357.0050420712</v>
      </c>
      <c r="C50989">
        <v>266125</v>
      </c>
      <c r="D50989">
        <v>151932</v>
      </c>
    </row>
    <row r="50990" spans="1:4" x14ac:dyDescent="0.25">
      <c r="A50990">
        <v>156251</v>
      </c>
      <c r="B50990" s="2">
        <v>44357.006660194173</v>
      </c>
      <c r="C50990">
        <v>164570</v>
      </c>
      <c r="D50990">
        <v>305572</v>
      </c>
    </row>
    <row r="50991" spans="1:4" x14ac:dyDescent="0.25">
      <c r="A50991">
        <v>156253</v>
      </c>
      <c r="B50991" s="2">
        <v>44357.008278317153</v>
      </c>
      <c r="C50991">
        <v>49523</v>
      </c>
      <c r="D50991">
        <v>465248</v>
      </c>
    </row>
    <row r="50992" spans="1:4" x14ac:dyDescent="0.25">
      <c r="A50992">
        <v>156258</v>
      </c>
      <c r="B50992" s="2">
        <v>44357.010666666662</v>
      </c>
      <c r="C50992">
        <v>266283</v>
      </c>
      <c r="D50992">
        <v>473327</v>
      </c>
    </row>
    <row r="50993" spans="1:4" x14ac:dyDescent="0.25">
      <c r="A50993">
        <v>156262</v>
      </c>
      <c r="B50993" s="2">
        <v>44357.011919093857</v>
      </c>
      <c r="C50993">
        <v>140002</v>
      </c>
      <c r="D50993">
        <v>347393</v>
      </c>
    </row>
    <row r="50994" spans="1:4" x14ac:dyDescent="0.25">
      <c r="A50994">
        <v>156267</v>
      </c>
      <c r="B50994" s="2">
        <v>44357.014750809059</v>
      </c>
      <c r="C50994">
        <v>105564</v>
      </c>
      <c r="D50994">
        <v>176633</v>
      </c>
    </row>
    <row r="50995" spans="1:4" x14ac:dyDescent="0.25">
      <c r="A50995">
        <v>156271</v>
      </c>
      <c r="B50995" s="2">
        <v>44357.014750809059</v>
      </c>
      <c r="C50995">
        <v>253625</v>
      </c>
      <c r="D50995">
        <v>282234</v>
      </c>
    </row>
    <row r="50996" spans="1:4" x14ac:dyDescent="0.25">
      <c r="A50996">
        <v>156274</v>
      </c>
      <c r="B50996" s="2">
        <v>44357.014750809059</v>
      </c>
      <c r="C50996">
        <v>292887</v>
      </c>
      <c r="D50996">
        <v>230507</v>
      </c>
    </row>
    <row r="50997" spans="1:4" x14ac:dyDescent="0.25">
      <c r="A50997">
        <v>156275</v>
      </c>
      <c r="B50997" s="2">
        <v>44357.01636893204</v>
      </c>
      <c r="C50997">
        <v>309859</v>
      </c>
      <c r="D50997">
        <v>431288</v>
      </c>
    </row>
    <row r="50998" spans="1:4" x14ac:dyDescent="0.25">
      <c r="A50998">
        <v>156276</v>
      </c>
      <c r="B50998" s="2">
        <v>44357.019605177993</v>
      </c>
      <c r="C50998">
        <v>323346</v>
      </c>
      <c r="D50998">
        <v>63666</v>
      </c>
    </row>
    <row r="50999" spans="1:4" x14ac:dyDescent="0.25">
      <c r="A50999">
        <v>156279</v>
      </c>
      <c r="B50999" s="2">
        <v>44357.021627831717</v>
      </c>
      <c r="C50999">
        <v>237693</v>
      </c>
      <c r="D50999">
        <v>398027</v>
      </c>
    </row>
    <row r="51000" spans="1:4" x14ac:dyDescent="0.25">
      <c r="A51000">
        <v>156282</v>
      </c>
      <c r="B51000" s="2">
        <v>44357.022841423954</v>
      </c>
      <c r="C51000">
        <v>334979</v>
      </c>
      <c r="D51000">
        <v>405774</v>
      </c>
    </row>
    <row r="51001" spans="1:4" x14ac:dyDescent="0.25">
      <c r="A51001">
        <v>156283</v>
      </c>
      <c r="B51001" s="2">
        <v>44357.026077669907</v>
      </c>
      <c r="C51001">
        <v>301560</v>
      </c>
      <c r="D51001">
        <v>158978</v>
      </c>
    </row>
    <row r="51002" spans="1:4" x14ac:dyDescent="0.25">
      <c r="A51002">
        <v>156287</v>
      </c>
      <c r="B51002" s="2">
        <v>44357.02810032363</v>
      </c>
      <c r="C51002">
        <v>232031</v>
      </c>
      <c r="D51002">
        <v>123584</v>
      </c>
    </row>
    <row r="51003" spans="1:4" x14ac:dyDescent="0.25">
      <c r="A51003">
        <v>156288</v>
      </c>
      <c r="B51003" s="2">
        <v>44357.030932038833</v>
      </c>
      <c r="C51003">
        <v>76401</v>
      </c>
      <c r="D51003">
        <v>351192</v>
      </c>
    </row>
    <row r="51004" spans="1:4" x14ac:dyDescent="0.25">
      <c r="A51004">
        <v>156291</v>
      </c>
      <c r="B51004" s="2">
        <v>44357.031333333332</v>
      </c>
      <c r="C51004">
        <v>128441</v>
      </c>
      <c r="D51004">
        <v>13764</v>
      </c>
    </row>
    <row r="51005" spans="1:4" x14ac:dyDescent="0.25">
      <c r="A51005">
        <v>156292</v>
      </c>
      <c r="B51005" s="2">
        <v>44357.034572815537</v>
      </c>
      <c r="C51005">
        <v>156228</v>
      </c>
      <c r="D51005">
        <v>301748</v>
      </c>
    </row>
    <row r="51006" spans="1:4" x14ac:dyDescent="0.25">
      <c r="A51006">
        <v>156295</v>
      </c>
      <c r="B51006" s="2">
        <v>44357.03619093851</v>
      </c>
      <c r="C51006">
        <v>214801</v>
      </c>
      <c r="D51006">
        <v>364695</v>
      </c>
    </row>
    <row r="51007" spans="1:4" x14ac:dyDescent="0.25">
      <c r="A51007">
        <v>156299</v>
      </c>
      <c r="B51007" s="2">
        <v>44357.048731391587</v>
      </c>
      <c r="C51007">
        <v>174943</v>
      </c>
      <c r="D51007">
        <v>328888</v>
      </c>
    </row>
    <row r="51008" spans="1:4" x14ac:dyDescent="0.25">
      <c r="A51008">
        <v>156303</v>
      </c>
      <c r="B51008" s="2">
        <v>44357.048731391587</v>
      </c>
      <c r="C51008">
        <v>234772</v>
      </c>
      <c r="D51008">
        <v>250679</v>
      </c>
    </row>
    <row r="51009" spans="1:4" x14ac:dyDescent="0.25">
      <c r="A51009">
        <v>156308</v>
      </c>
      <c r="B51009" s="2">
        <v>44357.051563106797</v>
      </c>
      <c r="C51009">
        <v>229219</v>
      </c>
      <c r="D51009">
        <v>251439</v>
      </c>
    </row>
    <row r="51010" spans="1:4" x14ac:dyDescent="0.25">
      <c r="A51010">
        <v>156309</v>
      </c>
      <c r="B51010" s="2">
        <v>44357.055608414244</v>
      </c>
      <c r="C51010">
        <v>183101</v>
      </c>
      <c r="D51010">
        <v>443457</v>
      </c>
    </row>
    <row r="51011" spans="1:4" x14ac:dyDescent="0.25">
      <c r="A51011">
        <v>156310</v>
      </c>
      <c r="B51011" s="2">
        <v>44357.058440129447</v>
      </c>
      <c r="C51011">
        <v>225793</v>
      </c>
      <c r="D51011">
        <v>20822</v>
      </c>
    </row>
    <row r="51012" spans="1:4" x14ac:dyDescent="0.25">
      <c r="A51012">
        <v>156311</v>
      </c>
      <c r="B51012" s="2">
        <v>44357.058844660198</v>
      </c>
      <c r="C51012">
        <v>21186</v>
      </c>
      <c r="D51012">
        <v>343491</v>
      </c>
    </row>
    <row r="51013" spans="1:4" x14ac:dyDescent="0.25">
      <c r="A51013">
        <v>156316</v>
      </c>
      <c r="B51013" s="2">
        <v>44357.062333333335</v>
      </c>
      <c r="C51013">
        <v>270576</v>
      </c>
      <c r="D51013">
        <v>250679</v>
      </c>
    </row>
    <row r="51014" spans="1:4" x14ac:dyDescent="0.25">
      <c r="A51014">
        <v>156319</v>
      </c>
      <c r="B51014" s="2">
        <v>44357.063294498381</v>
      </c>
      <c r="C51014">
        <v>200617</v>
      </c>
      <c r="D51014">
        <v>165114</v>
      </c>
    </row>
    <row r="51015" spans="1:4" x14ac:dyDescent="0.25">
      <c r="A51015">
        <v>156320</v>
      </c>
      <c r="B51015" s="2">
        <v>44357.065317152104</v>
      </c>
      <c r="C51015">
        <v>224828</v>
      </c>
      <c r="D51015">
        <v>250679</v>
      </c>
    </row>
    <row r="51016" spans="1:4" x14ac:dyDescent="0.25">
      <c r="A51016">
        <v>156323</v>
      </c>
      <c r="B51016" s="2">
        <v>44357.068553398058</v>
      </c>
      <c r="C51016">
        <v>42746</v>
      </c>
      <c r="D51016">
        <v>158978</v>
      </c>
    </row>
    <row r="51017" spans="1:4" x14ac:dyDescent="0.25">
      <c r="A51017">
        <v>156328</v>
      </c>
      <c r="B51017" s="2">
        <v>44357.069766990295</v>
      </c>
      <c r="C51017">
        <v>47668</v>
      </c>
      <c r="D51017">
        <v>118549</v>
      </c>
    </row>
    <row r="51018" spans="1:4" x14ac:dyDescent="0.25">
      <c r="A51018">
        <v>156332</v>
      </c>
      <c r="B51018" s="2">
        <v>44357.073003236241</v>
      </c>
      <c r="C51018">
        <v>129538</v>
      </c>
      <c r="D51018">
        <v>470762</v>
      </c>
    </row>
    <row r="51019" spans="1:4" x14ac:dyDescent="0.25">
      <c r="A51019">
        <v>156333</v>
      </c>
      <c r="B51019" s="2">
        <v>44357.073812297735</v>
      </c>
      <c r="C51019">
        <v>22064</v>
      </c>
      <c r="D51019">
        <v>204394</v>
      </c>
    </row>
    <row r="51020" spans="1:4" x14ac:dyDescent="0.25">
      <c r="A51020">
        <v>156336</v>
      </c>
      <c r="B51020" s="2">
        <v>44357.076000000001</v>
      </c>
      <c r="C51020">
        <v>152849</v>
      </c>
      <c r="D51020">
        <v>466283</v>
      </c>
    </row>
    <row r="51021" spans="1:4" x14ac:dyDescent="0.25">
      <c r="A51021">
        <v>156341</v>
      </c>
      <c r="B51021" s="2">
        <v>44357.079475728155</v>
      </c>
      <c r="C51021">
        <v>37933</v>
      </c>
      <c r="D51021">
        <v>183866</v>
      </c>
    </row>
    <row r="51022" spans="1:4" x14ac:dyDescent="0.25">
      <c r="A51022">
        <v>156344</v>
      </c>
      <c r="B51022" s="2">
        <v>44357.085948220061</v>
      </c>
      <c r="C51022">
        <v>102776</v>
      </c>
      <c r="D51022">
        <v>43842</v>
      </c>
    </row>
    <row r="51023" spans="1:4" x14ac:dyDescent="0.25">
      <c r="A51023">
        <v>156346</v>
      </c>
      <c r="B51023" s="2">
        <v>44357.085948220069</v>
      </c>
      <c r="C51023">
        <v>297593</v>
      </c>
      <c r="D51023">
        <v>250679</v>
      </c>
    </row>
    <row r="51024" spans="1:4" x14ac:dyDescent="0.25">
      <c r="A51024">
        <v>156350</v>
      </c>
      <c r="B51024" s="2">
        <v>44357.089184466022</v>
      </c>
      <c r="C51024">
        <v>280758</v>
      </c>
      <c r="D51024">
        <v>411922</v>
      </c>
    </row>
    <row r="51025" spans="1:4" x14ac:dyDescent="0.25">
      <c r="A51025">
        <v>156352</v>
      </c>
      <c r="B51025" s="2">
        <v>44357.089588996765</v>
      </c>
      <c r="C51025">
        <v>76989</v>
      </c>
      <c r="D51025">
        <v>411922</v>
      </c>
    </row>
    <row r="51026" spans="1:4" x14ac:dyDescent="0.25">
      <c r="A51026">
        <v>156355</v>
      </c>
      <c r="B51026" s="2">
        <v>44357.094443365699</v>
      </c>
      <c r="C51026">
        <v>337948</v>
      </c>
      <c r="D51026">
        <v>148570</v>
      </c>
    </row>
    <row r="51027" spans="1:4" x14ac:dyDescent="0.25">
      <c r="A51027">
        <v>156360</v>
      </c>
      <c r="B51027" s="2">
        <v>44357.096870550165</v>
      </c>
      <c r="C51027">
        <v>188353</v>
      </c>
      <c r="D51027">
        <v>179296</v>
      </c>
    </row>
    <row r="51028" spans="1:4" x14ac:dyDescent="0.25">
      <c r="A51028">
        <v>156361</v>
      </c>
      <c r="B51028" s="2">
        <v>44357.105000000003</v>
      </c>
      <c r="C51028">
        <v>280872</v>
      </c>
      <c r="D51028">
        <v>172263</v>
      </c>
    </row>
    <row r="51029" spans="1:4" x14ac:dyDescent="0.25">
      <c r="A51029">
        <v>156363</v>
      </c>
      <c r="B51029" s="2">
        <v>44357.106666666667</v>
      </c>
      <c r="C51029">
        <v>275260</v>
      </c>
      <c r="D51029">
        <v>238334</v>
      </c>
    </row>
    <row r="51030" spans="1:4" x14ac:dyDescent="0.25">
      <c r="A51030">
        <v>156368</v>
      </c>
      <c r="B51030" s="2">
        <v>44357.109815533986</v>
      </c>
      <c r="C51030">
        <v>117640</v>
      </c>
      <c r="D51030">
        <v>104958</v>
      </c>
    </row>
    <row r="51031" spans="1:4" x14ac:dyDescent="0.25">
      <c r="A51031">
        <v>156370</v>
      </c>
      <c r="B51031" s="2">
        <v>44357.112666666668</v>
      </c>
      <c r="C51031">
        <v>250798</v>
      </c>
      <c r="D51031">
        <v>207809</v>
      </c>
    </row>
    <row r="51032" spans="1:4" x14ac:dyDescent="0.25">
      <c r="A51032">
        <v>156373</v>
      </c>
      <c r="B51032" s="2">
        <v>44357.113051779939</v>
      </c>
      <c r="C51032">
        <v>312716</v>
      </c>
      <c r="D51032">
        <v>401345</v>
      </c>
    </row>
    <row r="51033" spans="1:4" x14ac:dyDescent="0.25">
      <c r="A51033">
        <v>156374</v>
      </c>
      <c r="B51033" s="2">
        <v>44357.113860841426</v>
      </c>
      <c r="C51033">
        <v>105850</v>
      </c>
      <c r="D51033">
        <v>357950</v>
      </c>
    </row>
    <row r="51034" spans="1:4" x14ac:dyDescent="0.25">
      <c r="A51034">
        <v>156376</v>
      </c>
      <c r="B51034" s="2">
        <v>44357.119119741103</v>
      </c>
      <c r="C51034">
        <v>301875</v>
      </c>
      <c r="D51034">
        <v>295146</v>
      </c>
    </row>
    <row r="51035" spans="1:4" x14ac:dyDescent="0.25">
      <c r="A51035">
        <v>156381</v>
      </c>
      <c r="B51035" s="2">
        <v>44357.129000000001</v>
      </c>
      <c r="C51035">
        <v>211663</v>
      </c>
      <c r="D51035">
        <v>5151</v>
      </c>
    </row>
    <row r="51036" spans="1:4" x14ac:dyDescent="0.25">
      <c r="A51036">
        <v>156384</v>
      </c>
      <c r="B51036" s="2">
        <v>44357.132873786402</v>
      </c>
      <c r="C51036">
        <v>342604</v>
      </c>
      <c r="D51036">
        <v>230507</v>
      </c>
    </row>
    <row r="51037" spans="1:4" x14ac:dyDescent="0.25">
      <c r="A51037">
        <v>156387</v>
      </c>
      <c r="B51037" s="2">
        <v>44357.13853721683</v>
      </c>
      <c r="C51037">
        <v>3591</v>
      </c>
      <c r="D51037">
        <v>30334</v>
      </c>
    </row>
    <row r="51038" spans="1:4" x14ac:dyDescent="0.25">
      <c r="A51038">
        <v>156391</v>
      </c>
      <c r="B51038" s="2">
        <v>44357.142999999996</v>
      </c>
      <c r="C51038">
        <v>266664</v>
      </c>
      <c r="D51038">
        <v>411922</v>
      </c>
    </row>
    <row r="51039" spans="1:4" x14ac:dyDescent="0.25">
      <c r="A51039">
        <v>156394</v>
      </c>
      <c r="B51039" s="2">
        <v>44357.143333333333</v>
      </c>
      <c r="C51039">
        <v>31988</v>
      </c>
      <c r="D51039">
        <v>347393</v>
      </c>
    </row>
    <row r="51040" spans="1:4" x14ac:dyDescent="0.25">
      <c r="A51040">
        <v>156398</v>
      </c>
      <c r="B51040" s="2">
        <v>44357.14541423948</v>
      </c>
      <c r="C51040">
        <v>79952</v>
      </c>
      <c r="D51040">
        <v>21791</v>
      </c>
    </row>
    <row r="51041" spans="1:4" x14ac:dyDescent="0.25">
      <c r="A51041">
        <v>156401</v>
      </c>
      <c r="B51041" s="2">
        <v>44357.153504854374</v>
      </c>
      <c r="C51041">
        <v>158555</v>
      </c>
      <c r="D51041">
        <v>411922</v>
      </c>
    </row>
    <row r="51042" spans="1:4" x14ac:dyDescent="0.25">
      <c r="A51042">
        <v>156402</v>
      </c>
      <c r="B51042" s="2">
        <v>44357.156336569577</v>
      </c>
      <c r="C51042">
        <v>228129</v>
      </c>
      <c r="D51042">
        <v>37644</v>
      </c>
    </row>
    <row r="51043" spans="1:4" x14ac:dyDescent="0.25">
      <c r="A51043">
        <v>156406</v>
      </c>
      <c r="B51043" s="2">
        <v>44357.157333333336</v>
      </c>
      <c r="C51043">
        <v>293064</v>
      </c>
      <c r="D51043">
        <v>98921</v>
      </c>
    </row>
    <row r="51044" spans="1:4" x14ac:dyDescent="0.25">
      <c r="A51044">
        <v>156410</v>
      </c>
      <c r="B51044" s="2">
        <v>44357.157550161814</v>
      </c>
      <c r="C51044">
        <v>276513</v>
      </c>
      <c r="D51044">
        <v>470762</v>
      </c>
    </row>
    <row r="51045" spans="1:4" x14ac:dyDescent="0.25">
      <c r="A51045">
        <v>156414</v>
      </c>
      <c r="B51045" s="2">
        <v>44357.162666666663</v>
      </c>
      <c r="C51045">
        <v>290229</v>
      </c>
      <c r="D51045">
        <v>264283</v>
      </c>
    </row>
    <row r="51046" spans="1:4" x14ac:dyDescent="0.25">
      <c r="A51046">
        <v>156418</v>
      </c>
      <c r="B51046" s="2">
        <v>44357.165236245957</v>
      </c>
      <c r="C51046">
        <v>102263</v>
      </c>
      <c r="D51046">
        <v>347393</v>
      </c>
    </row>
    <row r="51047" spans="1:4" x14ac:dyDescent="0.25">
      <c r="A51047">
        <v>156420</v>
      </c>
      <c r="B51047" s="2">
        <v>44357.170333333335</v>
      </c>
      <c r="C51047">
        <v>291915</v>
      </c>
      <c r="D51047">
        <v>153893</v>
      </c>
    </row>
    <row r="51048" spans="1:4" x14ac:dyDescent="0.25">
      <c r="A51048">
        <v>156423</v>
      </c>
      <c r="B51048" s="2">
        <v>44357.171708737864</v>
      </c>
      <c r="C51048">
        <v>105259</v>
      </c>
      <c r="D51048">
        <v>439981</v>
      </c>
    </row>
    <row r="51049" spans="1:4" x14ac:dyDescent="0.25">
      <c r="A51049">
        <v>156427</v>
      </c>
      <c r="B51049" s="2">
        <v>44357.173333333332</v>
      </c>
      <c r="C51049">
        <v>192931</v>
      </c>
      <c r="D51049">
        <v>466684</v>
      </c>
    </row>
    <row r="51050" spans="1:4" x14ac:dyDescent="0.25">
      <c r="A51050">
        <v>156430</v>
      </c>
      <c r="B51050" s="2">
        <v>44357.173333333332</v>
      </c>
      <c r="C51050">
        <v>259863</v>
      </c>
      <c r="D51050">
        <v>446536</v>
      </c>
    </row>
    <row r="51051" spans="1:4" x14ac:dyDescent="0.25">
      <c r="A51051">
        <v>156434</v>
      </c>
      <c r="B51051" s="2">
        <v>44357.173666666662</v>
      </c>
      <c r="C51051">
        <v>208801</v>
      </c>
      <c r="D51051">
        <v>137327</v>
      </c>
    </row>
    <row r="51052" spans="1:4" x14ac:dyDescent="0.25">
      <c r="A51052">
        <v>156438</v>
      </c>
      <c r="B51052" s="2">
        <v>44357.174666666666</v>
      </c>
      <c r="C51052">
        <v>95034</v>
      </c>
      <c r="D51052">
        <v>175989</v>
      </c>
    </row>
    <row r="51053" spans="1:4" x14ac:dyDescent="0.25">
      <c r="A51053">
        <v>156442</v>
      </c>
      <c r="B51053" s="2">
        <v>44357.177776699027</v>
      </c>
      <c r="C51053">
        <v>183576</v>
      </c>
      <c r="D51053">
        <v>149749</v>
      </c>
    </row>
    <row r="51054" spans="1:4" x14ac:dyDescent="0.25">
      <c r="A51054">
        <v>156447</v>
      </c>
      <c r="B51054" s="2">
        <v>44357.186271844657</v>
      </c>
      <c r="C51054">
        <v>284504</v>
      </c>
      <c r="D51054">
        <v>41578</v>
      </c>
    </row>
    <row r="51055" spans="1:4" x14ac:dyDescent="0.25">
      <c r="A51055">
        <v>156452</v>
      </c>
      <c r="B51055" s="2">
        <v>44357.195333333337</v>
      </c>
      <c r="C51055">
        <v>326631</v>
      </c>
      <c r="D51055">
        <v>214179</v>
      </c>
    </row>
    <row r="51056" spans="1:4" x14ac:dyDescent="0.25">
      <c r="A51056">
        <v>156457</v>
      </c>
      <c r="B51056" s="2">
        <v>44357.197</v>
      </c>
      <c r="C51056">
        <v>348404</v>
      </c>
      <c r="D51056">
        <v>470762</v>
      </c>
    </row>
    <row r="51057" spans="1:4" x14ac:dyDescent="0.25">
      <c r="A51057">
        <v>156458</v>
      </c>
      <c r="B51057" s="2">
        <v>44357.197999999997</v>
      </c>
      <c r="C51057">
        <v>301601</v>
      </c>
      <c r="D51057">
        <v>351192</v>
      </c>
    </row>
    <row r="51058" spans="1:4" x14ac:dyDescent="0.25">
      <c r="A51058">
        <v>156462</v>
      </c>
      <c r="B51058" s="2">
        <v>44357.2</v>
      </c>
      <c r="C51058">
        <v>239214</v>
      </c>
      <c r="D51058">
        <v>158978</v>
      </c>
    </row>
    <row r="51059" spans="1:4" x14ac:dyDescent="0.25">
      <c r="A51059">
        <v>156466</v>
      </c>
      <c r="B51059" s="2">
        <v>44357.207307443365</v>
      </c>
      <c r="C51059">
        <v>13161</v>
      </c>
      <c r="D51059">
        <v>230507</v>
      </c>
    </row>
    <row r="51060" spans="1:4" x14ac:dyDescent="0.25">
      <c r="A51060">
        <v>156471</v>
      </c>
      <c r="B51060" s="2">
        <v>44357.210948220061</v>
      </c>
      <c r="C51060">
        <v>211950</v>
      </c>
      <c r="D51060">
        <v>411922</v>
      </c>
    </row>
    <row r="51061" spans="1:4" x14ac:dyDescent="0.25">
      <c r="A51061">
        <v>156473</v>
      </c>
      <c r="B51061" s="2">
        <v>44357.225106796112</v>
      </c>
      <c r="C51061">
        <v>18218</v>
      </c>
      <c r="D51061">
        <v>158978</v>
      </c>
    </row>
    <row r="51062" spans="1:4" x14ac:dyDescent="0.25">
      <c r="A51062">
        <v>156477</v>
      </c>
      <c r="B51062" s="2">
        <v>44357.225511326862</v>
      </c>
      <c r="C51062">
        <v>342425</v>
      </c>
      <c r="D51062">
        <v>204394</v>
      </c>
    </row>
    <row r="51063" spans="1:4" x14ac:dyDescent="0.25">
      <c r="A51063">
        <v>156479</v>
      </c>
      <c r="B51063" s="2">
        <v>44357.228343042072</v>
      </c>
      <c r="C51063">
        <v>297593</v>
      </c>
      <c r="D51063">
        <v>52293</v>
      </c>
    </row>
    <row r="51064" spans="1:4" x14ac:dyDescent="0.25">
      <c r="A51064">
        <v>156483</v>
      </c>
      <c r="B51064" s="2">
        <v>44357.359411003235</v>
      </c>
      <c r="C51064">
        <v>282205</v>
      </c>
      <c r="D51064">
        <v>470762</v>
      </c>
    </row>
    <row r="51065" spans="1:4" x14ac:dyDescent="0.25">
      <c r="A51065">
        <v>156487</v>
      </c>
      <c r="B51065" s="2">
        <v>44357.365074433663</v>
      </c>
      <c r="C51065">
        <v>107437</v>
      </c>
      <c r="D51065">
        <v>267917</v>
      </c>
    </row>
    <row r="51066" spans="1:4" x14ac:dyDescent="0.25">
      <c r="A51066">
        <v>156492</v>
      </c>
      <c r="B51066" s="2">
        <v>44357.367906148866</v>
      </c>
      <c r="C51066">
        <v>346438</v>
      </c>
      <c r="D51066">
        <v>21760</v>
      </c>
    </row>
    <row r="51067" spans="1:4" x14ac:dyDescent="0.25">
      <c r="A51067">
        <v>156495</v>
      </c>
      <c r="B51067" s="2">
        <v>44357.368715210359</v>
      </c>
      <c r="C51067">
        <v>83745</v>
      </c>
      <c r="D51067">
        <v>242428</v>
      </c>
    </row>
    <row r="51068" spans="1:4" x14ac:dyDescent="0.25">
      <c r="A51068">
        <v>156497</v>
      </c>
      <c r="B51068" s="2">
        <v>44357.369524271846</v>
      </c>
      <c r="C51068">
        <v>312089</v>
      </c>
      <c r="D51068">
        <v>305103</v>
      </c>
    </row>
    <row r="51069" spans="1:4" x14ac:dyDescent="0.25">
      <c r="A51069">
        <v>156498</v>
      </c>
      <c r="B51069" s="2">
        <v>44357.369666666666</v>
      </c>
      <c r="C51069">
        <v>120558</v>
      </c>
      <c r="D51069">
        <v>158978</v>
      </c>
    </row>
    <row r="51070" spans="1:4" x14ac:dyDescent="0.25">
      <c r="A51070">
        <v>156500</v>
      </c>
      <c r="B51070" s="2">
        <v>44357.370999999999</v>
      </c>
      <c r="C51070">
        <v>72028</v>
      </c>
      <c r="D51070">
        <v>396686</v>
      </c>
    </row>
    <row r="51071" spans="1:4" x14ac:dyDescent="0.25">
      <c r="A51071">
        <v>156505</v>
      </c>
      <c r="B51071" s="2">
        <v>44357.375187702266</v>
      </c>
      <c r="C51071">
        <v>349218</v>
      </c>
      <c r="D51071">
        <v>351192</v>
      </c>
    </row>
    <row r="51072" spans="1:4" x14ac:dyDescent="0.25">
      <c r="A51072">
        <v>156509</v>
      </c>
      <c r="B51072" s="2">
        <v>44357.375592233009</v>
      </c>
      <c r="C51072">
        <v>341354</v>
      </c>
      <c r="D51072">
        <v>411922</v>
      </c>
    </row>
    <row r="51073" spans="1:4" x14ac:dyDescent="0.25">
      <c r="A51073">
        <v>156511</v>
      </c>
      <c r="B51073" s="2">
        <v>44357.377333333337</v>
      </c>
      <c r="C51073">
        <v>214790</v>
      </c>
      <c r="D51073">
        <v>325630</v>
      </c>
    </row>
    <row r="51074" spans="1:4" x14ac:dyDescent="0.25">
      <c r="A51074">
        <v>156515</v>
      </c>
      <c r="B51074" s="2">
        <v>44357.381660194173</v>
      </c>
      <c r="C51074">
        <v>63201</v>
      </c>
      <c r="D51074">
        <v>228405</v>
      </c>
    </row>
    <row r="51075" spans="1:4" x14ac:dyDescent="0.25">
      <c r="A51075">
        <v>156517</v>
      </c>
      <c r="B51075" s="2">
        <v>44357.382064724916</v>
      </c>
      <c r="C51075">
        <v>15931</v>
      </c>
      <c r="D51075">
        <v>9852</v>
      </c>
    </row>
    <row r="51076" spans="1:4" x14ac:dyDescent="0.25">
      <c r="A51076">
        <v>156520</v>
      </c>
      <c r="B51076" s="2">
        <v>44357.382873786402</v>
      </c>
      <c r="C51076">
        <v>285049</v>
      </c>
      <c r="D51076">
        <v>128523</v>
      </c>
    </row>
    <row r="51077" spans="1:4" x14ac:dyDescent="0.25">
      <c r="A51077">
        <v>156524</v>
      </c>
      <c r="B51077" s="2">
        <v>44357.383278317153</v>
      </c>
      <c r="C51077">
        <v>341413</v>
      </c>
      <c r="D51077">
        <v>250679</v>
      </c>
    </row>
    <row r="51078" spans="1:4" x14ac:dyDescent="0.25">
      <c r="A51078">
        <v>156526</v>
      </c>
      <c r="B51078" s="2">
        <v>44357.383999999998</v>
      </c>
      <c r="C51078">
        <v>40261</v>
      </c>
      <c r="D51078">
        <v>143750</v>
      </c>
    </row>
    <row r="51079" spans="1:4" x14ac:dyDescent="0.25">
      <c r="A51079">
        <v>156530</v>
      </c>
      <c r="B51079" s="2">
        <v>44357.389346278316</v>
      </c>
      <c r="C51079">
        <v>231298</v>
      </c>
      <c r="D51079">
        <v>158978</v>
      </c>
    </row>
    <row r="51080" spans="1:4" x14ac:dyDescent="0.25">
      <c r="A51080">
        <v>156531</v>
      </c>
      <c r="B51080" s="2">
        <v>44357.391773462783</v>
      </c>
      <c r="C51080">
        <v>33797</v>
      </c>
      <c r="D51080">
        <v>476038</v>
      </c>
    </row>
    <row r="51081" spans="1:4" x14ac:dyDescent="0.25">
      <c r="A51081">
        <v>156535</v>
      </c>
      <c r="B51081" s="2">
        <v>44357.392987055013</v>
      </c>
      <c r="C51081">
        <v>19550</v>
      </c>
      <c r="D51081">
        <v>143750</v>
      </c>
    </row>
    <row r="51082" spans="1:4" x14ac:dyDescent="0.25">
      <c r="A51082">
        <v>156536</v>
      </c>
      <c r="B51082" s="2">
        <v>44357.40269579288</v>
      </c>
      <c r="C51082">
        <v>274130</v>
      </c>
      <c r="D51082">
        <v>320620</v>
      </c>
    </row>
    <row r="51083" spans="1:4" x14ac:dyDescent="0.25">
      <c r="A51083">
        <v>156537</v>
      </c>
      <c r="B51083" s="2">
        <v>44357.405932038841</v>
      </c>
      <c r="C51083">
        <v>187182</v>
      </c>
      <c r="D51083">
        <v>411922</v>
      </c>
    </row>
    <row r="51084" spans="1:4" x14ac:dyDescent="0.25">
      <c r="A51084">
        <v>156542</v>
      </c>
      <c r="B51084" s="2">
        <v>44357.407666666666</v>
      </c>
      <c r="C51084">
        <v>124657</v>
      </c>
      <c r="D51084">
        <v>460916</v>
      </c>
    </row>
    <row r="51085" spans="1:4" x14ac:dyDescent="0.25">
      <c r="A51085">
        <v>156547</v>
      </c>
      <c r="B51085" s="2">
        <v>44357.408763754043</v>
      </c>
      <c r="C51085">
        <v>28457</v>
      </c>
      <c r="D51085">
        <v>21407</v>
      </c>
    </row>
    <row r="51086" spans="1:4" x14ac:dyDescent="0.25">
      <c r="A51086">
        <v>156549</v>
      </c>
      <c r="B51086" s="2">
        <v>44357.409572815537</v>
      </c>
      <c r="C51086">
        <v>159487</v>
      </c>
      <c r="D51086">
        <v>250679</v>
      </c>
    </row>
    <row r="51087" spans="1:4" x14ac:dyDescent="0.25">
      <c r="A51087">
        <v>156551</v>
      </c>
      <c r="B51087" s="2">
        <v>44357.415236245957</v>
      </c>
      <c r="C51087">
        <v>71896</v>
      </c>
      <c r="D51087">
        <v>70072</v>
      </c>
    </row>
    <row r="51088" spans="1:4" x14ac:dyDescent="0.25">
      <c r="A51088">
        <v>156555</v>
      </c>
      <c r="B51088" s="2">
        <v>44357.417258899681</v>
      </c>
      <c r="C51088">
        <v>179460</v>
      </c>
      <c r="D51088">
        <v>301748</v>
      </c>
    </row>
    <row r="51089" spans="1:4" x14ac:dyDescent="0.25">
      <c r="A51089">
        <v>156560</v>
      </c>
      <c r="B51089" s="2">
        <v>44357.422922330101</v>
      </c>
      <c r="C51089">
        <v>241198</v>
      </c>
      <c r="D51089">
        <v>122902</v>
      </c>
    </row>
    <row r="51090" spans="1:4" x14ac:dyDescent="0.25">
      <c r="A51090">
        <v>156561</v>
      </c>
      <c r="B51090" s="2">
        <v>44357.423326860844</v>
      </c>
      <c r="C51090">
        <v>332466</v>
      </c>
      <c r="D51090">
        <v>411922</v>
      </c>
    </row>
    <row r="51091" spans="1:4" x14ac:dyDescent="0.25">
      <c r="A51091">
        <v>156564</v>
      </c>
      <c r="B51091" s="2">
        <v>44357.427372168284</v>
      </c>
      <c r="C51091">
        <v>41448</v>
      </c>
      <c r="D51091">
        <v>401945</v>
      </c>
    </row>
    <row r="51092" spans="1:4" x14ac:dyDescent="0.25">
      <c r="A51092">
        <v>156566</v>
      </c>
      <c r="B51092" s="2">
        <v>44357.431417475724</v>
      </c>
      <c r="C51092">
        <v>88952</v>
      </c>
      <c r="D51092">
        <v>411922</v>
      </c>
    </row>
    <row r="51093" spans="1:4" x14ac:dyDescent="0.25">
      <c r="A51093">
        <v>156567</v>
      </c>
      <c r="B51093" s="2">
        <v>44357.432226537218</v>
      </c>
      <c r="C51093">
        <v>99032</v>
      </c>
      <c r="D51093">
        <v>311670</v>
      </c>
    </row>
    <row r="51094" spans="1:4" x14ac:dyDescent="0.25">
      <c r="A51094">
        <v>156568</v>
      </c>
      <c r="B51094" s="2">
        <v>44357.435867313921</v>
      </c>
      <c r="C51094">
        <v>142861</v>
      </c>
      <c r="D51094">
        <v>21760</v>
      </c>
    </row>
    <row r="51095" spans="1:4" x14ac:dyDescent="0.25">
      <c r="A51095">
        <v>156569</v>
      </c>
      <c r="B51095" s="2">
        <v>44357.438294498381</v>
      </c>
      <c r="C51095">
        <v>109069</v>
      </c>
      <c r="D51095">
        <v>470762</v>
      </c>
    </row>
    <row r="51096" spans="1:4" x14ac:dyDescent="0.25">
      <c r="A51096">
        <v>156570</v>
      </c>
      <c r="B51096" s="2">
        <v>44357.439103559867</v>
      </c>
      <c r="C51096">
        <v>49007</v>
      </c>
      <c r="D51096">
        <v>411922</v>
      </c>
    </row>
    <row r="51097" spans="1:4" x14ac:dyDescent="0.25">
      <c r="A51097">
        <v>156571</v>
      </c>
      <c r="B51097" s="2">
        <v>44357.443553398058</v>
      </c>
      <c r="C51097">
        <v>321696</v>
      </c>
      <c r="D51097">
        <v>250679</v>
      </c>
    </row>
    <row r="51098" spans="1:4" x14ac:dyDescent="0.25">
      <c r="A51098">
        <v>156574</v>
      </c>
      <c r="B51098" s="2">
        <v>44357.444333333333</v>
      </c>
      <c r="C51098">
        <v>189341</v>
      </c>
      <c r="D51098">
        <v>250679</v>
      </c>
    </row>
    <row r="51099" spans="1:4" x14ac:dyDescent="0.25">
      <c r="A51099">
        <v>156578</v>
      </c>
      <c r="B51099" s="2">
        <v>44357.447194174754</v>
      </c>
      <c r="C51099">
        <v>6673</v>
      </c>
      <c r="D51099">
        <v>347008</v>
      </c>
    </row>
    <row r="51100" spans="1:4" x14ac:dyDescent="0.25">
      <c r="A51100">
        <v>156580</v>
      </c>
      <c r="B51100" s="2">
        <v>44357.447598705498</v>
      </c>
      <c r="C51100">
        <v>268816</v>
      </c>
      <c r="D51100">
        <v>182191</v>
      </c>
    </row>
    <row r="51101" spans="1:4" x14ac:dyDescent="0.25">
      <c r="A51101">
        <v>156585</v>
      </c>
      <c r="B51101" s="2">
        <v>44357.448812297735</v>
      </c>
      <c r="C51101">
        <v>153776</v>
      </c>
      <c r="D51101">
        <v>118549</v>
      </c>
    </row>
    <row r="51102" spans="1:4" x14ac:dyDescent="0.25">
      <c r="A51102">
        <v>156590</v>
      </c>
      <c r="B51102" s="2">
        <v>44357.449000000001</v>
      </c>
      <c r="C51102">
        <v>85393</v>
      </c>
      <c r="D51102">
        <v>158978</v>
      </c>
    </row>
    <row r="51103" spans="1:4" x14ac:dyDescent="0.25">
      <c r="A51103">
        <v>156593</v>
      </c>
      <c r="B51103" s="2">
        <v>44357.451644012945</v>
      </c>
      <c r="C51103">
        <v>223931</v>
      </c>
      <c r="D51103">
        <v>118549</v>
      </c>
    </row>
    <row r="51104" spans="1:4" x14ac:dyDescent="0.25">
      <c r="A51104">
        <v>156597</v>
      </c>
      <c r="B51104" s="2">
        <v>44357.452333333335</v>
      </c>
      <c r="C51104">
        <v>345120</v>
      </c>
      <c r="D51104">
        <v>77304</v>
      </c>
    </row>
    <row r="51105" spans="1:4" x14ac:dyDescent="0.25">
      <c r="A51105">
        <v>156600</v>
      </c>
      <c r="B51105" s="2">
        <v>44357.455284789641</v>
      </c>
      <c r="C51105">
        <v>1122</v>
      </c>
      <c r="D51105">
        <v>470762</v>
      </c>
    </row>
    <row r="51106" spans="1:4" x14ac:dyDescent="0.25">
      <c r="A51106">
        <v>156603</v>
      </c>
      <c r="B51106" s="2">
        <v>44357.457307443365</v>
      </c>
      <c r="C51106">
        <v>289990</v>
      </c>
      <c r="D51106">
        <v>445697</v>
      </c>
    </row>
    <row r="51107" spans="1:4" x14ac:dyDescent="0.25">
      <c r="A51107">
        <v>156604</v>
      </c>
      <c r="B51107" s="2">
        <v>44357.458521035602</v>
      </c>
      <c r="C51107">
        <v>298700</v>
      </c>
      <c r="D51107">
        <v>204394</v>
      </c>
    </row>
    <row r="51108" spans="1:4" x14ac:dyDescent="0.25">
      <c r="A51108">
        <v>156608</v>
      </c>
      <c r="B51108" s="2">
        <v>44357.459666666662</v>
      </c>
      <c r="C51108">
        <v>51613</v>
      </c>
      <c r="D51108">
        <v>446092</v>
      </c>
    </row>
    <row r="51109" spans="1:4" x14ac:dyDescent="0.25">
      <c r="A51109">
        <v>156610</v>
      </c>
      <c r="B51109" s="2">
        <v>44357.460139158582</v>
      </c>
      <c r="C51109">
        <v>167012</v>
      </c>
      <c r="D51109">
        <v>182191</v>
      </c>
    </row>
    <row r="51110" spans="1:4" x14ac:dyDescent="0.25">
      <c r="A51110">
        <v>156614</v>
      </c>
      <c r="B51110" s="2">
        <v>44357.461352750812</v>
      </c>
      <c r="C51110">
        <v>224514</v>
      </c>
      <c r="D51110">
        <v>463342</v>
      </c>
    </row>
    <row r="51111" spans="1:4" x14ac:dyDescent="0.25">
      <c r="A51111">
        <v>156619</v>
      </c>
      <c r="B51111" s="2">
        <v>44357.464993527508</v>
      </c>
      <c r="C51111">
        <v>123336</v>
      </c>
      <c r="D51111">
        <v>408733</v>
      </c>
    </row>
    <row r="51112" spans="1:4" x14ac:dyDescent="0.25">
      <c r="A51112">
        <v>156622</v>
      </c>
      <c r="B51112" s="2">
        <v>44357.464993527508</v>
      </c>
      <c r="C51112">
        <v>268909</v>
      </c>
      <c r="D51112">
        <v>351192</v>
      </c>
    </row>
    <row r="51113" spans="1:4" x14ac:dyDescent="0.25">
      <c r="A51113">
        <v>156623</v>
      </c>
      <c r="B51113" s="2">
        <v>44357.465398058252</v>
      </c>
      <c r="C51113">
        <v>140690</v>
      </c>
      <c r="D51113">
        <v>78646</v>
      </c>
    </row>
    <row r="51114" spans="1:4" x14ac:dyDescent="0.25">
      <c r="A51114">
        <v>156628</v>
      </c>
      <c r="B51114" s="2">
        <v>44357.466611650481</v>
      </c>
      <c r="C51114">
        <v>227637</v>
      </c>
      <c r="D51114">
        <v>180017</v>
      </c>
    </row>
    <row r="51115" spans="1:4" x14ac:dyDescent="0.25">
      <c r="A51115">
        <v>156631</v>
      </c>
      <c r="B51115" s="2">
        <v>44357.467825242718</v>
      </c>
      <c r="C51115">
        <v>288864</v>
      </c>
      <c r="D51115">
        <v>111368</v>
      </c>
    </row>
    <row r="51116" spans="1:4" x14ac:dyDescent="0.25">
      <c r="A51116">
        <v>156636</v>
      </c>
      <c r="B51116" s="2">
        <v>44357.467825242718</v>
      </c>
      <c r="C51116">
        <v>339475</v>
      </c>
      <c r="D51116">
        <v>376706</v>
      </c>
    </row>
    <row r="51117" spans="1:4" x14ac:dyDescent="0.25">
      <c r="A51117">
        <v>156640</v>
      </c>
      <c r="B51117" s="2">
        <v>44357.468634304205</v>
      </c>
      <c r="C51117">
        <v>154191</v>
      </c>
      <c r="D51117">
        <v>411922</v>
      </c>
    </row>
    <row r="51118" spans="1:4" x14ac:dyDescent="0.25">
      <c r="A51118">
        <v>156641</v>
      </c>
      <c r="B51118" s="2">
        <v>44357.468999999997</v>
      </c>
      <c r="C51118">
        <v>3917</v>
      </c>
      <c r="D51118">
        <v>158978</v>
      </c>
    </row>
    <row r="51119" spans="1:4" x14ac:dyDescent="0.25">
      <c r="A51119">
        <v>156643</v>
      </c>
      <c r="B51119" s="2">
        <v>44357.470252427185</v>
      </c>
      <c r="C51119">
        <v>172378</v>
      </c>
      <c r="D51119">
        <v>380527</v>
      </c>
    </row>
    <row r="51120" spans="1:4" x14ac:dyDescent="0.25">
      <c r="A51120">
        <v>156648</v>
      </c>
      <c r="B51120" s="2">
        <v>44357.470656957928</v>
      </c>
      <c r="C51120">
        <v>92496</v>
      </c>
      <c r="D51120">
        <v>411922</v>
      </c>
    </row>
    <row r="51121" spans="1:4" x14ac:dyDescent="0.25">
      <c r="A51121">
        <v>156651</v>
      </c>
      <c r="B51121" s="2">
        <v>44357.470656957928</v>
      </c>
      <c r="C51121">
        <v>220071</v>
      </c>
      <c r="D51121">
        <v>467908</v>
      </c>
    </row>
    <row r="51122" spans="1:4" x14ac:dyDescent="0.25">
      <c r="A51122">
        <v>156655</v>
      </c>
      <c r="B51122" s="2">
        <v>44357.472679611652</v>
      </c>
      <c r="C51122">
        <v>88605</v>
      </c>
      <c r="D51122">
        <v>250679</v>
      </c>
    </row>
    <row r="51123" spans="1:4" x14ac:dyDescent="0.25">
      <c r="A51123">
        <v>156657</v>
      </c>
      <c r="B51123" s="2">
        <v>44357.475511326862</v>
      </c>
      <c r="C51123">
        <v>144313</v>
      </c>
      <c r="D51123">
        <v>219347</v>
      </c>
    </row>
    <row r="51124" spans="1:4" x14ac:dyDescent="0.25">
      <c r="A51124">
        <v>156658</v>
      </c>
      <c r="B51124" s="2">
        <v>44357.476000000002</v>
      </c>
      <c r="C51124">
        <v>58770</v>
      </c>
      <c r="D51124">
        <v>338814</v>
      </c>
    </row>
    <row r="51125" spans="1:4" x14ac:dyDescent="0.25">
      <c r="A51125">
        <v>156662</v>
      </c>
      <c r="B51125" s="2">
        <v>44357.479152103559</v>
      </c>
      <c r="C51125">
        <v>17485</v>
      </c>
      <c r="D51125">
        <v>351192</v>
      </c>
    </row>
    <row r="51126" spans="1:4" x14ac:dyDescent="0.25">
      <c r="A51126">
        <v>156666</v>
      </c>
      <c r="B51126" s="2">
        <v>44357.479333333336</v>
      </c>
      <c r="C51126">
        <v>142472</v>
      </c>
      <c r="D51126">
        <v>250679</v>
      </c>
    </row>
    <row r="51127" spans="1:4" x14ac:dyDescent="0.25">
      <c r="A51127">
        <v>156669</v>
      </c>
      <c r="B51127" s="2">
        <v>44357.482388349512</v>
      </c>
      <c r="C51127">
        <v>445</v>
      </c>
      <c r="D51127">
        <v>266342</v>
      </c>
    </row>
    <row r="51128" spans="1:4" x14ac:dyDescent="0.25">
      <c r="A51128">
        <v>156670</v>
      </c>
      <c r="B51128" s="2">
        <v>44357.484815533979</v>
      </c>
      <c r="C51128">
        <v>199291</v>
      </c>
      <c r="D51128">
        <v>406570</v>
      </c>
    </row>
    <row r="51129" spans="1:4" x14ac:dyDescent="0.25">
      <c r="A51129">
        <v>156673</v>
      </c>
      <c r="B51129" s="2">
        <v>44357.484815533979</v>
      </c>
      <c r="C51129">
        <v>227843</v>
      </c>
      <c r="D51129">
        <v>274276</v>
      </c>
    </row>
    <row r="51130" spans="1:4" x14ac:dyDescent="0.25">
      <c r="A51130">
        <v>156675</v>
      </c>
      <c r="B51130" s="2">
        <v>44357.488860841426</v>
      </c>
      <c r="C51130">
        <v>277999</v>
      </c>
      <c r="D51130">
        <v>51479</v>
      </c>
    </row>
    <row r="51131" spans="1:4" x14ac:dyDescent="0.25">
      <c r="A51131">
        <v>156678</v>
      </c>
      <c r="B51131" s="2">
        <v>44357.489333333338</v>
      </c>
      <c r="C51131">
        <v>66899</v>
      </c>
      <c r="D51131">
        <v>285680</v>
      </c>
    </row>
    <row r="51132" spans="1:4" x14ac:dyDescent="0.25">
      <c r="A51132">
        <v>156679</v>
      </c>
      <c r="B51132" s="2">
        <v>44357.489333333338</v>
      </c>
      <c r="C51132">
        <v>205526</v>
      </c>
      <c r="D51132">
        <v>72841</v>
      </c>
    </row>
    <row r="51133" spans="1:4" x14ac:dyDescent="0.25">
      <c r="A51133">
        <v>156680</v>
      </c>
      <c r="B51133" s="2">
        <v>44357.489666666661</v>
      </c>
      <c r="C51133">
        <v>6585</v>
      </c>
      <c r="D51133">
        <v>269158</v>
      </c>
    </row>
    <row r="51134" spans="1:4" x14ac:dyDescent="0.25">
      <c r="A51134">
        <v>156683</v>
      </c>
      <c r="B51134" s="2">
        <v>44357.490333333335</v>
      </c>
      <c r="C51134">
        <v>302205</v>
      </c>
      <c r="D51134">
        <v>254768</v>
      </c>
    </row>
    <row r="51135" spans="1:4" x14ac:dyDescent="0.25">
      <c r="A51135">
        <v>156684</v>
      </c>
      <c r="B51135" s="2">
        <v>44357.493715210359</v>
      </c>
      <c r="C51135">
        <v>167530</v>
      </c>
      <c r="D51135">
        <v>411922</v>
      </c>
    </row>
    <row r="51136" spans="1:4" x14ac:dyDescent="0.25">
      <c r="A51136">
        <v>156687</v>
      </c>
      <c r="B51136" s="2">
        <v>44357.495333333332</v>
      </c>
      <c r="C51136">
        <v>300682</v>
      </c>
      <c r="D51136">
        <v>20822</v>
      </c>
    </row>
    <row r="51137" spans="1:4" x14ac:dyDescent="0.25">
      <c r="A51137">
        <v>156692</v>
      </c>
      <c r="B51137" s="2">
        <v>44357.496951456313</v>
      </c>
      <c r="C51137">
        <v>261898</v>
      </c>
      <c r="D51137">
        <v>154256</v>
      </c>
    </row>
    <row r="51138" spans="1:4" x14ac:dyDescent="0.25">
      <c r="A51138">
        <v>156696</v>
      </c>
      <c r="B51138" s="2">
        <v>44357.499333333333</v>
      </c>
      <c r="C51138">
        <v>110659</v>
      </c>
      <c r="D51138">
        <v>182191</v>
      </c>
    </row>
    <row r="51139" spans="1:4" x14ac:dyDescent="0.25">
      <c r="A51139">
        <v>156701</v>
      </c>
      <c r="B51139" s="2">
        <v>44357.499378640779</v>
      </c>
      <c r="C51139">
        <v>25970</v>
      </c>
      <c r="D51139">
        <v>21760</v>
      </c>
    </row>
    <row r="51140" spans="1:4" x14ac:dyDescent="0.25">
      <c r="A51140">
        <v>156706</v>
      </c>
      <c r="B51140" s="2">
        <v>44357.503666666664</v>
      </c>
      <c r="C51140">
        <v>41216</v>
      </c>
      <c r="D51140">
        <v>89017</v>
      </c>
    </row>
    <row r="51141" spans="1:4" x14ac:dyDescent="0.25">
      <c r="A51141">
        <v>156707</v>
      </c>
      <c r="B51141" s="2">
        <v>44357.506255663429</v>
      </c>
      <c r="C51141">
        <v>32100</v>
      </c>
      <c r="D51141">
        <v>21760</v>
      </c>
    </row>
    <row r="51142" spans="1:4" x14ac:dyDescent="0.25">
      <c r="A51142">
        <v>156712</v>
      </c>
      <c r="B51142" s="2">
        <v>44357.50666019418</v>
      </c>
      <c r="C51142">
        <v>267896</v>
      </c>
      <c r="D51142">
        <v>23892</v>
      </c>
    </row>
    <row r="51143" spans="1:4" x14ac:dyDescent="0.25">
      <c r="A51143">
        <v>156714</v>
      </c>
      <c r="B51143" s="2">
        <v>44357.507064724916</v>
      </c>
      <c r="C51143">
        <v>301360</v>
      </c>
      <c r="D51143">
        <v>182841</v>
      </c>
    </row>
    <row r="51144" spans="1:4" x14ac:dyDescent="0.25">
      <c r="A51144">
        <v>156716</v>
      </c>
      <c r="B51144" s="2">
        <v>44357.507064724923</v>
      </c>
      <c r="C51144">
        <v>112085</v>
      </c>
      <c r="D51144">
        <v>21760</v>
      </c>
    </row>
    <row r="51145" spans="1:4" x14ac:dyDescent="0.25">
      <c r="A51145">
        <v>156720</v>
      </c>
      <c r="B51145" s="2">
        <v>44357.507064724923</v>
      </c>
      <c r="C51145">
        <v>208140</v>
      </c>
      <c r="D51145">
        <v>473327</v>
      </c>
    </row>
    <row r="51146" spans="1:4" x14ac:dyDescent="0.25">
      <c r="A51146">
        <v>156722</v>
      </c>
      <c r="B51146" s="2">
        <v>44357.508666666661</v>
      </c>
      <c r="C51146">
        <v>149180</v>
      </c>
      <c r="D51146">
        <v>411922</v>
      </c>
    </row>
    <row r="51147" spans="1:4" x14ac:dyDescent="0.25">
      <c r="A51147">
        <v>156727</v>
      </c>
      <c r="B51147" s="2">
        <v>44357.508666666661</v>
      </c>
      <c r="C51147">
        <v>336798</v>
      </c>
      <c r="D51147">
        <v>98704</v>
      </c>
    </row>
    <row r="51148" spans="1:4" x14ac:dyDescent="0.25">
      <c r="A51148">
        <v>156731</v>
      </c>
      <c r="B51148" s="2">
        <v>44357.509896440126</v>
      </c>
      <c r="C51148">
        <v>166594</v>
      </c>
      <c r="D51148">
        <v>250679</v>
      </c>
    </row>
    <row r="51149" spans="1:4" x14ac:dyDescent="0.25">
      <c r="A51149">
        <v>156735</v>
      </c>
      <c r="B51149" s="2">
        <v>44357.51</v>
      </c>
      <c r="C51149">
        <v>66668</v>
      </c>
      <c r="D51149">
        <v>82850</v>
      </c>
    </row>
    <row r="51150" spans="1:4" x14ac:dyDescent="0.25">
      <c r="A51150">
        <v>156740</v>
      </c>
      <c r="B51150" s="2">
        <v>44357.511110032363</v>
      </c>
      <c r="C51150">
        <v>338162</v>
      </c>
      <c r="D51150">
        <v>345955</v>
      </c>
    </row>
    <row r="51151" spans="1:4" x14ac:dyDescent="0.25">
      <c r="A51151">
        <v>156743</v>
      </c>
      <c r="B51151" s="2">
        <v>44357.51353721683</v>
      </c>
      <c r="C51151">
        <v>228003</v>
      </c>
      <c r="D51151">
        <v>411922</v>
      </c>
    </row>
    <row r="51152" spans="1:4" x14ac:dyDescent="0.25">
      <c r="A51152">
        <v>156746</v>
      </c>
      <c r="B51152" s="2">
        <v>44357.51353721683</v>
      </c>
      <c r="C51152">
        <v>327074</v>
      </c>
      <c r="D51152">
        <v>469849</v>
      </c>
    </row>
    <row r="51153" spans="1:4" x14ac:dyDescent="0.25">
      <c r="A51153">
        <v>156749</v>
      </c>
      <c r="B51153" s="2">
        <v>44357.513941747573</v>
      </c>
      <c r="C51153">
        <v>333945</v>
      </c>
      <c r="D51153">
        <v>392070</v>
      </c>
    </row>
    <row r="51154" spans="1:4" x14ac:dyDescent="0.25">
      <c r="A51154">
        <v>156750</v>
      </c>
      <c r="B51154" s="2">
        <v>44357.515964401297</v>
      </c>
      <c r="C51154">
        <v>136957</v>
      </c>
      <c r="D51154">
        <v>405110</v>
      </c>
    </row>
    <row r="51155" spans="1:4" x14ac:dyDescent="0.25">
      <c r="A51155">
        <v>156755</v>
      </c>
      <c r="B51155" s="2">
        <v>44357.518391585756</v>
      </c>
      <c r="C51155">
        <v>167163</v>
      </c>
      <c r="D51155">
        <v>60239</v>
      </c>
    </row>
    <row r="51156" spans="1:4" x14ac:dyDescent="0.25">
      <c r="A51156">
        <v>156760</v>
      </c>
      <c r="B51156" s="2">
        <v>44357.520666666664</v>
      </c>
      <c r="C51156">
        <v>53396</v>
      </c>
      <c r="D51156">
        <v>411922</v>
      </c>
    </row>
    <row r="51157" spans="1:4" x14ac:dyDescent="0.25">
      <c r="A51157">
        <v>156763</v>
      </c>
      <c r="B51157" s="2">
        <v>44357.52081877023</v>
      </c>
      <c r="C51157">
        <v>276186</v>
      </c>
      <c r="D51157">
        <v>141090</v>
      </c>
    </row>
    <row r="51158" spans="1:4" x14ac:dyDescent="0.25">
      <c r="A51158">
        <v>156764</v>
      </c>
      <c r="B51158" s="2">
        <v>44357.521223300973</v>
      </c>
      <c r="C51158">
        <v>201585</v>
      </c>
      <c r="D51158">
        <v>70091</v>
      </c>
    </row>
    <row r="51159" spans="1:4" x14ac:dyDescent="0.25">
      <c r="A51159">
        <v>156767</v>
      </c>
      <c r="B51159" s="2">
        <v>44357.521627831709</v>
      </c>
      <c r="C51159">
        <v>15056</v>
      </c>
      <c r="D51159">
        <v>73223</v>
      </c>
    </row>
    <row r="51160" spans="1:4" x14ac:dyDescent="0.25">
      <c r="A51160">
        <v>156768</v>
      </c>
      <c r="B51160" s="2">
        <v>44357.52203236246</v>
      </c>
      <c r="C51160">
        <v>80126</v>
      </c>
      <c r="D51160">
        <v>470762</v>
      </c>
    </row>
    <row r="51161" spans="1:4" x14ac:dyDescent="0.25">
      <c r="A51161">
        <v>156773</v>
      </c>
      <c r="B51161" s="2">
        <v>44357.524459546927</v>
      </c>
      <c r="C51161">
        <v>50640</v>
      </c>
      <c r="D51161">
        <v>411922</v>
      </c>
    </row>
    <row r="51162" spans="1:4" x14ac:dyDescent="0.25">
      <c r="A51162">
        <v>156774</v>
      </c>
      <c r="B51162" s="2">
        <v>44357.52648220065</v>
      </c>
      <c r="C51162">
        <v>138996</v>
      </c>
      <c r="D51162">
        <v>377180</v>
      </c>
    </row>
    <row r="51163" spans="1:4" x14ac:dyDescent="0.25">
      <c r="A51163">
        <v>156779</v>
      </c>
      <c r="B51163" s="2">
        <v>44357.526886731393</v>
      </c>
      <c r="C51163">
        <v>189770</v>
      </c>
      <c r="D51163">
        <v>189009</v>
      </c>
    </row>
    <row r="51164" spans="1:4" x14ac:dyDescent="0.25">
      <c r="A51164">
        <v>156782</v>
      </c>
      <c r="B51164" s="2">
        <v>44357.527291262137</v>
      </c>
      <c r="C51164">
        <v>157035</v>
      </c>
      <c r="D51164">
        <v>217504</v>
      </c>
    </row>
    <row r="51165" spans="1:4" x14ac:dyDescent="0.25">
      <c r="A51165">
        <v>156784</v>
      </c>
      <c r="B51165" s="2">
        <v>44357.527291262137</v>
      </c>
      <c r="C51165">
        <v>175138</v>
      </c>
      <c r="D51165">
        <v>244853</v>
      </c>
    </row>
    <row r="51166" spans="1:4" x14ac:dyDescent="0.25">
      <c r="A51166">
        <v>156786</v>
      </c>
      <c r="B51166" s="2">
        <v>44357.527291262137</v>
      </c>
      <c r="C51166">
        <v>274130</v>
      </c>
      <c r="D51166">
        <v>36482</v>
      </c>
    </row>
    <row r="51167" spans="1:4" x14ac:dyDescent="0.25">
      <c r="A51167">
        <v>156790</v>
      </c>
      <c r="B51167" s="2">
        <v>44357.528504854366</v>
      </c>
      <c r="C51167">
        <v>9369</v>
      </c>
      <c r="D51167">
        <v>470762</v>
      </c>
    </row>
    <row r="51168" spans="1:4" x14ac:dyDescent="0.25">
      <c r="A51168">
        <v>156794</v>
      </c>
      <c r="B51168" s="2">
        <v>44357.528909385117</v>
      </c>
      <c r="C51168">
        <v>83901</v>
      </c>
      <c r="D51168">
        <v>330333</v>
      </c>
    </row>
    <row r="51169" spans="1:4" x14ac:dyDescent="0.25">
      <c r="A51169">
        <v>156797</v>
      </c>
      <c r="B51169" s="2">
        <v>44357.531999999999</v>
      </c>
      <c r="C51169">
        <v>99658</v>
      </c>
      <c r="D51169">
        <v>12149</v>
      </c>
    </row>
    <row r="51170" spans="1:4" x14ac:dyDescent="0.25">
      <c r="A51170">
        <v>156798</v>
      </c>
      <c r="B51170" s="2">
        <v>44357.534977346273</v>
      </c>
      <c r="C51170">
        <v>296259</v>
      </c>
      <c r="D51170">
        <v>437341</v>
      </c>
    </row>
    <row r="51171" spans="1:4" x14ac:dyDescent="0.25">
      <c r="A51171">
        <v>156800</v>
      </c>
      <c r="B51171" s="2">
        <v>44357.534977346273</v>
      </c>
      <c r="C51171">
        <v>325838</v>
      </c>
      <c r="D51171">
        <v>351192</v>
      </c>
    </row>
    <row r="51172" spans="1:4" x14ac:dyDescent="0.25">
      <c r="A51172">
        <v>156801</v>
      </c>
      <c r="B51172" s="2">
        <v>44357.539022653727</v>
      </c>
      <c r="C51172">
        <v>301148</v>
      </c>
      <c r="D51172">
        <v>351192</v>
      </c>
    </row>
    <row r="51173" spans="1:4" x14ac:dyDescent="0.25">
      <c r="A51173">
        <v>156802</v>
      </c>
      <c r="B51173" s="2">
        <v>44357.539831715207</v>
      </c>
      <c r="C51173">
        <v>85371</v>
      </c>
      <c r="D51173">
        <v>439981</v>
      </c>
    </row>
    <row r="51174" spans="1:4" x14ac:dyDescent="0.25">
      <c r="A51174">
        <v>156807</v>
      </c>
      <c r="B51174" s="2">
        <v>44357.539831715214</v>
      </c>
      <c r="C51174">
        <v>266744</v>
      </c>
      <c r="D51174">
        <v>114057</v>
      </c>
    </row>
    <row r="51175" spans="1:4" x14ac:dyDescent="0.25">
      <c r="A51175">
        <v>156809</v>
      </c>
      <c r="B51175" s="2">
        <v>44357.540236245957</v>
      </c>
      <c r="C51175">
        <v>313217</v>
      </c>
      <c r="D51175">
        <v>158978</v>
      </c>
    </row>
    <row r="51176" spans="1:4" x14ac:dyDescent="0.25">
      <c r="A51176">
        <v>156814</v>
      </c>
      <c r="B51176" s="2">
        <v>44357.5406407767</v>
      </c>
      <c r="C51176">
        <v>332508</v>
      </c>
      <c r="D51176">
        <v>291290</v>
      </c>
    </row>
    <row r="51177" spans="1:4" x14ac:dyDescent="0.25">
      <c r="A51177">
        <v>156817</v>
      </c>
      <c r="B51177" s="2">
        <v>44357.543067961167</v>
      </c>
      <c r="C51177">
        <v>101259</v>
      </c>
      <c r="D51177">
        <v>417253</v>
      </c>
    </row>
    <row r="51178" spans="1:4" x14ac:dyDescent="0.25">
      <c r="A51178">
        <v>156822</v>
      </c>
      <c r="B51178" s="2">
        <v>44357.546304207121</v>
      </c>
      <c r="C51178">
        <v>31149</v>
      </c>
      <c r="D51178">
        <v>118549</v>
      </c>
    </row>
    <row r="51179" spans="1:4" x14ac:dyDescent="0.25">
      <c r="A51179">
        <v>156826</v>
      </c>
      <c r="B51179" s="2">
        <v>44357.547113268607</v>
      </c>
      <c r="C51179">
        <v>187424</v>
      </c>
      <c r="D51179">
        <v>411922</v>
      </c>
    </row>
    <row r="51180" spans="1:4" x14ac:dyDescent="0.25">
      <c r="A51180">
        <v>156827</v>
      </c>
      <c r="B51180" s="2">
        <v>44357.547922330094</v>
      </c>
      <c r="C51180">
        <v>53176</v>
      </c>
      <c r="D51180">
        <v>394819</v>
      </c>
    </row>
    <row r="51181" spans="1:4" x14ac:dyDescent="0.25">
      <c r="A51181">
        <v>156830</v>
      </c>
      <c r="B51181" s="2">
        <v>44357.548326860844</v>
      </c>
      <c r="C51181">
        <v>301595</v>
      </c>
      <c r="D51181">
        <v>238334</v>
      </c>
    </row>
    <row r="51182" spans="1:4" x14ac:dyDescent="0.25">
      <c r="A51182">
        <v>156832</v>
      </c>
      <c r="B51182" s="2">
        <v>44357.549540453074</v>
      </c>
      <c r="C51182">
        <v>272419</v>
      </c>
      <c r="D51182">
        <v>258219</v>
      </c>
    </row>
    <row r="51183" spans="1:4" x14ac:dyDescent="0.25">
      <c r="A51183">
        <v>156835</v>
      </c>
      <c r="B51183" s="2">
        <v>44357.55034951456</v>
      </c>
      <c r="C51183">
        <v>53693</v>
      </c>
      <c r="D51183">
        <v>411922</v>
      </c>
    </row>
    <row r="51184" spans="1:4" x14ac:dyDescent="0.25">
      <c r="A51184">
        <v>156837</v>
      </c>
      <c r="B51184" s="2">
        <v>44357.551158576047</v>
      </c>
      <c r="C51184">
        <v>258763</v>
      </c>
      <c r="D51184">
        <v>122902</v>
      </c>
    </row>
    <row r="51185" spans="1:4" x14ac:dyDescent="0.25">
      <c r="A51185">
        <v>156839</v>
      </c>
      <c r="B51185" s="2">
        <v>44357.552776699027</v>
      </c>
      <c r="C51185">
        <v>177482</v>
      </c>
      <c r="D51185">
        <v>274147</v>
      </c>
    </row>
    <row r="51186" spans="1:4" x14ac:dyDescent="0.25">
      <c r="A51186">
        <v>156844</v>
      </c>
      <c r="B51186" s="2">
        <v>44357.552776699027</v>
      </c>
      <c r="C51186">
        <v>280285</v>
      </c>
      <c r="D51186">
        <v>404645</v>
      </c>
    </row>
    <row r="51187" spans="1:4" x14ac:dyDescent="0.25">
      <c r="A51187">
        <v>156848</v>
      </c>
      <c r="B51187" s="2">
        <v>44357.55318122977</v>
      </c>
      <c r="C51187">
        <v>216352</v>
      </c>
      <c r="D51187">
        <v>182984</v>
      </c>
    </row>
    <row r="51188" spans="1:4" x14ac:dyDescent="0.25">
      <c r="A51188">
        <v>156851</v>
      </c>
      <c r="B51188" s="2">
        <v>44357.554394822007</v>
      </c>
      <c r="C51188">
        <v>249464</v>
      </c>
      <c r="D51188">
        <v>250679</v>
      </c>
    </row>
    <row r="51189" spans="1:4" x14ac:dyDescent="0.25">
      <c r="A51189">
        <v>156852</v>
      </c>
      <c r="B51189" s="2">
        <v>44357.554799352751</v>
      </c>
      <c r="C51189">
        <v>288573</v>
      </c>
      <c r="D51189">
        <v>158978</v>
      </c>
    </row>
    <row r="51190" spans="1:4" x14ac:dyDescent="0.25">
      <c r="A51190">
        <v>156857</v>
      </c>
      <c r="B51190" s="2">
        <v>44357.555608414244</v>
      </c>
      <c r="C51190">
        <v>124917</v>
      </c>
      <c r="D51190">
        <v>308577</v>
      </c>
    </row>
    <row r="51191" spans="1:4" x14ac:dyDescent="0.25">
      <c r="A51191">
        <v>156858</v>
      </c>
      <c r="B51191" s="2">
        <v>44357.559249190934</v>
      </c>
      <c r="C51191">
        <v>132108</v>
      </c>
      <c r="D51191">
        <v>241927</v>
      </c>
    </row>
    <row r="51192" spans="1:4" x14ac:dyDescent="0.25">
      <c r="A51192">
        <v>156862</v>
      </c>
      <c r="B51192" s="2">
        <v>44357.560058252428</v>
      </c>
      <c r="C51192">
        <v>22796</v>
      </c>
      <c r="D51192">
        <v>112456</v>
      </c>
    </row>
    <row r="51193" spans="1:4" x14ac:dyDescent="0.25">
      <c r="A51193">
        <v>156867</v>
      </c>
      <c r="B51193" s="2">
        <v>44357.560058252428</v>
      </c>
      <c r="C51193">
        <v>233500</v>
      </c>
      <c r="D51193">
        <v>81226</v>
      </c>
    </row>
    <row r="51194" spans="1:4" x14ac:dyDescent="0.25">
      <c r="A51194">
        <v>156872</v>
      </c>
      <c r="B51194" s="2">
        <v>44357.560867313914</v>
      </c>
      <c r="C51194">
        <v>149326</v>
      </c>
      <c r="D51194">
        <v>158978</v>
      </c>
    </row>
    <row r="51195" spans="1:4" x14ac:dyDescent="0.25">
      <c r="A51195">
        <v>156875</v>
      </c>
      <c r="B51195" s="2">
        <v>44357.565721682848</v>
      </c>
      <c r="C51195">
        <v>101888</v>
      </c>
      <c r="D51195">
        <v>211577</v>
      </c>
    </row>
    <row r="51196" spans="1:4" x14ac:dyDescent="0.25">
      <c r="A51196">
        <v>156877</v>
      </c>
      <c r="B51196" s="2">
        <v>44357.566935275085</v>
      </c>
      <c r="C51196">
        <v>193875</v>
      </c>
      <c r="D51196">
        <v>153893</v>
      </c>
    </row>
    <row r="51197" spans="1:4" x14ac:dyDescent="0.25">
      <c r="A51197">
        <v>156882</v>
      </c>
      <c r="B51197" s="2">
        <v>44357.568553398058</v>
      </c>
      <c r="C51197">
        <v>76577</v>
      </c>
      <c r="D51197">
        <v>256201</v>
      </c>
    </row>
    <row r="51198" spans="1:4" x14ac:dyDescent="0.25">
      <c r="A51198">
        <v>156886</v>
      </c>
      <c r="B51198" s="2">
        <v>44357.573812297735</v>
      </c>
      <c r="C51198">
        <v>52461</v>
      </c>
      <c r="D51198">
        <v>347393</v>
      </c>
    </row>
    <row r="51199" spans="1:4" x14ac:dyDescent="0.25">
      <c r="A51199">
        <v>156887</v>
      </c>
      <c r="B51199" s="2">
        <v>44357.573812297735</v>
      </c>
      <c r="C51199">
        <v>178420</v>
      </c>
      <c r="D51199">
        <v>83136</v>
      </c>
    </row>
    <row r="51200" spans="1:4" x14ac:dyDescent="0.25">
      <c r="A51200">
        <v>156890</v>
      </c>
      <c r="B51200" s="2">
        <v>44357.573812297735</v>
      </c>
      <c r="C51200">
        <v>343636</v>
      </c>
      <c r="D51200">
        <v>460633</v>
      </c>
    </row>
    <row r="51201" spans="1:4" x14ac:dyDescent="0.25">
      <c r="A51201">
        <v>156892</v>
      </c>
      <c r="B51201" s="2">
        <v>44357.574000000001</v>
      </c>
      <c r="C51201">
        <v>16232</v>
      </c>
      <c r="D51201">
        <v>250679</v>
      </c>
    </row>
    <row r="51202" spans="1:4" x14ac:dyDescent="0.25">
      <c r="A51202">
        <v>156896</v>
      </c>
      <c r="B51202" s="2">
        <v>44357.574216828478</v>
      </c>
      <c r="C51202">
        <v>284644</v>
      </c>
      <c r="D51202">
        <v>473327</v>
      </c>
    </row>
    <row r="51203" spans="1:4" x14ac:dyDescent="0.25">
      <c r="A51203">
        <v>156901</v>
      </c>
      <c r="B51203" s="2">
        <v>44357.575025889972</v>
      </c>
      <c r="C51203">
        <v>18737</v>
      </c>
      <c r="D51203">
        <v>294875</v>
      </c>
    </row>
    <row r="51204" spans="1:4" x14ac:dyDescent="0.25">
      <c r="A51204">
        <v>156903</v>
      </c>
      <c r="B51204" s="2">
        <v>44357.575025889972</v>
      </c>
      <c r="C51204">
        <v>94624</v>
      </c>
      <c r="D51204">
        <v>388561</v>
      </c>
    </row>
    <row r="51205" spans="1:4" x14ac:dyDescent="0.25">
      <c r="A51205">
        <v>156906</v>
      </c>
      <c r="B51205" s="2">
        <v>44357.576239482201</v>
      </c>
      <c r="C51205">
        <v>184462</v>
      </c>
      <c r="D51205">
        <v>250679</v>
      </c>
    </row>
    <row r="51206" spans="1:4" x14ac:dyDescent="0.25">
      <c r="A51206">
        <v>156911</v>
      </c>
      <c r="B51206" s="2">
        <v>44357.576644012945</v>
      </c>
      <c r="C51206">
        <v>195420</v>
      </c>
      <c r="D51206">
        <v>112334</v>
      </c>
    </row>
    <row r="51207" spans="1:4" x14ac:dyDescent="0.25">
      <c r="A51207">
        <v>156916</v>
      </c>
      <c r="B51207" s="2">
        <v>44357.576644012945</v>
      </c>
      <c r="C51207">
        <v>250319</v>
      </c>
      <c r="D51207">
        <v>387595</v>
      </c>
    </row>
    <row r="51208" spans="1:4" x14ac:dyDescent="0.25">
      <c r="A51208">
        <v>156917</v>
      </c>
      <c r="B51208" s="2">
        <v>44357.576644012945</v>
      </c>
      <c r="C51208">
        <v>319216</v>
      </c>
      <c r="D51208">
        <v>411922</v>
      </c>
    </row>
    <row r="51209" spans="1:4" x14ac:dyDescent="0.25">
      <c r="A51209">
        <v>156918</v>
      </c>
      <c r="B51209" s="2">
        <v>44357.577453074438</v>
      </c>
      <c r="C51209">
        <v>284686</v>
      </c>
      <c r="D51209">
        <v>411922</v>
      </c>
    </row>
    <row r="51210" spans="1:4" x14ac:dyDescent="0.25">
      <c r="A51210">
        <v>156923</v>
      </c>
      <c r="B51210" s="2">
        <v>44357.578666666661</v>
      </c>
      <c r="C51210">
        <v>16112</v>
      </c>
      <c r="D51210">
        <v>103334</v>
      </c>
    </row>
    <row r="51211" spans="1:4" x14ac:dyDescent="0.25">
      <c r="A51211">
        <v>156926</v>
      </c>
      <c r="B51211" s="2">
        <v>44357.579071197411</v>
      </c>
      <c r="C51211">
        <v>134976</v>
      </c>
      <c r="D51211">
        <v>387595</v>
      </c>
    </row>
    <row r="51212" spans="1:4" x14ac:dyDescent="0.25">
      <c r="A51212">
        <v>156929</v>
      </c>
      <c r="B51212" s="2">
        <v>44357.579880258905</v>
      </c>
      <c r="C51212">
        <v>93611</v>
      </c>
      <c r="D51212">
        <v>102086</v>
      </c>
    </row>
    <row r="51213" spans="1:4" x14ac:dyDescent="0.25">
      <c r="A51213">
        <v>156934</v>
      </c>
      <c r="B51213" s="2">
        <v>44357.580284789641</v>
      </c>
      <c r="C51213">
        <v>14678</v>
      </c>
      <c r="D51213">
        <v>473867</v>
      </c>
    </row>
    <row r="51214" spans="1:4" x14ac:dyDescent="0.25">
      <c r="A51214">
        <v>156939</v>
      </c>
      <c r="B51214" s="2">
        <v>44357.581093851135</v>
      </c>
      <c r="C51214">
        <v>210634</v>
      </c>
      <c r="D51214">
        <v>158978</v>
      </c>
    </row>
    <row r="51215" spans="1:4" x14ac:dyDescent="0.25">
      <c r="A51215">
        <v>156941</v>
      </c>
      <c r="B51215" s="2">
        <v>44357.581498381878</v>
      </c>
      <c r="C51215">
        <v>330255</v>
      </c>
      <c r="D51215">
        <v>254768</v>
      </c>
    </row>
    <row r="51216" spans="1:4" x14ac:dyDescent="0.25">
      <c r="A51216">
        <v>156942</v>
      </c>
      <c r="B51216" s="2">
        <v>44357.583116504858</v>
      </c>
      <c r="C51216">
        <v>49414</v>
      </c>
      <c r="D51216">
        <v>411922</v>
      </c>
    </row>
    <row r="51217" spans="1:4" x14ac:dyDescent="0.25">
      <c r="A51217">
        <v>156946</v>
      </c>
      <c r="B51217" s="2">
        <v>44357.584330097088</v>
      </c>
      <c r="C51217">
        <v>313436</v>
      </c>
      <c r="D51217">
        <v>162482</v>
      </c>
    </row>
    <row r="51218" spans="1:4" x14ac:dyDescent="0.25">
      <c r="A51218">
        <v>156951</v>
      </c>
      <c r="B51218" s="2">
        <v>44357.584734627831</v>
      </c>
      <c r="C51218">
        <v>315503</v>
      </c>
      <c r="D51218">
        <v>222405</v>
      </c>
    </row>
    <row r="51219" spans="1:4" x14ac:dyDescent="0.25">
      <c r="A51219">
        <v>156955</v>
      </c>
      <c r="B51219" s="2">
        <v>44357.587161812298</v>
      </c>
      <c r="C51219">
        <v>114353</v>
      </c>
      <c r="D51219">
        <v>60239</v>
      </c>
    </row>
    <row r="51220" spans="1:4" x14ac:dyDescent="0.25">
      <c r="A51220">
        <v>156956</v>
      </c>
      <c r="B51220" s="2">
        <v>44357.587566343042</v>
      </c>
      <c r="C51220">
        <v>256926</v>
      </c>
      <c r="D51220">
        <v>468237</v>
      </c>
    </row>
    <row r="51221" spans="1:4" x14ac:dyDescent="0.25">
      <c r="A51221">
        <v>156957</v>
      </c>
      <c r="B51221" s="2">
        <v>44357.589184466022</v>
      </c>
      <c r="C51221">
        <v>74874</v>
      </c>
      <c r="D51221">
        <v>129210</v>
      </c>
    </row>
    <row r="51222" spans="1:4" x14ac:dyDescent="0.25">
      <c r="A51222">
        <v>156962</v>
      </c>
      <c r="B51222" s="2">
        <v>44357.589588996765</v>
      </c>
      <c r="C51222">
        <v>29999</v>
      </c>
      <c r="D51222">
        <v>230507</v>
      </c>
    </row>
    <row r="51223" spans="1:4" x14ac:dyDescent="0.25">
      <c r="A51223">
        <v>156964</v>
      </c>
      <c r="B51223" s="2">
        <v>44357.589588996765</v>
      </c>
      <c r="C51223">
        <v>186352</v>
      </c>
      <c r="D51223">
        <v>158978</v>
      </c>
    </row>
    <row r="51224" spans="1:4" x14ac:dyDescent="0.25">
      <c r="A51224">
        <v>156968</v>
      </c>
      <c r="B51224" s="2">
        <v>44357.590802588995</v>
      </c>
      <c r="C51224">
        <v>155936</v>
      </c>
      <c r="D51224">
        <v>288529</v>
      </c>
    </row>
    <row r="51225" spans="1:4" x14ac:dyDescent="0.25">
      <c r="A51225">
        <v>156969</v>
      </c>
      <c r="B51225" s="2">
        <v>44357.592016181232</v>
      </c>
      <c r="C51225">
        <v>232531</v>
      </c>
      <c r="D51225">
        <v>357547</v>
      </c>
    </row>
    <row r="51226" spans="1:4" x14ac:dyDescent="0.25">
      <c r="A51226">
        <v>156971</v>
      </c>
      <c r="B51226" s="2">
        <v>44357.593634304205</v>
      </c>
      <c r="C51226">
        <v>184982</v>
      </c>
      <c r="D51226">
        <v>81226</v>
      </c>
    </row>
    <row r="51227" spans="1:4" x14ac:dyDescent="0.25">
      <c r="A51227">
        <v>156976</v>
      </c>
      <c r="B51227" s="2">
        <v>44357.593634304205</v>
      </c>
      <c r="C51227">
        <v>218225</v>
      </c>
      <c r="D51227">
        <v>386196</v>
      </c>
    </row>
    <row r="51228" spans="1:4" x14ac:dyDescent="0.25">
      <c r="A51228">
        <v>156978</v>
      </c>
      <c r="B51228" s="2">
        <v>44357.593634304205</v>
      </c>
      <c r="C51228">
        <v>224863</v>
      </c>
      <c r="D51228">
        <v>266293</v>
      </c>
    </row>
    <row r="51229" spans="1:4" x14ac:dyDescent="0.25">
      <c r="A51229">
        <v>156983</v>
      </c>
      <c r="B51229" s="2">
        <v>44357.594847896435</v>
      </c>
      <c r="C51229">
        <v>73223</v>
      </c>
      <c r="D51229">
        <v>411922</v>
      </c>
    </row>
    <row r="51230" spans="1:4" x14ac:dyDescent="0.25">
      <c r="A51230">
        <v>156986</v>
      </c>
      <c r="B51230" s="2">
        <v>44357.596061488679</v>
      </c>
      <c r="C51230">
        <v>303928</v>
      </c>
      <c r="D51230">
        <v>423271</v>
      </c>
    </row>
    <row r="51231" spans="1:4" x14ac:dyDescent="0.25">
      <c r="A51231">
        <v>156991</v>
      </c>
      <c r="B51231" s="2">
        <v>44357.596466019415</v>
      </c>
      <c r="C51231">
        <v>345251</v>
      </c>
      <c r="D51231">
        <v>473323</v>
      </c>
    </row>
    <row r="51232" spans="1:4" x14ac:dyDescent="0.25">
      <c r="A51232">
        <v>156993</v>
      </c>
      <c r="B51232" s="2">
        <v>44357.596870550158</v>
      </c>
      <c r="C51232">
        <v>94882</v>
      </c>
      <c r="D51232">
        <v>304128</v>
      </c>
    </row>
    <row r="51233" spans="1:4" x14ac:dyDescent="0.25">
      <c r="A51233">
        <v>156997</v>
      </c>
      <c r="B51233" s="2">
        <v>44357.598084142395</v>
      </c>
      <c r="C51233">
        <v>91062</v>
      </c>
      <c r="D51233">
        <v>411922</v>
      </c>
    </row>
    <row r="51234" spans="1:4" x14ac:dyDescent="0.25">
      <c r="A51234">
        <v>157001</v>
      </c>
      <c r="B51234" s="2">
        <v>44357.598084142395</v>
      </c>
      <c r="C51234">
        <v>277252</v>
      </c>
      <c r="D51234">
        <v>68991</v>
      </c>
    </row>
    <row r="51235" spans="1:4" x14ac:dyDescent="0.25">
      <c r="A51235">
        <v>157006</v>
      </c>
      <c r="B51235" s="2">
        <v>44357.598084142395</v>
      </c>
      <c r="C51235">
        <v>305974</v>
      </c>
      <c r="D51235">
        <v>335129</v>
      </c>
    </row>
    <row r="51236" spans="1:4" x14ac:dyDescent="0.25">
      <c r="A51236">
        <v>157008</v>
      </c>
      <c r="B51236" s="2">
        <v>44357.598084142395</v>
      </c>
      <c r="C51236">
        <v>329757</v>
      </c>
      <c r="D51236">
        <v>2030</v>
      </c>
    </row>
    <row r="51237" spans="1:4" x14ac:dyDescent="0.25">
      <c r="A51237">
        <v>157012</v>
      </c>
      <c r="B51237" s="2">
        <v>44357.598488673138</v>
      </c>
      <c r="C51237">
        <v>225478</v>
      </c>
      <c r="D51237">
        <v>182191</v>
      </c>
    </row>
    <row r="51238" spans="1:4" x14ac:dyDescent="0.25">
      <c r="A51238">
        <v>157013</v>
      </c>
      <c r="B51238" s="2">
        <v>44357.600106796119</v>
      </c>
      <c r="C51238">
        <v>237229</v>
      </c>
      <c r="D51238">
        <v>296608</v>
      </c>
    </row>
    <row r="51239" spans="1:4" x14ac:dyDescent="0.25">
      <c r="A51239">
        <v>157018</v>
      </c>
      <c r="B51239" s="2">
        <v>44357.601320388349</v>
      </c>
      <c r="C51239">
        <v>147855</v>
      </c>
      <c r="D51239">
        <v>43697</v>
      </c>
    </row>
    <row r="51240" spans="1:4" x14ac:dyDescent="0.25">
      <c r="A51240">
        <v>157022</v>
      </c>
      <c r="B51240" s="2">
        <v>44357.602938511322</v>
      </c>
      <c r="C51240">
        <v>332897</v>
      </c>
      <c r="D51240">
        <v>182191</v>
      </c>
    </row>
    <row r="51241" spans="1:4" x14ac:dyDescent="0.25">
      <c r="A51241">
        <v>157025</v>
      </c>
      <c r="B51241" s="2">
        <v>44357.604152103559</v>
      </c>
      <c r="C51241">
        <v>285386</v>
      </c>
      <c r="D51241">
        <v>343712</v>
      </c>
    </row>
    <row r="51242" spans="1:4" x14ac:dyDescent="0.25">
      <c r="A51242">
        <v>157027</v>
      </c>
      <c r="B51242" s="2">
        <v>44357.606174757282</v>
      </c>
      <c r="C51242">
        <v>339517</v>
      </c>
      <c r="D51242">
        <v>187590</v>
      </c>
    </row>
    <row r="51243" spans="1:4" x14ac:dyDescent="0.25">
      <c r="A51243">
        <v>157032</v>
      </c>
      <c r="B51243" s="2">
        <v>44357.607000000004</v>
      </c>
      <c r="C51243">
        <v>38912</v>
      </c>
      <c r="D51243">
        <v>196571</v>
      </c>
    </row>
    <row r="51244" spans="1:4" x14ac:dyDescent="0.25">
      <c r="A51244">
        <v>157034</v>
      </c>
      <c r="B51244" s="2">
        <v>44357.607792880255</v>
      </c>
      <c r="C51244">
        <v>78850</v>
      </c>
      <c r="D51244">
        <v>394819</v>
      </c>
    </row>
    <row r="51245" spans="1:4" x14ac:dyDescent="0.25">
      <c r="A51245">
        <v>157036</v>
      </c>
      <c r="B51245" s="2">
        <v>44357.607792880255</v>
      </c>
      <c r="C51245">
        <v>112914</v>
      </c>
      <c r="D51245">
        <v>182191</v>
      </c>
    </row>
    <row r="51246" spans="1:4" x14ac:dyDescent="0.25">
      <c r="A51246">
        <v>157038</v>
      </c>
      <c r="B51246" s="2">
        <v>44357.608197411006</v>
      </c>
      <c r="C51246">
        <v>292041</v>
      </c>
      <c r="D51246">
        <v>439981</v>
      </c>
    </row>
    <row r="51247" spans="1:4" x14ac:dyDescent="0.25">
      <c r="A51247">
        <v>157040</v>
      </c>
      <c r="B51247" s="2">
        <v>44357.609006472492</v>
      </c>
      <c r="C51247">
        <v>171368</v>
      </c>
      <c r="D51247">
        <v>440825</v>
      </c>
    </row>
    <row r="51248" spans="1:4" x14ac:dyDescent="0.25">
      <c r="A51248">
        <v>157041</v>
      </c>
      <c r="B51248" s="2">
        <v>44357.609411003235</v>
      </c>
      <c r="C51248">
        <v>300871</v>
      </c>
      <c r="D51248">
        <v>351192</v>
      </c>
    </row>
    <row r="51249" spans="1:4" x14ac:dyDescent="0.25">
      <c r="A51249">
        <v>157044</v>
      </c>
      <c r="B51249" s="2">
        <v>44357.610220064722</v>
      </c>
      <c r="C51249">
        <v>261730</v>
      </c>
      <c r="D51249">
        <v>423849</v>
      </c>
    </row>
    <row r="51250" spans="1:4" x14ac:dyDescent="0.25">
      <c r="A51250">
        <v>157049</v>
      </c>
      <c r="B51250" s="2">
        <v>44357.611029126208</v>
      </c>
      <c r="C51250">
        <v>176392</v>
      </c>
      <c r="D51250">
        <v>450933</v>
      </c>
    </row>
    <row r="51251" spans="1:4" x14ac:dyDescent="0.25">
      <c r="A51251">
        <v>157052</v>
      </c>
      <c r="B51251" s="2">
        <v>44357.611029126216</v>
      </c>
      <c r="C51251">
        <v>39146</v>
      </c>
      <c r="D51251">
        <v>411922</v>
      </c>
    </row>
    <row r="51252" spans="1:4" x14ac:dyDescent="0.25">
      <c r="A51252">
        <v>157055</v>
      </c>
      <c r="B51252" s="2">
        <v>44357.611029126216</v>
      </c>
      <c r="C51252">
        <v>56721</v>
      </c>
      <c r="D51252">
        <v>111368</v>
      </c>
    </row>
    <row r="51253" spans="1:4" x14ac:dyDescent="0.25">
      <c r="A51253">
        <v>157060</v>
      </c>
      <c r="B51253" s="2">
        <v>44357.611838187702</v>
      </c>
      <c r="C51253">
        <v>271473</v>
      </c>
      <c r="D51253">
        <v>88863</v>
      </c>
    </row>
    <row r="51254" spans="1:4" x14ac:dyDescent="0.25">
      <c r="A51254">
        <v>157064</v>
      </c>
      <c r="B51254" s="2">
        <v>44357.612242718445</v>
      </c>
      <c r="C51254">
        <v>30639</v>
      </c>
      <c r="D51254">
        <v>408587</v>
      </c>
    </row>
    <row r="51255" spans="1:4" x14ac:dyDescent="0.25">
      <c r="A51255">
        <v>157069</v>
      </c>
      <c r="B51255" s="2">
        <v>44357.612647249189</v>
      </c>
      <c r="C51255">
        <v>173531</v>
      </c>
      <c r="D51255">
        <v>51317</v>
      </c>
    </row>
    <row r="51256" spans="1:4" x14ac:dyDescent="0.25">
      <c r="A51256">
        <v>157073</v>
      </c>
      <c r="B51256" s="2">
        <v>44357.613051779932</v>
      </c>
      <c r="C51256">
        <v>160064</v>
      </c>
      <c r="D51256">
        <v>104958</v>
      </c>
    </row>
    <row r="51257" spans="1:4" x14ac:dyDescent="0.25">
      <c r="A51257">
        <v>157074</v>
      </c>
      <c r="B51257" s="2">
        <v>44357.614265372169</v>
      </c>
      <c r="C51257">
        <v>111190</v>
      </c>
      <c r="D51257">
        <v>158978</v>
      </c>
    </row>
    <row r="51258" spans="1:4" x14ac:dyDescent="0.25">
      <c r="A51258">
        <v>157078</v>
      </c>
      <c r="B51258" s="2">
        <v>44357.615883495142</v>
      </c>
      <c r="C51258">
        <v>257386</v>
      </c>
      <c r="D51258">
        <v>337155</v>
      </c>
    </row>
    <row r="51259" spans="1:4" x14ac:dyDescent="0.25">
      <c r="A51259">
        <v>157079</v>
      </c>
      <c r="B51259" s="2">
        <v>44357.616692556636</v>
      </c>
      <c r="C51259">
        <v>12766</v>
      </c>
      <c r="D51259">
        <v>419338</v>
      </c>
    </row>
    <row r="51260" spans="1:4" x14ac:dyDescent="0.25">
      <c r="A51260">
        <v>157082</v>
      </c>
      <c r="B51260" s="2">
        <v>44357.617501618122</v>
      </c>
      <c r="C51260">
        <v>246488</v>
      </c>
      <c r="D51260">
        <v>258219</v>
      </c>
    </row>
    <row r="51261" spans="1:4" x14ac:dyDescent="0.25">
      <c r="A51261">
        <v>157085</v>
      </c>
      <c r="B51261" s="2">
        <v>44357.618715210352</v>
      </c>
      <c r="C51261">
        <v>312870</v>
      </c>
      <c r="D51261">
        <v>347008</v>
      </c>
    </row>
    <row r="51262" spans="1:4" x14ac:dyDescent="0.25">
      <c r="A51262">
        <v>157087</v>
      </c>
      <c r="B51262" s="2">
        <v>44357.619928802589</v>
      </c>
      <c r="C51262">
        <v>33351</v>
      </c>
      <c r="D51262">
        <v>196571</v>
      </c>
    </row>
    <row r="51263" spans="1:4" x14ac:dyDescent="0.25">
      <c r="A51263">
        <v>157091</v>
      </c>
      <c r="B51263" s="2">
        <v>44357.620333333332</v>
      </c>
      <c r="C51263">
        <v>127128</v>
      </c>
      <c r="D51263">
        <v>124786</v>
      </c>
    </row>
    <row r="51264" spans="1:4" x14ac:dyDescent="0.25">
      <c r="A51264">
        <v>157095</v>
      </c>
      <c r="B51264" s="2">
        <v>44357.620333333332</v>
      </c>
      <c r="C51264">
        <v>199506</v>
      </c>
      <c r="D51264">
        <v>153893</v>
      </c>
    </row>
    <row r="51265" spans="1:4" x14ac:dyDescent="0.25">
      <c r="A51265">
        <v>157099</v>
      </c>
      <c r="B51265" s="2">
        <v>44357.620333333332</v>
      </c>
      <c r="C51265">
        <v>224828</v>
      </c>
      <c r="D51265">
        <v>12845</v>
      </c>
    </row>
    <row r="51266" spans="1:4" x14ac:dyDescent="0.25">
      <c r="A51266">
        <v>157104</v>
      </c>
      <c r="B51266" s="2">
        <v>44357.620333333332</v>
      </c>
      <c r="C51266">
        <v>309933</v>
      </c>
      <c r="D51266">
        <v>408587</v>
      </c>
    </row>
    <row r="51267" spans="1:4" x14ac:dyDescent="0.25">
      <c r="A51267">
        <v>157108</v>
      </c>
      <c r="B51267" s="2">
        <v>44357.620737864076</v>
      </c>
      <c r="C51267">
        <v>112680</v>
      </c>
      <c r="D51267">
        <v>341333</v>
      </c>
    </row>
    <row r="51268" spans="1:4" x14ac:dyDescent="0.25">
      <c r="A51268">
        <v>157110</v>
      </c>
      <c r="B51268" s="2">
        <v>44357.620737864076</v>
      </c>
      <c r="C51268">
        <v>159317</v>
      </c>
      <c r="D51268">
        <v>394819</v>
      </c>
    </row>
    <row r="51269" spans="1:4" x14ac:dyDescent="0.25">
      <c r="A51269">
        <v>157112</v>
      </c>
      <c r="B51269" s="2">
        <v>44357.621951456313</v>
      </c>
      <c r="C51269">
        <v>347262</v>
      </c>
      <c r="D51269">
        <v>419338</v>
      </c>
    </row>
    <row r="51270" spans="1:4" x14ac:dyDescent="0.25">
      <c r="A51270">
        <v>157117</v>
      </c>
      <c r="B51270" s="2">
        <v>44357.622355987056</v>
      </c>
      <c r="C51270">
        <v>302101</v>
      </c>
      <c r="D51270">
        <v>411922</v>
      </c>
    </row>
    <row r="51271" spans="1:4" x14ac:dyDescent="0.25">
      <c r="A51271">
        <v>157121</v>
      </c>
      <c r="B51271" s="2">
        <v>44357.623569579293</v>
      </c>
      <c r="C51271">
        <v>251942</v>
      </c>
      <c r="D51271">
        <v>336965</v>
      </c>
    </row>
    <row r="51272" spans="1:4" x14ac:dyDescent="0.25">
      <c r="A51272">
        <v>157125</v>
      </c>
      <c r="B51272" s="2">
        <v>44357.623974110029</v>
      </c>
      <c r="C51272">
        <v>224094</v>
      </c>
      <c r="D51272">
        <v>158978</v>
      </c>
    </row>
    <row r="51273" spans="1:4" x14ac:dyDescent="0.25">
      <c r="A51273">
        <v>157127</v>
      </c>
      <c r="B51273" s="2">
        <v>44357.624333333333</v>
      </c>
      <c r="C51273">
        <v>103123</v>
      </c>
      <c r="D51273">
        <v>347393</v>
      </c>
    </row>
    <row r="51274" spans="1:4" x14ac:dyDescent="0.25">
      <c r="A51274">
        <v>157131</v>
      </c>
      <c r="B51274" s="2">
        <v>44357.624378640779</v>
      </c>
      <c r="C51274">
        <v>31970</v>
      </c>
      <c r="D51274">
        <v>267654</v>
      </c>
    </row>
    <row r="51275" spans="1:4" x14ac:dyDescent="0.25">
      <c r="A51275">
        <v>157132</v>
      </c>
      <c r="B51275" s="2">
        <v>44357.624783171523</v>
      </c>
      <c r="C51275">
        <v>113882</v>
      </c>
      <c r="D51275">
        <v>324893</v>
      </c>
    </row>
    <row r="51276" spans="1:4" x14ac:dyDescent="0.25">
      <c r="A51276">
        <v>157137</v>
      </c>
      <c r="B51276" s="2">
        <v>44357.624783171523</v>
      </c>
      <c r="C51276">
        <v>232302</v>
      </c>
      <c r="D51276">
        <v>239565</v>
      </c>
    </row>
    <row r="51277" spans="1:4" x14ac:dyDescent="0.25">
      <c r="A51277">
        <v>157141</v>
      </c>
      <c r="B51277" s="2">
        <v>44357.625592233009</v>
      </c>
      <c r="C51277">
        <v>24187</v>
      </c>
      <c r="D51277">
        <v>380527</v>
      </c>
    </row>
    <row r="51278" spans="1:4" x14ac:dyDescent="0.25">
      <c r="A51278">
        <v>157146</v>
      </c>
      <c r="B51278" s="2">
        <v>44357.625592233009</v>
      </c>
      <c r="C51278">
        <v>291573</v>
      </c>
      <c r="D51278">
        <v>325984</v>
      </c>
    </row>
    <row r="51279" spans="1:4" x14ac:dyDescent="0.25">
      <c r="A51279">
        <v>157151</v>
      </c>
      <c r="B51279" s="2">
        <v>44357.629233009706</v>
      </c>
      <c r="C51279">
        <v>238713</v>
      </c>
      <c r="D51279">
        <v>368708</v>
      </c>
    </row>
    <row r="51280" spans="1:4" x14ac:dyDescent="0.25">
      <c r="A51280">
        <v>157156</v>
      </c>
      <c r="B51280" s="2">
        <v>44357.629333333338</v>
      </c>
      <c r="C51280">
        <v>335563</v>
      </c>
      <c r="D51280">
        <v>443594</v>
      </c>
    </row>
    <row r="51281" spans="1:4" x14ac:dyDescent="0.25">
      <c r="A51281">
        <v>157160</v>
      </c>
      <c r="B51281" s="2">
        <v>44357.6300420712</v>
      </c>
      <c r="C51281">
        <v>85149</v>
      </c>
      <c r="D51281">
        <v>182191</v>
      </c>
    </row>
    <row r="51282" spans="1:4" x14ac:dyDescent="0.25">
      <c r="A51282">
        <v>157161</v>
      </c>
      <c r="B51282" s="2">
        <v>44357.6300420712</v>
      </c>
      <c r="C51282">
        <v>297818</v>
      </c>
      <c r="D51282">
        <v>104958</v>
      </c>
    </row>
    <row r="51283" spans="1:4" x14ac:dyDescent="0.25">
      <c r="A51283">
        <v>157165</v>
      </c>
      <c r="B51283" s="2">
        <v>44357.630446601943</v>
      </c>
      <c r="C51283">
        <v>116440</v>
      </c>
      <c r="D51283">
        <v>250679</v>
      </c>
    </row>
    <row r="51284" spans="1:4" x14ac:dyDescent="0.25">
      <c r="A51284">
        <v>157166</v>
      </c>
      <c r="B51284" s="2">
        <v>44357.630446601943</v>
      </c>
      <c r="C51284">
        <v>278020</v>
      </c>
      <c r="D51284">
        <v>158978</v>
      </c>
    </row>
    <row r="51285" spans="1:4" x14ac:dyDescent="0.25">
      <c r="A51285">
        <v>157169</v>
      </c>
      <c r="B51285" s="2">
        <v>44357.630851132686</v>
      </c>
      <c r="C51285">
        <v>86061</v>
      </c>
      <c r="D51285">
        <v>154256</v>
      </c>
    </row>
    <row r="51286" spans="1:4" x14ac:dyDescent="0.25">
      <c r="A51286">
        <v>157174</v>
      </c>
      <c r="B51286" s="2">
        <v>44357.63166019418</v>
      </c>
      <c r="C51286">
        <v>293064</v>
      </c>
      <c r="D51286">
        <v>111368</v>
      </c>
    </row>
    <row r="51287" spans="1:4" x14ac:dyDescent="0.25">
      <c r="A51287">
        <v>157176</v>
      </c>
      <c r="B51287" s="2">
        <v>44357.632469255666</v>
      </c>
      <c r="C51287">
        <v>3275</v>
      </c>
      <c r="D51287">
        <v>230507</v>
      </c>
    </row>
    <row r="51288" spans="1:4" x14ac:dyDescent="0.25">
      <c r="A51288">
        <v>157181</v>
      </c>
      <c r="B51288" s="2">
        <v>44357.632469255666</v>
      </c>
      <c r="C51288">
        <v>125087</v>
      </c>
      <c r="D51288">
        <v>302612</v>
      </c>
    </row>
    <row r="51289" spans="1:4" x14ac:dyDescent="0.25">
      <c r="A51289">
        <v>157184</v>
      </c>
      <c r="B51289" s="2">
        <v>44357.633278317153</v>
      </c>
      <c r="C51289">
        <v>125001</v>
      </c>
      <c r="D51289">
        <v>131859</v>
      </c>
    </row>
    <row r="51290" spans="1:4" x14ac:dyDescent="0.25">
      <c r="A51290">
        <v>157189</v>
      </c>
      <c r="B51290" s="2">
        <v>44357.634087378639</v>
      </c>
      <c r="C51290">
        <v>330102</v>
      </c>
      <c r="D51290">
        <v>251574</v>
      </c>
    </row>
    <row r="51291" spans="1:4" x14ac:dyDescent="0.25">
      <c r="A51291">
        <v>157194</v>
      </c>
      <c r="B51291" s="2">
        <v>44357.634896440133</v>
      </c>
      <c r="C51291">
        <v>52426</v>
      </c>
      <c r="D51291">
        <v>294042</v>
      </c>
    </row>
    <row r="51292" spans="1:4" x14ac:dyDescent="0.25">
      <c r="A51292">
        <v>157199</v>
      </c>
      <c r="B51292" s="2">
        <v>44357.634896440133</v>
      </c>
      <c r="C51292">
        <v>161207</v>
      </c>
      <c r="D51292">
        <v>258219</v>
      </c>
    </row>
    <row r="51293" spans="1:4" x14ac:dyDescent="0.25">
      <c r="A51293">
        <v>157201</v>
      </c>
      <c r="B51293" s="2">
        <v>44357.63570550162</v>
      </c>
      <c r="C51293">
        <v>219282</v>
      </c>
      <c r="D51293">
        <v>323264</v>
      </c>
    </row>
    <row r="51294" spans="1:4" x14ac:dyDescent="0.25">
      <c r="A51294">
        <v>157203</v>
      </c>
      <c r="B51294" s="2">
        <v>44357.636110032363</v>
      </c>
      <c r="C51294">
        <v>78006</v>
      </c>
      <c r="D51294">
        <v>472712</v>
      </c>
    </row>
    <row r="51295" spans="1:4" x14ac:dyDescent="0.25">
      <c r="A51295">
        <v>157208</v>
      </c>
      <c r="B51295" s="2">
        <v>44357.636919093849</v>
      </c>
      <c r="C51295">
        <v>132669</v>
      </c>
      <c r="D51295">
        <v>395061</v>
      </c>
    </row>
    <row r="51296" spans="1:4" x14ac:dyDescent="0.25">
      <c r="A51296">
        <v>157211</v>
      </c>
      <c r="B51296" s="2">
        <v>44357.637323624593</v>
      </c>
      <c r="C51296">
        <v>211660</v>
      </c>
      <c r="D51296">
        <v>258251</v>
      </c>
    </row>
    <row r="51297" spans="1:4" x14ac:dyDescent="0.25">
      <c r="A51297">
        <v>157215</v>
      </c>
      <c r="B51297" s="2">
        <v>44357.638132686086</v>
      </c>
      <c r="C51297">
        <v>281009</v>
      </c>
      <c r="D51297">
        <v>436070</v>
      </c>
    </row>
    <row r="51298" spans="1:4" x14ac:dyDescent="0.25">
      <c r="A51298">
        <v>157216</v>
      </c>
      <c r="B51298" s="2">
        <v>44357.638537216822</v>
      </c>
      <c r="C51298">
        <v>11852</v>
      </c>
      <c r="D51298">
        <v>182191</v>
      </c>
    </row>
    <row r="51299" spans="1:4" x14ac:dyDescent="0.25">
      <c r="A51299">
        <v>157221</v>
      </c>
      <c r="B51299" s="2">
        <v>44357.638941747573</v>
      </c>
      <c r="C51299">
        <v>221339</v>
      </c>
      <c r="D51299">
        <v>347008</v>
      </c>
    </row>
    <row r="51300" spans="1:4" x14ac:dyDescent="0.25">
      <c r="A51300">
        <v>157222</v>
      </c>
      <c r="B51300" s="2">
        <v>44357.639346278316</v>
      </c>
      <c r="C51300">
        <v>85281</v>
      </c>
      <c r="D51300">
        <v>388677</v>
      </c>
    </row>
    <row r="51301" spans="1:4" x14ac:dyDescent="0.25">
      <c r="A51301">
        <v>157226</v>
      </c>
      <c r="B51301" s="2">
        <v>44357.640964401297</v>
      </c>
      <c r="C51301">
        <v>148854</v>
      </c>
      <c r="D51301">
        <v>140147</v>
      </c>
    </row>
    <row r="51302" spans="1:4" x14ac:dyDescent="0.25">
      <c r="A51302">
        <v>157230</v>
      </c>
      <c r="B51302" s="2">
        <v>44357.642177993534</v>
      </c>
      <c r="C51302">
        <v>27819</v>
      </c>
      <c r="D51302">
        <v>122902</v>
      </c>
    </row>
    <row r="51303" spans="1:4" x14ac:dyDescent="0.25">
      <c r="A51303">
        <v>157233</v>
      </c>
      <c r="B51303" s="2">
        <v>44357.64298705502</v>
      </c>
      <c r="C51303">
        <v>68338</v>
      </c>
      <c r="D51303">
        <v>227775</v>
      </c>
    </row>
    <row r="51304" spans="1:4" x14ac:dyDescent="0.25">
      <c r="A51304">
        <v>157238</v>
      </c>
      <c r="B51304" s="2">
        <v>44357.643333333333</v>
      </c>
      <c r="C51304">
        <v>49847</v>
      </c>
      <c r="D51304">
        <v>230507</v>
      </c>
    </row>
    <row r="51305" spans="1:4" x14ac:dyDescent="0.25">
      <c r="A51305">
        <v>157243</v>
      </c>
      <c r="B51305" s="2">
        <v>44357.643391585756</v>
      </c>
      <c r="C51305">
        <v>130709</v>
      </c>
      <c r="D51305">
        <v>118549</v>
      </c>
    </row>
    <row r="51306" spans="1:4" x14ac:dyDescent="0.25">
      <c r="A51306">
        <v>157246</v>
      </c>
      <c r="B51306" s="2">
        <v>44357.644999999997</v>
      </c>
      <c r="C51306">
        <v>77856</v>
      </c>
      <c r="D51306">
        <v>104958</v>
      </c>
    </row>
    <row r="51307" spans="1:4" x14ac:dyDescent="0.25">
      <c r="A51307">
        <v>157251</v>
      </c>
      <c r="B51307" s="2">
        <v>44357.645009708736</v>
      </c>
      <c r="C51307">
        <v>98229</v>
      </c>
      <c r="D51307">
        <v>198146</v>
      </c>
    </row>
    <row r="51308" spans="1:4" x14ac:dyDescent="0.25">
      <c r="A51308">
        <v>157254</v>
      </c>
      <c r="B51308" s="2">
        <v>44357.645009708736</v>
      </c>
      <c r="C51308">
        <v>304220</v>
      </c>
      <c r="D51308">
        <v>271445</v>
      </c>
    </row>
    <row r="51309" spans="1:4" x14ac:dyDescent="0.25">
      <c r="A51309">
        <v>157258</v>
      </c>
      <c r="B51309" s="2">
        <v>44357.64541423948</v>
      </c>
      <c r="C51309">
        <v>84683</v>
      </c>
      <c r="D51309">
        <v>250679</v>
      </c>
    </row>
    <row r="51310" spans="1:4" x14ac:dyDescent="0.25">
      <c r="A51310">
        <v>157261</v>
      </c>
      <c r="B51310" s="2">
        <v>44357.646627831709</v>
      </c>
      <c r="C51310">
        <v>31024</v>
      </c>
      <c r="D51310">
        <v>143750</v>
      </c>
    </row>
    <row r="51311" spans="1:4" x14ac:dyDescent="0.25">
      <c r="A51311">
        <v>157262</v>
      </c>
      <c r="B51311" s="2">
        <v>44357.64703236246</v>
      </c>
      <c r="C51311">
        <v>85901</v>
      </c>
      <c r="D51311">
        <v>467908</v>
      </c>
    </row>
    <row r="51312" spans="1:4" x14ac:dyDescent="0.25">
      <c r="A51312">
        <v>157263</v>
      </c>
      <c r="B51312" s="2">
        <v>44357.647436893203</v>
      </c>
      <c r="C51312">
        <v>267896</v>
      </c>
      <c r="D51312">
        <v>411922</v>
      </c>
    </row>
    <row r="51313" spans="1:4" x14ac:dyDescent="0.25">
      <c r="A51313">
        <v>157267</v>
      </c>
      <c r="B51313" s="2">
        <v>44357.647841423954</v>
      </c>
      <c r="C51313">
        <v>182517</v>
      </c>
      <c r="D51313">
        <v>154256</v>
      </c>
    </row>
    <row r="51314" spans="1:4" x14ac:dyDescent="0.25">
      <c r="A51314">
        <v>157270</v>
      </c>
      <c r="B51314" s="2">
        <v>44357.648999999998</v>
      </c>
      <c r="C51314">
        <v>179830</v>
      </c>
      <c r="D51314">
        <v>436070</v>
      </c>
    </row>
    <row r="51315" spans="1:4" x14ac:dyDescent="0.25">
      <c r="A51315">
        <v>157271</v>
      </c>
      <c r="B51315" s="2">
        <v>44357.64986407767</v>
      </c>
      <c r="C51315">
        <v>76543</v>
      </c>
      <c r="D51315">
        <v>180863</v>
      </c>
    </row>
    <row r="51316" spans="1:4" x14ac:dyDescent="0.25">
      <c r="A51316">
        <v>157276</v>
      </c>
      <c r="B51316" s="2">
        <v>44357.650268608413</v>
      </c>
      <c r="C51316">
        <v>13532</v>
      </c>
      <c r="D51316">
        <v>411922</v>
      </c>
    </row>
    <row r="51317" spans="1:4" x14ac:dyDescent="0.25">
      <c r="A51317">
        <v>157277</v>
      </c>
      <c r="B51317" s="2">
        <v>44357.651077669907</v>
      </c>
      <c r="C51317">
        <v>82377</v>
      </c>
      <c r="D51317">
        <v>351318</v>
      </c>
    </row>
    <row r="51318" spans="1:4" x14ac:dyDescent="0.25">
      <c r="A51318">
        <v>157282</v>
      </c>
      <c r="B51318" s="2">
        <v>44357.651077669907</v>
      </c>
      <c r="C51318">
        <v>253408</v>
      </c>
      <c r="D51318">
        <v>439981</v>
      </c>
    </row>
    <row r="51319" spans="1:4" x14ac:dyDescent="0.25">
      <c r="A51319">
        <v>157287</v>
      </c>
      <c r="B51319" s="2">
        <v>44357.651482200643</v>
      </c>
      <c r="C51319">
        <v>50421</v>
      </c>
      <c r="D51319">
        <v>320102</v>
      </c>
    </row>
    <row r="51320" spans="1:4" x14ac:dyDescent="0.25">
      <c r="A51320">
        <v>157290</v>
      </c>
      <c r="B51320" s="2">
        <v>44357.651886731393</v>
      </c>
      <c r="C51320">
        <v>218761</v>
      </c>
      <c r="D51320">
        <v>411922</v>
      </c>
    </row>
    <row r="51321" spans="1:4" x14ac:dyDescent="0.25">
      <c r="A51321">
        <v>157292</v>
      </c>
      <c r="B51321" s="2">
        <v>44357.652000000002</v>
      </c>
      <c r="C51321">
        <v>67552</v>
      </c>
      <c r="D51321">
        <v>104958</v>
      </c>
    </row>
    <row r="51322" spans="1:4" x14ac:dyDescent="0.25">
      <c r="A51322">
        <v>157294</v>
      </c>
      <c r="B51322" s="2">
        <v>44357.65269579288</v>
      </c>
      <c r="C51322">
        <v>306786</v>
      </c>
      <c r="D51322">
        <v>175060</v>
      </c>
    </row>
    <row r="51323" spans="1:4" x14ac:dyDescent="0.25">
      <c r="A51323">
        <v>157298</v>
      </c>
      <c r="B51323" s="2">
        <v>44357.653100323623</v>
      </c>
      <c r="C51323">
        <v>267900</v>
      </c>
      <c r="D51323">
        <v>21407</v>
      </c>
    </row>
    <row r="51324" spans="1:4" x14ac:dyDescent="0.25">
      <c r="A51324">
        <v>157300</v>
      </c>
      <c r="B51324" s="2">
        <v>44357.653504854366</v>
      </c>
      <c r="C51324">
        <v>266697</v>
      </c>
      <c r="D51324">
        <v>76405</v>
      </c>
    </row>
    <row r="51325" spans="1:4" x14ac:dyDescent="0.25">
      <c r="A51325">
        <v>157305</v>
      </c>
      <c r="B51325" s="2">
        <v>44357.654000000002</v>
      </c>
      <c r="C51325">
        <v>247332</v>
      </c>
      <c r="D51325">
        <v>439981</v>
      </c>
    </row>
    <row r="51326" spans="1:4" x14ac:dyDescent="0.25">
      <c r="A51326">
        <v>157310</v>
      </c>
      <c r="B51326" s="2">
        <v>44357.65431391586</v>
      </c>
      <c r="C51326">
        <v>114017</v>
      </c>
      <c r="D51326">
        <v>411922</v>
      </c>
    </row>
    <row r="51327" spans="1:4" x14ac:dyDescent="0.25">
      <c r="A51327">
        <v>157312</v>
      </c>
      <c r="B51327" s="2">
        <v>44357.65431391586</v>
      </c>
      <c r="C51327">
        <v>313419</v>
      </c>
      <c r="D51327">
        <v>114865</v>
      </c>
    </row>
    <row r="51328" spans="1:4" x14ac:dyDescent="0.25">
      <c r="A51328">
        <v>157315</v>
      </c>
      <c r="B51328" s="2">
        <v>44357.65431391586</v>
      </c>
      <c r="C51328">
        <v>349026</v>
      </c>
      <c r="D51328">
        <v>472712</v>
      </c>
    </row>
    <row r="51329" spans="1:4" x14ac:dyDescent="0.25">
      <c r="A51329">
        <v>157318</v>
      </c>
      <c r="B51329" s="2">
        <v>44357.655122977347</v>
      </c>
      <c r="C51329">
        <v>181241</v>
      </c>
      <c r="D51329">
        <v>411922</v>
      </c>
    </row>
    <row r="51330" spans="1:4" x14ac:dyDescent="0.25">
      <c r="A51330">
        <v>157319</v>
      </c>
      <c r="B51330" s="2">
        <v>44357.65552750809</v>
      </c>
      <c r="C51330">
        <v>63510</v>
      </c>
      <c r="D51330">
        <v>472712</v>
      </c>
    </row>
    <row r="51331" spans="1:4" x14ac:dyDescent="0.25">
      <c r="A51331">
        <v>157324</v>
      </c>
      <c r="B51331" s="2">
        <v>44357.655666666666</v>
      </c>
      <c r="C51331">
        <v>295988</v>
      </c>
      <c r="D51331">
        <v>230507</v>
      </c>
    </row>
    <row r="51332" spans="1:4" x14ac:dyDescent="0.25">
      <c r="A51332">
        <v>157325</v>
      </c>
      <c r="B51332" s="2">
        <v>44357.656741100327</v>
      </c>
      <c r="C51332">
        <v>14537</v>
      </c>
      <c r="D51332">
        <v>250679</v>
      </c>
    </row>
    <row r="51333" spans="1:4" x14ac:dyDescent="0.25">
      <c r="A51333">
        <v>157327</v>
      </c>
      <c r="B51333" s="2">
        <v>44357.65714563107</v>
      </c>
      <c r="C51333">
        <v>163817</v>
      </c>
      <c r="D51333">
        <v>437701</v>
      </c>
    </row>
    <row r="51334" spans="1:4" x14ac:dyDescent="0.25">
      <c r="A51334">
        <v>157328</v>
      </c>
      <c r="B51334" s="2">
        <v>44357.657333333336</v>
      </c>
      <c r="C51334">
        <v>46914</v>
      </c>
      <c r="D51334">
        <v>182191</v>
      </c>
    </row>
    <row r="51335" spans="1:4" x14ac:dyDescent="0.25">
      <c r="A51335">
        <v>157331</v>
      </c>
      <c r="B51335" s="2">
        <v>44357.657954692557</v>
      </c>
      <c r="C51335">
        <v>268261</v>
      </c>
      <c r="D51335">
        <v>347393</v>
      </c>
    </row>
    <row r="51336" spans="1:4" x14ac:dyDescent="0.25">
      <c r="A51336">
        <v>157336</v>
      </c>
      <c r="B51336" s="2">
        <v>44357.657954692557</v>
      </c>
      <c r="C51336">
        <v>349465</v>
      </c>
      <c r="D51336">
        <v>37644</v>
      </c>
    </row>
    <row r="51337" spans="1:4" x14ac:dyDescent="0.25">
      <c r="A51337">
        <v>157338</v>
      </c>
      <c r="B51337" s="2">
        <v>44357.6583592233</v>
      </c>
      <c r="C51337">
        <v>345784</v>
      </c>
      <c r="D51337">
        <v>347008</v>
      </c>
    </row>
    <row r="51338" spans="1:4" x14ac:dyDescent="0.25">
      <c r="A51338">
        <v>157342</v>
      </c>
      <c r="B51338" s="2">
        <v>44357.658763754043</v>
      </c>
      <c r="C51338">
        <v>166754</v>
      </c>
      <c r="D51338">
        <v>347008</v>
      </c>
    </row>
    <row r="51339" spans="1:4" x14ac:dyDescent="0.25">
      <c r="A51339">
        <v>157345</v>
      </c>
      <c r="B51339" s="2">
        <v>44357.659168284794</v>
      </c>
      <c r="C51339">
        <v>173505</v>
      </c>
      <c r="D51339">
        <v>470762</v>
      </c>
    </row>
    <row r="51340" spans="1:4" x14ac:dyDescent="0.25">
      <c r="A51340">
        <v>157347</v>
      </c>
      <c r="B51340" s="2">
        <v>44357.65957281553</v>
      </c>
      <c r="C51340">
        <v>206674</v>
      </c>
      <c r="D51340">
        <v>320940</v>
      </c>
    </row>
    <row r="51341" spans="1:4" x14ac:dyDescent="0.25">
      <c r="A51341">
        <v>157351</v>
      </c>
      <c r="B51341" s="2">
        <v>44357.65957281553</v>
      </c>
      <c r="C51341">
        <v>244061</v>
      </c>
      <c r="D51341">
        <v>361821</v>
      </c>
    </row>
    <row r="51342" spans="1:4" x14ac:dyDescent="0.25">
      <c r="A51342">
        <v>157355</v>
      </c>
      <c r="B51342" s="2">
        <v>44357.660381877024</v>
      </c>
      <c r="C51342">
        <v>343942</v>
      </c>
      <c r="D51342">
        <v>88895</v>
      </c>
    </row>
    <row r="51343" spans="1:4" x14ac:dyDescent="0.25">
      <c r="A51343">
        <v>157356</v>
      </c>
      <c r="B51343" s="2">
        <v>44357.661595469253</v>
      </c>
      <c r="C51343">
        <v>281318</v>
      </c>
      <c r="D51343">
        <v>470762</v>
      </c>
    </row>
    <row r="51344" spans="1:4" x14ac:dyDescent="0.25">
      <c r="A51344">
        <v>157357</v>
      </c>
      <c r="B51344" s="2">
        <v>44357.662000000004</v>
      </c>
      <c r="C51344">
        <v>242846</v>
      </c>
      <c r="D51344">
        <v>258219</v>
      </c>
    </row>
    <row r="51345" spans="1:4" x14ac:dyDescent="0.25">
      <c r="A51345">
        <v>157362</v>
      </c>
      <c r="B51345" s="2">
        <v>44357.662404530747</v>
      </c>
      <c r="C51345">
        <v>161540</v>
      </c>
      <c r="D51345">
        <v>285365</v>
      </c>
    </row>
    <row r="51346" spans="1:4" x14ac:dyDescent="0.25">
      <c r="A51346">
        <v>157363</v>
      </c>
      <c r="B51346" s="2">
        <v>44357.662404530747</v>
      </c>
      <c r="C51346">
        <v>248769</v>
      </c>
      <c r="D51346">
        <v>85026</v>
      </c>
    </row>
    <row r="51347" spans="1:4" x14ac:dyDescent="0.25">
      <c r="A51347">
        <v>157366</v>
      </c>
      <c r="B51347" s="2">
        <v>44357.663618122977</v>
      </c>
      <c r="C51347">
        <v>41193</v>
      </c>
      <c r="D51347">
        <v>158978</v>
      </c>
    </row>
    <row r="51348" spans="1:4" x14ac:dyDescent="0.25">
      <c r="A51348">
        <v>157371</v>
      </c>
      <c r="B51348" s="2">
        <v>44357.664427184463</v>
      </c>
      <c r="C51348">
        <v>51909</v>
      </c>
      <c r="D51348">
        <v>150981</v>
      </c>
    </row>
    <row r="51349" spans="1:4" x14ac:dyDescent="0.25">
      <c r="A51349">
        <v>157376</v>
      </c>
      <c r="B51349" s="2">
        <v>44357.664831715214</v>
      </c>
      <c r="C51349">
        <v>233328</v>
      </c>
      <c r="D51349">
        <v>343491</v>
      </c>
    </row>
    <row r="51350" spans="1:4" x14ac:dyDescent="0.25">
      <c r="A51350">
        <v>157379</v>
      </c>
      <c r="B51350" s="2">
        <v>44357.664831715214</v>
      </c>
      <c r="C51350">
        <v>245621</v>
      </c>
      <c r="D51350">
        <v>176818</v>
      </c>
    </row>
    <row r="51351" spans="1:4" x14ac:dyDescent="0.25">
      <c r="A51351">
        <v>157384</v>
      </c>
      <c r="B51351" s="2">
        <v>44357.665000000001</v>
      </c>
      <c r="C51351">
        <v>219603</v>
      </c>
      <c r="D51351">
        <v>470762</v>
      </c>
    </row>
    <row r="51352" spans="1:4" x14ac:dyDescent="0.25">
      <c r="A51352">
        <v>157386</v>
      </c>
      <c r="B51352" s="2">
        <v>44357.6656407767</v>
      </c>
      <c r="C51352">
        <v>126247</v>
      </c>
      <c r="D51352">
        <v>472712</v>
      </c>
    </row>
    <row r="51353" spans="1:4" x14ac:dyDescent="0.25">
      <c r="A51353">
        <v>157391</v>
      </c>
      <c r="B51353" s="2">
        <v>44357.6656407767</v>
      </c>
      <c r="C51353">
        <v>321367</v>
      </c>
      <c r="D51353">
        <v>65383</v>
      </c>
    </row>
    <row r="51354" spans="1:4" x14ac:dyDescent="0.25">
      <c r="A51354">
        <v>157396</v>
      </c>
      <c r="B51354" s="2">
        <v>44357.66685436893</v>
      </c>
      <c r="C51354">
        <v>251597</v>
      </c>
      <c r="D51354">
        <v>273920</v>
      </c>
    </row>
    <row r="51355" spans="1:4" x14ac:dyDescent="0.25">
      <c r="A51355">
        <v>157401</v>
      </c>
      <c r="B51355" s="2">
        <v>44357.666854368937</v>
      </c>
      <c r="C51355">
        <v>77286</v>
      </c>
      <c r="D51355">
        <v>150873</v>
      </c>
    </row>
    <row r="51356" spans="1:4" x14ac:dyDescent="0.25">
      <c r="A51356">
        <v>157402</v>
      </c>
      <c r="B51356" s="2">
        <v>44357.667258899681</v>
      </c>
      <c r="C51356">
        <v>57566</v>
      </c>
      <c r="D51356">
        <v>394819</v>
      </c>
    </row>
    <row r="51357" spans="1:4" x14ac:dyDescent="0.25">
      <c r="A51357">
        <v>157405</v>
      </c>
      <c r="B51357" s="2">
        <v>44357.667663430417</v>
      </c>
      <c r="C51357">
        <v>4893</v>
      </c>
      <c r="D51357">
        <v>227775</v>
      </c>
    </row>
    <row r="51358" spans="1:4" x14ac:dyDescent="0.25">
      <c r="A51358">
        <v>157406</v>
      </c>
      <c r="B51358" s="2">
        <v>44357.667663430417</v>
      </c>
      <c r="C51358">
        <v>50265</v>
      </c>
      <c r="D51358">
        <v>409782</v>
      </c>
    </row>
    <row r="51359" spans="1:4" x14ac:dyDescent="0.25">
      <c r="A51359">
        <v>157407</v>
      </c>
      <c r="B51359" s="2">
        <v>44357.667663430417</v>
      </c>
      <c r="C51359">
        <v>88895</v>
      </c>
      <c r="D51359">
        <v>341333</v>
      </c>
    </row>
    <row r="51360" spans="1:4" x14ac:dyDescent="0.25">
      <c r="A51360">
        <v>157410</v>
      </c>
      <c r="B51360" s="2">
        <v>44357.667663430417</v>
      </c>
      <c r="C51360">
        <v>248039</v>
      </c>
      <c r="D51360">
        <v>389689</v>
      </c>
    </row>
    <row r="51361" spans="1:4" x14ac:dyDescent="0.25">
      <c r="A51361">
        <v>157415</v>
      </c>
      <c r="B51361" s="2">
        <v>44357.667663430417</v>
      </c>
      <c r="C51361">
        <v>265704</v>
      </c>
      <c r="D51361">
        <v>58674</v>
      </c>
    </row>
    <row r="51362" spans="1:4" x14ac:dyDescent="0.25">
      <c r="A51362">
        <v>157416</v>
      </c>
      <c r="B51362" s="2">
        <v>44357.667666666661</v>
      </c>
      <c r="C51362">
        <v>94176</v>
      </c>
      <c r="D51362">
        <v>375063</v>
      </c>
    </row>
    <row r="51363" spans="1:4" x14ac:dyDescent="0.25">
      <c r="A51363">
        <v>157420</v>
      </c>
      <c r="B51363" s="2">
        <v>44357.668067961167</v>
      </c>
      <c r="C51363">
        <v>234944</v>
      </c>
      <c r="D51363">
        <v>301284</v>
      </c>
    </row>
    <row r="51364" spans="1:4" x14ac:dyDescent="0.25">
      <c r="A51364">
        <v>157424</v>
      </c>
      <c r="B51364" s="2">
        <v>44357.668877022654</v>
      </c>
      <c r="C51364">
        <v>156017</v>
      </c>
      <c r="D51364">
        <v>470762</v>
      </c>
    </row>
    <row r="51365" spans="1:4" x14ac:dyDescent="0.25">
      <c r="A51365">
        <v>157427</v>
      </c>
      <c r="B51365" s="2">
        <v>44357.66968608414</v>
      </c>
      <c r="C51365">
        <v>147238</v>
      </c>
      <c r="D51365">
        <v>204394</v>
      </c>
    </row>
    <row r="51366" spans="1:4" x14ac:dyDescent="0.25">
      <c r="A51366">
        <v>157430</v>
      </c>
      <c r="B51366" s="2">
        <v>44357.670495145634</v>
      </c>
      <c r="C51366">
        <v>122436</v>
      </c>
      <c r="D51366">
        <v>150985</v>
      </c>
    </row>
    <row r="51367" spans="1:4" x14ac:dyDescent="0.25">
      <c r="A51367">
        <v>157434</v>
      </c>
      <c r="B51367" s="2">
        <v>44357.670495145634</v>
      </c>
      <c r="C51367">
        <v>135130</v>
      </c>
      <c r="D51367">
        <v>191893</v>
      </c>
    </row>
    <row r="51368" spans="1:4" x14ac:dyDescent="0.25">
      <c r="A51368">
        <v>157435</v>
      </c>
      <c r="B51368" s="2">
        <v>44357.67089967637</v>
      </c>
      <c r="C51368">
        <v>66626</v>
      </c>
      <c r="D51368">
        <v>370972</v>
      </c>
    </row>
    <row r="51369" spans="1:4" x14ac:dyDescent="0.25">
      <c r="A51369">
        <v>157440</v>
      </c>
      <c r="B51369" s="2">
        <v>44357.67089967637</v>
      </c>
      <c r="C51369">
        <v>154552</v>
      </c>
      <c r="D51369">
        <v>11684</v>
      </c>
    </row>
    <row r="51370" spans="1:4" x14ac:dyDescent="0.25">
      <c r="A51370">
        <v>157441</v>
      </c>
      <c r="B51370" s="2">
        <v>44357.671304207121</v>
      </c>
      <c r="C51370">
        <v>202725</v>
      </c>
      <c r="D51370">
        <v>107006</v>
      </c>
    </row>
    <row r="51371" spans="1:4" x14ac:dyDescent="0.25">
      <c r="A51371">
        <v>157442</v>
      </c>
      <c r="B51371" s="2">
        <v>44357.671708737864</v>
      </c>
      <c r="C51371">
        <v>274477</v>
      </c>
      <c r="D51371">
        <v>448560</v>
      </c>
    </row>
    <row r="51372" spans="1:4" x14ac:dyDescent="0.25">
      <c r="A51372">
        <v>157444</v>
      </c>
      <c r="B51372" s="2">
        <v>44357.672922330094</v>
      </c>
      <c r="C51372">
        <v>135251</v>
      </c>
      <c r="D51372">
        <v>88863</v>
      </c>
    </row>
    <row r="51373" spans="1:4" x14ac:dyDescent="0.25">
      <c r="A51373">
        <v>157449</v>
      </c>
      <c r="B51373" s="2">
        <v>44357.673326860844</v>
      </c>
      <c r="C51373">
        <v>241822</v>
      </c>
      <c r="D51373">
        <v>254309</v>
      </c>
    </row>
    <row r="51374" spans="1:4" x14ac:dyDescent="0.25">
      <c r="A51374">
        <v>157450</v>
      </c>
      <c r="B51374" s="2">
        <v>44357.673333333332</v>
      </c>
      <c r="C51374">
        <v>70061</v>
      </c>
      <c r="D51374">
        <v>411922</v>
      </c>
    </row>
    <row r="51375" spans="1:4" x14ac:dyDescent="0.25">
      <c r="A51375">
        <v>157452</v>
      </c>
      <c r="B51375" s="2">
        <v>44357.674135922331</v>
      </c>
      <c r="C51375">
        <v>107966</v>
      </c>
      <c r="D51375">
        <v>401544</v>
      </c>
    </row>
    <row r="51376" spans="1:4" x14ac:dyDescent="0.25">
      <c r="A51376">
        <v>157454</v>
      </c>
      <c r="B51376" s="2">
        <v>44357.674540453074</v>
      </c>
      <c r="C51376">
        <v>124217</v>
      </c>
      <c r="D51376">
        <v>439981</v>
      </c>
    </row>
    <row r="51377" spans="1:4" x14ac:dyDescent="0.25">
      <c r="A51377">
        <v>157457</v>
      </c>
      <c r="B51377" s="2">
        <v>44357.674540453074</v>
      </c>
      <c r="C51377">
        <v>149323</v>
      </c>
      <c r="D51377">
        <v>470762</v>
      </c>
    </row>
    <row r="51378" spans="1:4" x14ac:dyDescent="0.25">
      <c r="A51378">
        <v>157459</v>
      </c>
      <c r="B51378" s="2">
        <v>44357.674944983817</v>
      </c>
      <c r="C51378">
        <v>321774</v>
      </c>
      <c r="D51378">
        <v>304128</v>
      </c>
    </row>
    <row r="51379" spans="1:4" x14ac:dyDescent="0.25">
      <c r="A51379">
        <v>157463</v>
      </c>
      <c r="B51379" s="2">
        <v>44357.675349514568</v>
      </c>
      <c r="C51379">
        <v>32924</v>
      </c>
      <c r="D51379">
        <v>242428</v>
      </c>
    </row>
    <row r="51380" spans="1:4" x14ac:dyDescent="0.25">
      <c r="A51380">
        <v>157466</v>
      </c>
      <c r="B51380" s="2">
        <v>44357.675754045304</v>
      </c>
      <c r="C51380">
        <v>102014</v>
      </c>
      <c r="D51380">
        <v>351192</v>
      </c>
    </row>
    <row r="51381" spans="1:4" x14ac:dyDescent="0.25">
      <c r="A51381">
        <v>157467</v>
      </c>
      <c r="B51381" s="2">
        <v>44357.677372168284</v>
      </c>
      <c r="C51381">
        <v>206536</v>
      </c>
      <c r="D51381">
        <v>449373</v>
      </c>
    </row>
    <row r="51382" spans="1:4" x14ac:dyDescent="0.25">
      <c r="A51382">
        <v>157471</v>
      </c>
      <c r="B51382" s="2">
        <v>44357.678585760521</v>
      </c>
      <c r="C51382">
        <v>194565</v>
      </c>
      <c r="D51382">
        <v>17469</v>
      </c>
    </row>
    <row r="51383" spans="1:4" x14ac:dyDescent="0.25">
      <c r="A51383">
        <v>157476</v>
      </c>
      <c r="B51383" s="2">
        <v>44357.678585760521</v>
      </c>
      <c r="C51383">
        <v>333251</v>
      </c>
      <c r="D51383">
        <v>408587</v>
      </c>
    </row>
    <row r="51384" spans="1:4" x14ac:dyDescent="0.25">
      <c r="A51384">
        <v>157478</v>
      </c>
      <c r="B51384" s="2">
        <v>44357.679394822007</v>
      </c>
      <c r="C51384">
        <v>57241</v>
      </c>
      <c r="D51384">
        <v>204394</v>
      </c>
    </row>
    <row r="51385" spans="1:4" x14ac:dyDescent="0.25">
      <c r="A51385">
        <v>157481</v>
      </c>
      <c r="B51385" s="2">
        <v>44357.679394822007</v>
      </c>
      <c r="C51385">
        <v>139550</v>
      </c>
      <c r="D51385">
        <v>250679</v>
      </c>
    </row>
    <row r="51386" spans="1:4" x14ac:dyDescent="0.25">
      <c r="A51386">
        <v>157484</v>
      </c>
      <c r="B51386" s="2">
        <v>44357.679394822007</v>
      </c>
      <c r="C51386">
        <v>270454</v>
      </c>
      <c r="D51386">
        <v>351192</v>
      </c>
    </row>
    <row r="51387" spans="1:4" x14ac:dyDescent="0.25">
      <c r="A51387">
        <v>157488</v>
      </c>
      <c r="B51387" s="2">
        <v>44357.680608414237</v>
      </c>
      <c r="C51387">
        <v>77594</v>
      </c>
      <c r="D51387">
        <v>411922</v>
      </c>
    </row>
    <row r="51388" spans="1:4" x14ac:dyDescent="0.25">
      <c r="A51388">
        <v>157492</v>
      </c>
      <c r="B51388" s="2">
        <v>44357.68101294498</v>
      </c>
      <c r="C51388">
        <v>97073</v>
      </c>
      <c r="D51388">
        <v>387595</v>
      </c>
    </row>
    <row r="51389" spans="1:4" x14ac:dyDescent="0.25">
      <c r="A51389">
        <v>157493</v>
      </c>
      <c r="B51389" s="2">
        <v>44357.681417475731</v>
      </c>
      <c r="C51389">
        <v>287706</v>
      </c>
      <c r="D51389">
        <v>364695</v>
      </c>
    </row>
    <row r="51390" spans="1:4" x14ac:dyDescent="0.25">
      <c r="A51390">
        <v>157496</v>
      </c>
      <c r="B51390" s="2">
        <v>44357.681822006474</v>
      </c>
      <c r="C51390">
        <v>114864</v>
      </c>
      <c r="D51390">
        <v>108086</v>
      </c>
    </row>
    <row r="51391" spans="1:4" x14ac:dyDescent="0.25">
      <c r="A51391">
        <v>157501</v>
      </c>
      <c r="B51391" s="2">
        <v>44357.681822006474</v>
      </c>
      <c r="C51391">
        <v>142176</v>
      </c>
      <c r="D51391">
        <v>394819</v>
      </c>
    </row>
    <row r="51392" spans="1:4" x14ac:dyDescent="0.25">
      <c r="A51392">
        <v>157506</v>
      </c>
      <c r="B51392" s="2">
        <v>44357.681822006474</v>
      </c>
      <c r="C51392">
        <v>322578</v>
      </c>
      <c r="D51392">
        <v>347367</v>
      </c>
    </row>
    <row r="51393" spans="1:4" x14ac:dyDescent="0.25">
      <c r="A51393">
        <v>157510</v>
      </c>
      <c r="B51393" s="2">
        <v>44357.682226537218</v>
      </c>
      <c r="C51393">
        <v>110992</v>
      </c>
      <c r="D51393">
        <v>303258</v>
      </c>
    </row>
    <row r="51394" spans="1:4" x14ac:dyDescent="0.25">
      <c r="A51394">
        <v>157513</v>
      </c>
      <c r="B51394" s="2">
        <v>44357.682999999997</v>
      </c>
      <c r="C51394">
        <v>38708</v>
      </c>
      <c r="D51394">
        <v>96278</v>
      </c>
    </row>
    <row r="51395" spans="1:4" x14ac:dyDescent="0.25">
      <c r="A51395">
        <v>157516</v>
      </c>
      <c r="B51395" s="2">
        <v>44357.683035598711</v>
      </c>
      <c r="C51395">
        <v>17741</v>
      </c>
      <c r="D51395">
        <v>117029</v>
      </c>
    </row>
    <row r="51396" spans="1:4" x14ac:dyDescent="0.25">
      <c r="A51396">
        <v>157517</v>
      </c>
      <c r="B51396" s="2">
        <v>44357.683440129455</v>
      </c>
      <c r="C51396">
        <v>91656</v>
      </c>
      <c r="D51396">
        <v>461611</v>
      </c>
    </row>
    <row r="51397" spans="1:4" x14ac:dyDescent="0.25">
      <c r="A51397">
        <v>157519</v>
      </c>
      <c r="B51397" s="2">
        <v>44357.683844660191</v>
      </c>
      <c r="C51397">
        <v>266405</v>
      </c>
      <c r="D51397">
        <v>347393</v>
      </c>
    </row>
    <row r="51398" spans="1:4" x14ac:dyDescent="0.25">
      <c r="A51398">
        <v>157521</v>
      </c>
      <c r="B51398" s="2">
        <v>44357.683844660191</v>
      </c>
      <c r="C51398">
        <v>299441</v>
      </c>
      <c r="D51398">
        <v>12696</v>
      </c>
    </row>
    <row r="51399" spans="1:4" x14ac:dyDescent="0.25">
      <c r="A51399">
        <v>157524</v>
      </c>
      <c r="B51399" s="2">
        <v>44357.684249190941</v>
      </c>
      <c r="C51399">
        <v>312985</v>
      </c>
      <c r="D51399">
        <v>351192</v>
      </c>
    </row>
    <row r="51400" spans="1:4" x14ac:dyDescent="0.25">
      <c r="A51400">
        <v>157527</v>
      </c>
      <c r="B51400" s="2">
        <v>44357.685867313914</v>
      </c>
      <c r="C51400">
        <v>130536</v>
      </c>
      <c r="D51400">
        <v>323264</v>
      </c>
    </row>
    <row r="51401" spans="1:4" x14ac:dyDescent="0.25">
      <c r="A51401">
        <v>157530</v>
      </c>
      <c r="B51401" s="2">
        <v>44357.686271844657</v>
      </c>
      <c r="C51401">
        <v>98190</v>
      </c>
      <c r="D51401">
        <v>182191</v>
      </c>
    </row>
    <row r="51402" spans="1:4" x14ac:dyDescent="0.25">
      <c r="A51402">
        <v>157533</v>
      </c>
      <c r="B51402" s="2">
        <v>44357.686676375408</v>
      </c>
      <c r="C51402">
        <v>32670</v>
      </c>
      <c r="D51402">
        <v>439981</v>
      </c>
    </row>
    <row r="51403" spans="1:4" x14ac:dyDescent="0.25">
      <c r="A51403">
        <v>157537</v>
      </c>
      <c r="B51403" s="2">
        <v>44357.687080906144</v>
      </c>
      <c r="C51403">
        <v>90689</v>
      </c>
      <c r="D51403">
        <v>104958</v>
      </c>
    </row>
    <row r="51404" spans="1:4" x14ac:dyDescent="0.25">
      <c r="A51404">
        <v>157538</v>
      </c>
      <c r="B51404" s="2">
        <v>44357.687080906144</v>
      </c>
      <c r="C51404">
        <v>144014</v>
      </c>
      <c r="D51404">
        <v>463334</v>
      </c>
    </row>
    <row r="51405" spans="1:4" x14ac:dyDescent="0.25">
      <c r="A51405">
        <v>157542</v>
      </c>
      <c r="B51405" s="2">
        <v>44357.687485436894</v>
      </c>
      <c r="C51405">
        <v>81386</v>
      </c>
      <c r="D51405">
        <v>288567</v>
      </c>
    </row>
    <row r="51406" spans="1:4" x14ac:dyDescent="0.25">
      <c r="A51406">
        <v>157544</v>
      </c>
      <c r="B51406" s="2">
        <v>44357.687889967638</v>
      </c>
      <c r="C51406">
        <v>141211</v>
      </c>
      <c r="D51406">
        <v>411922</v>
      </c>
    </row>
    <row r="51407" spans="1:4" x14ac:dyDescent="0.25">
      <c r="A51407">
        <v>157548</v>
      </c>
      <c r="B51407" s="2">
        <v>44357.689508090611</v>
      </c>
      <c r="C51407">
        <v>59589</v>
      </c>
      <c r="D51407">
        <v>411922</v>
      </c>
    </row>
    <row r="51408" spans="1:4" x14ac:dyDescent="0.25">
      <c r="A51408">
        <v>157551</v>
      </c>
      <c r="B51408" s="2">
        <v>44357.690333333339</v>
      </c>
      <c r="C51408">
        <v>291174</v>
      </c>
      <c r="D51408">
        <v>472712</v>
      </c>
    </row>
    <row r="51409" spans="1:4" x14ac:dyDescent="0.25">
      <c r="A51409">
        <v>157554</v>
      </c>
      <c r="B51409" s="2">
        <v>44357.690666666662</v>
      </c>
      <c r="C51409">
        <v>120966</v>
      </c>
      <c r="D51409">
        <v>354863</v>
      </c>
    </row>
    <row r="51410" spans="1:4" x14ac:dyDescent="0.25">
      <c r="A51410">
        <v>157557</v>
      </c>
      <c r="B51410" s="2">
        <v>44357.690721682848</v>
      </c>
      <c r="C51410">
        <v>48596</v>
      </c>
      <c r="D51410">
        <v>78410</v>
      </c>
    </row>
    <row r="51411" spans="1:4" x14ac:dyDescent="0.25">
      <c r="A51411">
        <v>157560</v>
      </c>
      <c r="B51411" s="2">
        <v>44357.692666666662</v>
      </c>
      <c r="C51411">
        <v>295446</v>
      </c>
      <c r="D51411">
        <v>68991</v>
      </c>
    </row>
    <row r="51412" spans="1:4" x14ac:dyDescent="0.25">
      <c r="A51412">
        <v>157564</v>
      </c>
      <c r="B51412" s="2">
        <v>44357.693553398058</v>
      </c>
      <c r="C51412">
        <v>109295</v>
      </c>
      <c r="D51412">
        <v>326690</v>
      </c>
    </row>
    <row r="51413" spans="1:4" x14ac:dyDescent="0.25">
      <c r="A51413">
        <v>157565</v>
      </c>
      <c r="B51413" s="2">
        <v>44357.694766990287</v>
      </c>
      <c r="C51413">
        <v>10970</v>
      </c>
      <c r="D51413">
        <v>417253</v>
      </c>
    </row>
    <row r="51414" spans="1:4" x14ac:dyDescent="0.25">
      <c r="A51414">
        <v>157568</v>
      </c>
      <c r="B51414" s="2">
        <v>44357.695171521031</v>
      </c>
      <c r="C51414">
        <v>166635</v>
      </c>
      <c r="D51414">
        <v>158978</v>
      </c>
    </row>
    <row r="51415" spans="1:4" x14ac:dyDescent="0.25">
      <c r="A51415">
        <v>157570</v>
      </c>
      <c r="B51415" s="2">
        <v>44357.695171521031</v>
      </c>
      <c r="C51415">
        <v>236284</v>
      </c>
      <c r="D51415">
        <v>118</v>
      </c>
    </row>
    <row r="51416" spans="1:4" x14ac:dyDescent="0.25">
      <c r="A51416">
        <v>157574</v>
      </c>
      <c r="B51416" s="2">
        <v>44357.695980582524</v>
      </c>
      <c r="C51416">
        <v>17596</v>
      </c>
      <c r="D51416">
        <v>81226</v>
      </c>
    </row>
    <row r="51417" spans="1:4" x14ac:dyDescent="0.25">
      <c r="A51417">
        <v>157579</v>
      </c>
      <c r="B51417" s="2">
        <v>44357.695980582524</v>
      </c>
      <c r="C51417">
        <v>86876</v>
      </c>
      <c r="D51417">
        <v>82850</v>
      </c>
    </row>
    <row r="51418" spans="1:4" x14ac:dyDescent="0.25">
      <c r="A51418">
        <v>157580</v>
      </c>
      <c r="B51418" s="2">
        <v>44357.696000000004</v>
      </c>
      <c r="C51418">
        <v>159069</v>
      </c>
      <c r="D51418">
        <v>330333</v>
      </c>
    </row>
    <row r="51419" spans="1:4" x14ac:dyDescent="0.25">
      <c r="A51419">
        <v>157585</v>
      </c>
      <c r="B51419" s="2">
        <v>44357.696385113268</v>
      </c>
      <c r="C51419">
        <v>193298</v>
      </c>
      <c r="D51419">
        <v>411922</v>
      </c>
    </row>
    <row r="51420" spans="1:4" x14ac:dyDescent="0.25">
      <c r="A51420">
        <v>157589</v>
      </c>
      <c r="B51420" s="2">
        <v>44357.697194174754</v>
      </c>
      <c r="C51420">
        <v>173491</v>
      </c>
      <c r="D51420">
        <v>347008</v>
      </c>
    </row>
    <row r="51421" spans="1:4" x14ac:dyDescent="0.25">
      <c r="A51421">
        <v>157594</v>
      </c>
      <c r="B51421" s="2">
        <v>44357.697598705505</v>
      </c>
      <c r="C51421">
        <v>63017</v>
      </c>
      <c r="D51421">
        <v>230507</v>
      </c>
    </row>
    <row r="51422" spans="1:4" x14ac:dyDescent="0.25">
      <c r="A51422">
        <v>157596</v>
      </c>
      <c r="B51422" s="2">
        <v>44357.698407766991</v>
      </c>
      <c r="C51422">
        <v>318327</v>
      </c>
      <c r="D51422">
        <v>341333</v>
      </c>
    </row>
    <row r="51423" spans="1:4" x14ac:dyDescent="0.25">
      <c r="A51423">
        <v>157599</v>
      </c>
      <c r="B51423" s="2">
        <v>44357.699216828478</v>
      </c>
      <c r="C51423">
        <v>146276</v>
      </c>
      <c r="D51423">
        <v>191608</v>
      </c>
    </row>
    <row r="51424" spans="1:4" x14ac:dyDescent="0.25">
      <c r="A51424">
        <v>157601</v>
      </c>
      <c r="B51424" s="2">
        <v>44357.700025889964</v>
      </c>
      <c r="C51424">
        <v>11137</v>
      </c>
      <c r="D51424">
        <v>411922</v>
      </c>
    </row>
    <row r="51425" spans="1:4" x14ac:dyDescent="0.25">
      <c r="A51425">
        <v>157606</v>
      </c>
      <c r="B51425" s="2">
        <v>44357.700025889964</v>
      </c>
      <c r="C51425">
        <v>140690</v>
      </c>
      <c r="D51425">
        <v>347008</v>
      </c>
    </row>
    <row r="51426" spans="1:4" x14ac:dyDescent="0.25">
      <c r="A51426">
        <v>157610</v>
      </c>
      <c r="B51426" s="2">
        <v>44357.700025889964</v>
      </c>
      <c r="C51426">
        <v>214118</v>
      </c>
      <c r="D51426">
        <v>279264</v>
      </c>
    </row>
    <row r="51427" spans="1:4" x14ac:dyDescent="0.25">
      <c r="A51427">
        <v>157614</v>
      </c>
      <c r="B51427" s="2">
        <v>44357.700025889964</v>
      </c>
      <c r="C51427">
        <v>277106</v>
      </c>
      <c r="D51427">
        <v>40892</v>
      </c>
    </row>
    <row r="51428" spans="1:4" x14ac:dyDescent="0.25">
      <c r="A51428">
        <v>157616</v>
      </c>
      <c r="B51428" s="2">
        <v>44357.700025889964</v>
      </c>
      <c r="C51428">
        <v>295832</v>
      </c>
      <c r="D51428">
        <v>154256</v>
      </c>
    </row>
    <row r="51429" spans="1:4" x14ac:dyDescent="0.25">
      <c r="A51429">
        <v>157618</v>
      </c>
      <c r="B51429" s="2">
        <v>44357.700025889964</v>
      </c>
      <c r="C51429">
        <v>325838</v>
      </c>
      <c r="D51429">
        <v>439981</v>
      </c>
    </row>
    <row r="51430" spans="1:4" x14ac:dyDescent="0.25">
      <c r="A51430">
        <v>157621</v>
      </c>
      <c r="B51430" s="2">
        <v>44357.700430420715</v>
      </c>
      <c r="C51430">
        <v>249770</v>
      </c>
      <c r="D51430">
        <v>471403</v>
      </c>
    </row>
    <row r="51431" spans="1:4" x14ac:dyDescent="0.25">
      <c r="A51431">
        <v>157622</v>
      </c>
      <c r="B51431" s="2">
        <v>44357.700430420715</v>
      </c>
      <c r="C51431">
        <v>284109</v>
      </c>
      <c r="D51431">
        <v>343491</v>
      </c>
    </row>
    <row r="51432" spans="1:4" x14ac:dyDescent="0.25">
      <c r="A51432">
        <v>157625</v>
      </c>
      <c r="B51432" s="2">
        <v>44357.701239482201</v>
      </c>
      <c r="C51432">
        <v>73198</v>
      </c>
      <c r="D51432">
        <v>16360</v>
      </c>
    </row>
    <row r="51433" spans="1:4" x14ac:dyDescent="0.25">
      <c r="A51433">
        <v>157627</v>
      </c>
      <c r="B51433" s="2">
        <v>44357.701644012945</v>
      </c>
      <c r="C51433">
        <v>4533</v>
      </c>
      <c r="D51433">
        <v>411922</v>
      </c>
    </row>
    <row r="51434" spans="1:4" x14ac:dyDescent="0.25">
      <c r="A51434">
        <v>157631</v>
      </c>
      <c r="B51434" s="2">
        <v>44357.701644012945</v>
      </c>
      <c r="C51434">
        <v>33222</v>
      </c>
      <c r="D51434">
        <v>304128</v>
      </c>
    </row>
    <row r="51435" spans="1:4" x14ac:dyDescent="0.25">
      <c r="A51435">
        <v>157635</v>
      </c>
      <c r="B51435" s="2">
        <v>44357.702857605182</v>
      </c>
      <c r="C51435">
        <v>133121</v>
      </c>
      <c r="D51435">
        <v>109999</v>
      </c>
    </row>
    <row r="51436" spans="1:4" x14ac:dyDescent="0.25">
      <c r="A51436">
        <v>157636</v>
      </c>
      <c r="B51436" s="2">
        <v>44357.702857605182</v>
      </c>
      <c r="C51436">
        <v>257885</v>
      </c>
      <c r="D51436">
        <v>73365</v>
      </c>
    </row>
    <row r="51437" spans="1:4" x14ac:dyDescent="0.25">
      <c r="A51437">
        <v>157638</v>
      </c>
      <c r="B51437" s="2">
        <v>44357.702857605182</v>
      </c>
      <c r="C51437">
        <v>292823</v>
      </c>
      <c r="D51437">
        <v>362248</v>
      </c>
    </row>
    <row r="51438" spans="1:4" x14ac:dyDescent="0.25">
      <c r="A51438">
        <v>157640</v>
      </c>
      <c r="B51438" s="2">
        <v>44357.703262135918</v>
      </c>
      <c r="C51438">
        <v>92586</v>
      </c>
      <c r="D51438">
        <v>343491</v>
      </c>
    </row>
    <row r="51439" spans="1:4" x14ac:dyDescent="0.25">
      <c r="A51439">
        <v>157642</v>
      </c>
      <c r="B51439" s="2">
        <v>44357.704880258898</v>
      </c>
      <c r="C51439">
        <v>255513</v>
      </c>
      <c r="D51439">
        <v>411922</v>
      </c>
    </row>
    <row r="51440" spans="1:4" x14ac:dyDescent="0.25">
      <c r="A51440">
        <v>157646</v>
      </c>
      <c r="B51440" s="2">
        <v>44357.705284789641</v>
      </c>
      <c r="C51440">
        <v>343273</v>
      </c>
      <c r="D51440">
        <v>118549</v>
      </c>
    </row>
    <row r="51441" spans="1:4" x14ac:dyDescent="0.25">
      <c r="A51441">
        <v>157650</v>
      </c>
      <c r="B51441" s="2">
        <v>44357.705689320392</v>
      </c>
      <c r="C51441">
        <v>251085</v>
      </c>
      <c r="D51441">
        <v>305103</v>
      </c>
    </row>
    <row r="51442" spans="1:4" x14ac:dyDescent="0.25">
      <c r="A51442">
        <v>157654</v>
      </c>
      <c r="B51442" s="2">
        <v>44357.706902912621</v>
      </c>
      <c r="C51442">
        <v>155437</v>
      </c>
      <c r="D51442">
        <v>111368</v>
      </c>
    </row>
    <row r="51443" spans="1:4" x14ac:dyDescent="0.25">
      <c r="A51443">
        <v>157659</v>
      </c>
      <c r="B51443" s="2">
        <v>44357.707711974115</v>
      </c>
      <c r="C51443">
        <v>117510</v>
      </c>
      <c r="D51443">
        <v>176684</v>
      </c>
    </row>
    <row r="51444" spans="1:4" x14ac:dyDescent="0.25">
      <c r="A51444">
        <v>157662</v>
      </c>
      <c r="B51444" s="2">
        <v>44357.707711974115</v>
      </c>
      <c r="C51444">
        <v>270852</v>
      </c>
      <c r="D51444">
        <v>145058</v>
      </c>
    </row>
    <row r="51445" spans="1:4" x14ac:dyDescent="0.25">
      <c r="A51445">
        <v>157664</v>
      </c>
      <c r="B51445" s="2">
        <v>44357.708116504851</v>
      </c>
      <c r="C51445">
        <v>92223</v>
      </c>
      <c r="D51445">
        <v>138209</v>
      </c>
    </row>
    <row r="51446" spans="1:4" x14ac:dyDescent="0.25">
      <c r="A51446">
        <v>157669</v>
      </c>
      <c r="B51446" s="2">
        <v>44357.708116504851</v>
      </c>
      <c r="C51446">
        <v>149180</v>
      </c>
      <c r="D51446">
        <v>470762</v>
      </c>
    </row>
    <row r="51447" spans="1:4" x14ac:dyDescent="0.25">
      <c r="A51447">
        <v>157672</v>
      </c>
      <c r="B51447" s="2">
        <v>44357.709330097088</v>
      </c>
      <c r="C51447">
        <v>14877</v>
      </c>
      <c r="D51447">
        <v>162482</v>
      </c>
    </row>
    <row r="51448" spans="1:4" x14ac:dyDescent="0.25">
      <c r="A51448">
        <v>157677</v>
      </c>
      <c r="B51448" s="2">
        <v>44357.709330097088</v>
      </c>
      <c r="C51448">
        <v>138469</v>
      </c>
      <c r="D51448">
        <v>88863</v>
      </c>
    </row>
    <row r="51449" spans="1:4" x14ac:dyDescent="0.25">
      <c r="A51449">
        <v>157678</v>
      </c>
      <c r="B51449" s="2">
        <v>44357.709330097088</v>
      </c>
      <c r="C51449">
        <v>227129</v>
      </c>
      <c r="D51449">
        <v>373415</v>
      </c>
    </row>
    <row r="51450" spans="1:4" x14ac:dyDescent="0.25">
      <c r="A51450">
        <v>157681</v>
      </c>
      <c r="B51450" s="2">
        <v>44357.709330097088</v>
      </c>
      <c r="C51450">
        <v>270692</v>
      </c>
      <c r="D51450">
        <v>104958</v>
      </c>
    </row>
    <row r="51451" spans="1:4" x14ac:dyDescent="0.25">
      <c r="A51451">
        <v>157685</v>
      </c>
      <c r="B51451" s="2">
        <v>44357.709734627831</v>
      </c>
      <c r="C51451">
        <v>271940</v>
      </c>
      <c r="D51451">
        <v>242428</v>
      </c>
    </row>
    <row r="51452" spans="1:4" x14ac:dyDescent="0.25">
      <c r="A51452">
        <v>157686</v>
      </c>
      <c r="B51452" s="2">
        <v>44357.709734627831</v>
      </c>
      <c r="C51452">
        <v>337325</v>
      </c>
      <c r="D51452">
        <v>154256</v>
      </c>
    </row>
    <row r="51453" spans="1:4" x14ac:dyDescent="0.25">
      <c r="A51453">
        <v>157691</v>
      </c>
      <c r="B51453" s="2">
        <v>44357.710139158575</v>
      </c>
      <c r="C51453">
        <v>229115</v>
      </c>
      <c r="D51453">
        <v>230778</v>
      </c>
    </row>
    <row r="51454" spans="1:4" x14ac:dyDescent="0.25">
      <c r="A51454">
        <v>157696</v>
      </c>
      <c r="B51454" s="2">
        <v>44357.710543689318</v>
      </c>
      <c r="C51454">
        <v>222818</v>
      </c>
      <c r="D51454">
        <v>196347</v>
      </c>
    </row>
    <row r="51455" spans="1:4" x14ac:dyDescent="0.25">
      <c r="A51455">
        <v>157699</v>
      </c>
      <c r="B51455" s="2">
        <v>44357.710948220069</v>
      </c>
      <c r="C51455">
        <v>80738</v>
      </c>
      <c r="D51455">
        <v>323966</v>
      </c>
    </row>
    <row r="51456" spans="1:4" x14ac:dyDescent="0.25">
      <c r="A51456">
        <v>157701</v>
      </c>
      <c r="B51456" s="2">
        <v>44357.710948220069</v>
      </c>
      <c r="C51456">
        <v>85095</v>
      </c>
      <c r="D51456">
        <v>469849</v>
      </c>
    </row>
    <row r="51457" spans="1:4" x14ac:dyDescent="0.25">
      <c r="A51457">
        <v>157702</v>
      </c>
      <c r="B51457" s="2">
        <v>44357.711757281555</v>
      </c>
      <c r="C51457">
        <v>37588</v>
      </c>
      <c r="D51457">
        <v>293657</v>
      </c>
    </row>
    <row r="51458" spans="1:4" x14ac:dyDescent="0.25">
      <c r="A51458">
        <v>157703</v>
      </c>
      <c r="B51458" s="2">
        <v>44357.711757281555</v>
      </c>
      <c r="C51458">
        <v>232531</v>
      </c>
      <c r="D51458">
        <v>261473</v>
      </c>
    </row>
    <row r="51459" spans="1:4" x14ac:dyDescent="0.25">
      <c r="A51459">
        <v>157708</v>
      </c>
      <c r="B51459" s="2">
        <v>44357.712161812298</v>
      </c>
      <c r="C51459">
        <v>286937</v>
      </c>
      <c r="D51459">
        <v>258251</v>
      </c>
    </row>
    <row r="51460" spans="1:4" x14ac:dyDescent="0.25">
      <c r="A51460">
        <v>157710</v>
      </c>
      <c r="B51460" s="2">
        <v>44357.713779935279</v>
      </c>
      <c r="C51460">
        <v>259507</v>
      </c>
      <c r="D51460">
        <v>352056</v>
      </c>
    </row>
    <row r="51461" spans="1:4" x14ac:dyDescent="0.25">
      <c r="A51461">
        <v>157713</v>
      </c>
      <c r="B51461" s="2">
        <v>44357.714588996758</v>
      </c>
      <c r="C51461">
        <v>2015</v>
      </c>
      <c r="D51461">
        <v>439981</v>
      </c>
    </row>
    <row r="51462" spans="1:4" x14ac:dyDescent="0.25">
      <c r="A51462">
        <v>157718</v>
      </c>
      <c r="B51462" s="2">
        <v>44357.714588996758</v>
      </c>
      <c r="C51462">
        <v>254948</v>
      </c>
      <c r="D51462">
        <v>430019</v>
      </c>
    </row>
    <row r="51463" spans="1:4" x14ac:dyDescent="0.25">
      <c r="A51463">
        <v>157721</v>
      </c>
      <c r="B51463" s="2">
        <v>44357.715802589002</v>
      </c>
      <c r="C51463">
        <v>300137</v>
      </c>
      <c r="D51463">
        <v>414043</v>
      </c>
    </row>
    <row r="51464" spans="1:4" x14ac:dyDescent="0.25">
      <c r="A51464">
        <v>157725</v>
      </c>
      <c r="B51464" s="2">
        <v>44357.716207119738</v>
      </c>
      <c r="C51464">
        <v>245609</v>
      </c>
      <c r="D51464">
        <v>390668</v>
      </c>
    </row>
    <row r="51465" spans="1:4" x14ac:dyDescent="0.25">
      <c r="A51465">
        <v>157727</v>
      </c>
      <c r="B51465" s="2">
        <v>44357.716611650489</v>
      </c>
      <c r="C51465">
        <v>255205</v>
      </c>
      <c r="D51465">
        <v>112334</v>
      </c>
    </row>
    <row r="51466" spans="1:4" x14ac:dyDescent="0.25">
      <c r="A51466">
        <v>157728</v>
      </c>
      <c r="B51466" s="2">
        <v>44357.717016181225</v>
      </c>
      <c r="C51466">
        <v>203493</v>
      </c>
      <c r="D51466">
        <v>118549</v>
      </c>
    </row>
    <row r="51467" spans="1:4" x14ac:dyDescent="0.25">
      <c r="A51467">
        <v>157733</v>
      </c>
      <c r="B51467" s="2">
        <v>44357.717420711975</v>
      </c>
      <c r="C51467">
        <v>219499</v>
      </c>
      <c r="D51467">
        <v>188971</v>
      </c>
    </row>
    <row r="51468" spans="1:4" x14ac:dyDescent="0.25">
      <c r="A51468">
        <v>157735</v>
      </c>
      <c r="B51468" s="2">
        <v>44357.717825242718</v>
      </c>
      <c r="C51468">
        <v>38458</v>
      </c>
      <c r="D51468">
        <v>180863</v>
      </c>
    </row>
    <row r="51469" spans="1:4" x14ac:dyDescent="0.25">
      <c r="A51469">
        <v>157740</v>
      </c>
      <c r="B51469" s="2">
        <v>44357.718634304205</v>
      </c>
      <c r="C51469">
        <v>117899</v>
      </c>
      <c r="D51469">
        <v>12738</v>
      </c>
    </row>
    <row r="51470" spans="1:4" x14ac:dyDescent="0.25">
      <c r="A51470">
        <v>157741</v>
      </c>
      <c r="B51470" s="2">
        <v>44357.719038834955</v>
      </c>
      <c r="C51470">
        <v>188482</v>
      </c>
      <c r="D51470">
        <v>104958</v>
      </c>
    </row>
    <row r="51471" spans="1:4" x14ac:dyDescent="0.25">
      <c r="A51471">
        <v>157746</v>
      </c>
      <c r="B51471" s="2">
        <v>44357.719333333334</v>
      </c>
      <c r="C51471">
        <v>232850</v>
      </c>
      <c r="D51471">
        <v>258219</v>
      </c>
    </row>
    <row r="51472" spans="1:4" x14ac:dyDescent="0.25">
      <c r="A51472">
        <v>157747</v>
      </c>
      <c r="B51472" s="2">
        <v>44357.719443365691</v>
      </c>
      <c r="C51472">
        <v>257829</v>
      </c>
      <c r="D51472">
        <v>304128</v>
      </c>
    </row>
    <row r="51473" spans="1:4" x14ac:dyDescent="0.25">
      <c r="A51473">
        <v>157752</v>
      </c>
      <c r="B51473" s="2">
        <v>44357.719443365691</v>
      </c>
      <c r="C51473">
        <v>308876</v>
      </c>
      <c r="D51473">
        <v>396860</v>
      </c>
    </row>
    <row r="51474" spans="1:4" x14ac:dyDescent="0.25">
      <c r="A51474">
        <v>157756</v>
      </c>
      <c r="B51474" s="2">
        <v>44357.720656957928</v>
      </c>
      <c r="C51474">
        <v>111570</v>
      </c>
      <c r="D51474">
        <v>411922</v>
      </c>
    </row>
    <row r="51475" spans="1:4" x14ac:dyDescent="0.25">
      <c r="A51475">
        <v>157757</v>
      </c>
      <c r="B51475" s="2">
        <v>44357.720656957928</v>
      </c>
      <c r="C51475">
        <v>174787</v>
      </c>
      <c r="D51475">
        <v>470762</v>
      </c>
    </row>
    <row r="51476" spans="1:4" x14ac:dyDescent="0.25">
      <c r="A51476">
        <v>157762</v>
      </c>
      <c r="B51476" s="2">
        <v>44357.721061488672</v>
      </c>
      <c r="C51476">
        <v>1975</v>
      </c>
      <c r="D51476">
        <v>411922</v>
      </c>
    </row>
    <row r="51477" spans="1:4" x14ac:dyDescent="0.25">
      <c r="A51477">
        <v>157765</v>
      </c>
      <c r="B51477" s="2">
        <v>44357.721870550158</v>
      </c>
      <c r="C51477">
        <v>135558</v>
      </c>
      <c r="D51477">
        <v>139440</v>
      </c>
    </row>
    <row r="51478" spans="1:4" x14ac:dyDescent="0.25">
      <c r="A51478">
        <v>157766</v>
      </c>
      <c r="B51478" s="2">
        <v>44357.721870550158</v>
      </c>
      <c r="C51478">
        <v>223186</v>
      </c>
      <c r="D51478">
        <v>347008</v>
      </c>
    </row>
    <row r="51479" spans="1:4" x14ac:dyDescent="0.25">
      <c r="A51479">
        <v>157768</v>
      </c>
      <c r="B51479" s="2">
        <v>44357.722275080901</v>
      </c>
      <c r="C51479">
        <v>124546</v>
      </c>
      <c r="D51479">
        <v>115825</v>
      </c>
    </row>
    <row r="51480" spans="1:4" x14ac:dyDescent="0.25">
      <c r="A51480">
        <v>157771</v>
      </c>
      <c r="B51480" s="2">
        <v>44357.722275080909</v>
      </c>
      <c r="C51480">
        <v>186352</v>
      </c>
      <c r="D51480">
        <v>2004</v>
      </c>
    </row>
    <row r="51481" spans="1:4" x14ac:dyDescent="0.25">
      <c r="A51481">
        <v>157774</v>
      </c>
      <c r="B51481" s="2">
        <v>44357.722679611645</v>
      </c>
      <c r="C51481">
        <v>223545</v>
      </c>
      <c r="D51481">
        <v>379466</v>
      </c>
    </row>
    <row r="51482" spans="1:4" x14ac:dyDescent="0.25">
      <c r="A51482">
        <v>157777</v>
      </c>
      <c r="B51482" s="2">
        <v>44357.722679611645</v>
      </c>
      <c r="C51482">
        <v>233086</v>
      </c>
      <c r="D51482">
        <v>62570</v>
      </c>
    </row>
    <row r="51483" spans="1:4" x14ac:dyDescent="0.25">
      <c r="A51483">
        <v>157781</v>
      </c>
      <c r="B51483" s="2">
        <v>44357.723893203882</v>
      </c>
      <c r="C51483">
        <v>121112</v>
      </c>
      <c r="D51483">
        <v>246588</v>
      </c>
    </row>
    <row r="51484" spans="1:4" x14ac:dyDescent="0.25">
      <c r="A51484">
        <v>157786</v>
      </c>
      <c r="B51484" s="2">
        <v>44357.723893203889</v>
      </c>
      <c r="C51484">
        <v>13176</v>
      </c>
      <c r="D51484">
        <v>301748</v>
      </c>
    </row>
    <row r="51485" spans="1:4" x14ac:dyDescent="0.25">
      <c r="A51485">
        <v>157787</v>
      </c>
      <c r="B51485" s="2">
        <v>44357.724297734625</v>
      </c>
      <c r="C51485">
        <v>14197</v>
      </c>
      <c r="D51485">
        <v>250679</v>
      </c>
    </row>
    <row r="51486" spans="1:4" x14ac:dyDescent="0.25">
      <c r="A51486">
        <v>157792</v>
      </c>
      <c r="B51486" s="2">
        <v>44357.724666666662</v>
      </c>
      <c r="C51486">
        <v>3680</v>
      </c>
      <c r="D51486">
        <v>182984</v>
      </c>
    </row>
    <row r="51487" spans="1:4" x14ac:dyDescent="0.25">
      <c r="A51487">
        <v>157794</v>
      </c>
      <c r="B51487" s="2">
        <v>44357.725106796119</v>
      </c>
      <c r="C51487">
        <v>274505</v>
      </c>
      <c r="D51487">
        <v>7650</v>
      </c>
    </row>
    <row r="51488" spans="1:4" x14ac:dyDescent="0.25">
      <c r="A51488">
        <v>157797</v>
      </c>
      <c r="B51488" s="2">
        <v>44357.726724919099</v>
      </c>
      <c r="C51488">
        <v>125345</v>
      </c>
      <c r="D51488">
        <v>293657</v>
      </c>
    </row>
    <row r="51489" spans="1:4" x14ac:dyDescent="0.25">
      <c r="A51489">
        <v>157801</v>
      </c>
      <c r="B51489" s="2">
        <v>44357.727533980578</v>
      </c>
      <c r="C51489">
        <v>137423</v>
      </c>
      <c r="D51489">
        <v>446536</v>
      </c>
    </row>
    <row r="51490" spans="1:4" x14ac:dyDescent="0.25">
      <c r="A51490">
        <v>157804</v>
      </c>
      <c r="B51490" s="2">
        <v>44357.727938511329</v>
      </c>
      <c r="C51490">
        <v>124958</v>
      </c>
      <c r="D51490">
        <v>21760</v>
      </c>
    </row>
    <row r="51491" spans="1:4" x14ac:dyDescent="0.25">
      <c r="A51491">
        <v>157805</v>
      </c>
      <c r="B51491" s="2">
        <v>44357.728343042072</v>
      </c>
      <c r="C51491">
        <v>131402</v>
      </c>
      <c r="D51491">
        <v>432277</v>
      </c>
    </row>
    <row r="51492" spans="1:4" x14ac:dyDescent="0.25">
      <c r="A51492">
        <v>157808</v>
      </c>
      <c r="B51492" s="2">
        <v>44357.729152103559</v>
      </c>
      <c r="C51492">
        <v>19348</v>
      </c>
      <c r="D51492">
        <v>250679</v>
      </c>
    </row>
    <row r="51493" spans="1:4" x14ac:dyDescent="0.25">
      <c r="A51493">
        <v>157812</v>
      </c>
      <c r="B51493" s="2">
        <v>44357.729152103559</v>
      </c>
      <c r="C51493">
        <v>166679</v>
      </c>
      <c r="D51493">
        <v>81226</v>
      </c>
    </row>
    <row r="51494" spans="1:4" x14ac:dyDescent="0.25">
      <c r="A51494">
        <v>157814</v>
      </c>
      <c r="B51494" s="2">
        <v>44357.729556634302</v>
      </c>
      <c r="C51494">
        <v>320117</v>
      </c>
      <c r="D51494">
        <v>158978</v>
      </c>
    </row>
    <row r="51495" spans="1:4" x14ac:dyDescent="0.25">
      <c r="A51495">
        <v>157817</v>
      </c>
      <c r="B51495" s="2">
        <v>44357.730770226532</v>
      </c>
      <c r="C51495">
        <v>210479</v>
      </c>
      <c r="D51495">
        <v>466283</v>
      </c>
    </row>
    <row r="51496" spans="1:4" x14ac:dyDescent="0.25">
      <c r="A51496">
        <v>157821</v>
      </c>
      <c r="B51496" s="2">
        <v>44357.731983818776</v>
      </c>
      <c r="C51496">
        <v>280748</v>
      </c>
      <c r="D51496">
        <v>411922</v>
      </c>
    </row>
    <row r="51497" spans="1:4" x14ac:dyDescent="0.25">
      <c r="A51497">
        <v>157822</v>
      </c>
      <c r="B51497" s="2">
        <v>44357.731983818776</v>
      </c>
      <c r="C51497">
        <v>320664</v>
      </c>
      <c r="D51497">
        <v>351192</v>
      </c>
    </row>
    <row r="51498" spans="1:4" x14ac:dyDescent="0.25">
      <c r="A51498">
        <v>157823</v>
      </c>
      <c r="B51498" s="2">
        <v>44357.732388349512</v>
      </c>
      <c r="C51498">
        <v>71363</v>
      </c>
      <c r="D51498">
        <v>272330</v>
      </c>
    </row>
    <row r="51499" spans="1:4" x14ac:dyDescent="0.25">
      <c r="A51499">
        <v>157825</v>
      </c>
      <c r="B51499" s="2">
        <v>44357.732388349512</v>
      </c>
      <c r="C51499">
        <v>169427</v>
      </c>
      <c r="D51499">
        <v>111368</v>
      </c>
    </row>
    <row r="51500" spans="1:4" x14ac:dyDescent="0.25">
      <c r="A51500">
        <v>157830</v>
      </c>
      <c r="B51500" s="2">
        <v>44357.732388349512</v>
      </c>
      <c r="C51500">
        <v>176541</v>
      </c>
      <c r="D51500">
        <v>299102</v>
      </c>
    </row>
    <row r="51501" spans="1:4" x14ac:dyDescent="0.25">
      <c r="A51501">
        <v>157832</v>
      </c>
      <c r="B51501" s="2">
        <v>44357.732792880262</v>
      </c>
      <c r="C51501">
        <v>52326</v>
      </c>
      <c r="D51501">
        <v>230507</v>
      </c>
    </row>
    <row r="51502" spans="1:4" x14ac:dyDescent="0.25">
      <c r="A51502">
        <v>157833</v>
      </c>
      <c r="B51502" s="2">
        <v>44357.732792880262</v>
      </c>
      <c r="C51502">
        <v>261296</v>
      </c>
      <c r="D51502">
        <v>158978</v>
      </c>
    </row>
    <row r="51503" spans="1:4" x14ac:dyDescent="0.25">
      <c r="A51503">
        <v>157838</v>
      </c>
      <c r="B51503" s="2">
        <v>44357.733</v>
      </c>
      <c r="C51503">
        <v>257096</v>
      </c>
      <c r="D51503">
        <v>70379</v>
      </c>
    </row>
    <row r="51504" spans="1:4" x14ac:dyDescent="0.25">
      <c r="A51504">
        <v>157839</v>
      </c>
      <c r="B51504" s="2">
        <v>44357.733197411006</v>
      </c>
      <c r="C51504">
        <v>41829</v>
      </c>
      <c r="D51504">
        <v>250679</v>
      </c>
    </row>
    <row r="51505" spans="1:4" x14ac:dyDescent="0.25">
      <c r="A51505">
        <v>157842</v>
      </c>
      <c r="B51505" s="2">
        <v>44357.733197411006</v>
      </c>
      <c r="C51505">
        <v>214299</v>
      </c>
      <c r="D51505">
        <v>312954</v>
      </c>
    </row>
    <row r="51506" spans="1:4" x14ac:dyDescent="0.25">
      <c r="A51506">
        <v>157846</v>
      </c>
      <c r="B51506" s="2">
        <v>44357.733601941749</v>
      </c>
      <c r="C51506">
        <v>47948</v>
      </c>
      <c r="D51506">
        <v>411922</v>
      </c>
    </row>
    <row r="51507" spans="1:4" x14ac:dyDescent="0.25">
      <c r="A51507">
        <v>157847</v>
      </c>
      <c r="B51507" s="2">
        <v>44357.733601941749</v>
      </c>
      <c r="C51507">
        <v>79499</v>
      </c>
      <c r="D51507">
        <v>391293</v>
      </c>
    </row>
    <row r="51508" spans="1:4" x14ac:dyDescent="0.25">
      <c r="A51508">
        <v>157851</v>
      </c>
      <c r="B51508" s="2">
        <v>44357.733601941749</v>
      </c>
      <c r="C51508">
        <v>147523</v>
      </c>
      <c r="D51508">
        <v>347008</v>
      </c>
    </row>
    <row r="51509" spans="1:4" x14ac:dyDescent="0.25">
      <c r="A51509">
        <v>157852</v>
      </c>
      <c r="B51509" s="2">
        <v>44357.733601941749</v>
      </c>
      <c r="C51509">
        <v>258634</v>
      </c>
      <c r="D51509">
        <v>152631</v>
      </c>
    </row>
    <row r="51510" spans="1:4" x14ac:dyDescent="0.25">
      <c r="A51510">
        <v>157857</v>
      </c>
      <c r="B51510" s="2">
        <v>44357.733601941749</v>
      </c>
      <c r="C51510">
        <v>348726</v>
      </c>
      <c r="D51510">
        <v>313721</v>
      </c>
    </row>
    <row r="51511" spans="1:4" x14ac:dyDescent="0.25">
      <c r="A51511">
        <v>157860</v>
      </c>
      <c r="B51511" s="2">
        <v>44357.734333333334</v>
      </c>
      <c r="C51511">
        <v>116809</v>
      </c>
      <c r="D51511">
        <v>473323</v>
      </c>
    </row>
    <row r="51512" spans="1:4" x14ac:dyDescent="0.25">
      <c r="A51512">
        <v>157861</v>
      </c>
      <c r="B51512" s="2">
        <v>44357.734411003235</v>
      </c>
      <c r="C51512">
        <v>320167</v>
      </c>
      <c r="D51512">
        <v>336616</v>
      </c>
    </row>
    <row r="51513" spans="1:4" x14ac:dyDescent="0.25">
      <c r="A51513">
        <v>157865</v>
      </c>
      <c r="B51513" s="2">
        <v>44357.734666666664</v>
      </c>
      <c r="C51513">
        <v>141203</v>
      </c>
      <c r="D51513">
        <v>330333</v>
      </c>
    </row>
    <row r="51514" spans="1:4" x14ac:dyDescent="0.25">
      <c r="A51514">
        <v>157868</v>
      </c>
      <c r="B51514" s="2">
        <v>44357.734815533979</v>
      </c>
      <c r="C51514">
        <v>33351</v>
      </c>
      <c r="D51514">
        <v>169991</v>
      </c>
    </row>
    <row r="51515" spans="1:4" x14ac:dyDescent="0.25">
      <c r="A51515">
        <v>157872</v>
      </c>
      <c r="B51515" s="2">
        <v>44357.735220064722</v>
      </c>
      <c r="C51515">
        <v>89124</v>
      </c>
      <c r="D51515">
        <v>158978</v>
      </c>
    </row>
    <row r="51516" spans="1:4" x14ac:dyDescent="0.25">
      <c r="A51516">
        <v>157877</v>
      </c>
      <c r="B51516" s="2">
        <v>44357.735220064729</v>
      </c>
      <c r="C51516">
        <v>94995</v>
      </c>
      <c r="D51516">
        <v>283433</v>
      </c>
    </row>
    <row r="51517" spans="1:4" x14ac:dyDescent="0.25">
      <c r="A51517">
        <v>157882</v>
      </c>
      <c r="B51517" s="2">
        <v>44357.735220064729</v>
      </c>
      <c r="C51517">
        <v>193288</v>
      </c>
      <c r="D51517">
        <v>343712</v>
      </c>
    </row>
    <row r="51518" spans="1:4" x14ac:dyDescent="0.25">
      <c r="A51518">
        <v>157884</v>
      </c>
      <c r="B51518" s="2">
        <v>44357.735220064729</v>
      </c>
      <c r="C51518">
        <v>318337</v>
      </c>
      <c r="D51518">
        <v>436838</v>
      </c>
    </row>
    <row r="51519" spans="1:4" x14ac:dyDescent="0.25">
      <c r="A51519">
        <v>157885</v>
      </c>
      <c r="B51519" s="2">
        <v>44357.735624595465</v>
      </c>
      <c r="C51519">
        <v>139422</v>
      </c>
      <c r="D51519">
        <v>461405</v>
      </c>
    </row>
    <row r="51520" spans="1:4" x14ac:dyDescent="0.25">
      <c r="A51520">
        <v>157887</v>
      </c>
      <c r="B51520" s="2">
        <v>44357.735999999997</v>
      </c>
      <c r="C51520">
        <v>219819</v>
      </c>
      <c r="D51520">
        <v>158978</v>
      </c>
    </row>
    <row r="51521" spans="1:4" x14ac:dyDescent="0.25">
      <c r="A51521">
        <v>157888</v>
      </c>
      <c r="B51521" s="2">
        <v>44357.736838187702</v>
      </c>
      <c r="C51521">
        <v>87171</v>
      </c>
      <c r="D51521">
        <v>331056</v>
      </c>
    </row>
    <row r="51522" spans="1:4" x14ac:dyDescent="0.25">
      <c r="A51522">
        <v>157892</v>
      </c>
      <c r="B51522" s="2">
        <v>44357.736838187702</v>
      </c>
      <c r="C51522">
        <v>119670</v>
      </c>
      <c r="D51522">
        <v>326304</v>
      </c>
    </row>
    <row r="51523" spans="1:4" x14ac:dyDescent="0.25">
      <c r="A51523">
        <v>157897</v>
      </c>
      <c r="B51523" s="2">
        <v>44357.736838187702</v>
      </c>
      <c r="C51523">
        <v>216763</v>
      </c>
      <c r="D51523">
        <v>212708</v>
      </c>
    </row>
    <row r="51524" spans="1:4" x14ac:dyDescent="0.25">
      <c r="A51524">
        <v>157900</v>
      </c>
      <c r="B51524" s="2">
        <v>44357.737647249189</v>
      </c>
      <c r="C51524">
        <v>238396</v>
      </c>
      <c r="D51524">
        <v>463342</v>
      </c>
    </row>
    <row r="51525" spans="1:4" x14ac:dyDescent="0.25">
      <c r="A51525">
        <v>157905</v>
      </c>
      <c r="B51525" s="2">
        <v>44357.738860841419</v>
      </c>
      <c r="C51525">
        <v>193836</v>
      </c>
      <c r="D51525">
        <v>428248</v>
      </c>
    </row>
    <row r="51526" spans="1:4" x14ac:dyDescent="0.25">
      <c r="A51526">
        <v>157906</v>
      </c>
      <c r="B51526" s="2">
        <v>44357.739265372169</v>
      </c>
      <c r="C51526">
        <v>68404</v>
      </c>
      <c r="D51526">
        <v>86587</v>
      </c>
    </row>
    <row r="51527" spans="1:4" x14ac:dyDescent="0.25">
      <c r="A51527">
        <v>157910</v>
      </c>
      <c r="B51527" s="2">
        <v>44357.739669902912</v>
      </c>
      <c r="C51527">
        <v>163247</v>
      </c>
      <c r="D51527">
        <v>158978</v>
      </c>
    </row>
    <row r="51528" spans="1:4" x14ac:dyDescent="0.25">
      <c r="A51528">
        <v>157914</v>
      </c>
      <c r="B51528" s="2">
        <v>44357.740074433663</v>
      </c>
      <c r="C51528">
        <v>161870</v>
      </c>
      <c r="D51528">
        <v>351192</v>
      </c>
    </row>
    <row r="51529" spans="1:4" x14ac:dyDescent="0.25">
      <c r="A51529">
        <v>157917</v>
      </c>
      <c r="B51529" s="2">
        <v>44357.740074433663</v>
      </c>
      <c r="C51529">
        <v>217200</v>
      </c>
      <c r="D51529">
        <v>227775</v>
      </c>
    </row>
    <row r="51530" spans="1:4" x14ac:dyDescent="0.25">
      <c r="A51530">
        <v>157920</v>
      </c>
      <c r="B51530" s="2">
        <v>44357.740883495142</v>
      </c>
      <c r="C51530">
        <v>14401</v>
      </c>
      <c r="D51530">
        <v>357547</v>
      </c>
    </row>
    <row r="51531" spans="1:4" x14ac:dyDescent="0.25">
      <c r="A51531">
        <v>157923</v>
      </c>
      <c r="B51531" s="2">
        <v>44357.741692556636</v>
      </c>
      <c r="C51531">
        <v>154620</v>
      </c>
      <c r="D51531">
        <v>235960</v>
      </c>
    </row>
    <row r="51532" spans="1:4" x14ac:dyDescent="0.25">
      <c r="A51532">
        <v>157928</v>
      </c>
      <c r="B51532" s="2">
        <v>44357.741692556636</v>
      </c>
      <c r="C51532">
        <v>192752</v>
      </c>
      <c r="D51532">
        <v>444323</v>
      </c>
    </row>
    <row r="51533" spans="1:4" x14ac:dyDescent="0.25">
      <c r="A51533">
        <v>157929</v>
      </c>
      <c r="B51533" s="2">
        <v>44357.741692556636</v>
      </c>
      <c r="C51533">
        <v>213396</v>
      </c>
      <c r="D51533">
        <v>118549</v>
      </c>
    </row>
    <row r="51534" spans="1:4" x14ac:dyDescent="0.25">
      <c r="A51534">
        <v>157934</v>
      </c>
      <c r="B51534" s="2">
        <v>44357.742097087379</v>
      </c>
      <c r="C51534">
        <v>61726</v>
      </c>
      <c r="D51534">
        <v>411922</v>
      </c>
    </row>
    <row r="51535" spans="1:4" x14ac:dyDescent="0.25">
      <c r="A51535">
        <v>157937</v>
      </c>
      <c r="B51535" s="2">
        <v>44357.742097087379</v>
      </c>
      <c r="C51535">
        <v>123422</v>
      </c>
      <c r="D51535">
        <v>366812</v>
      </c>
    </row>
    <row r="51536" spans="1:4" x14ac:dyDescent="0.25">
      <c r="A51536">
        <v>157938</v>
      </c>
      <c r="B51536" s="2">
        <v>44357.742501618122</v>
      </c>
      <c r="C51536">
        <v>181867</v>
      </c>
      <c r="D51536">
        <v>370893</v>
      </c>
    </row>
    <row r="51537" spans="1:4" x14ac:dyDescent="0.25">
      <c r="A51537">
        <v>157939</v>
      </c>
      <c r="B51537" s="2">
        <v>44357.742501618122</v>
      </c>
      <c r="C51537">
        <v>321320</v>
      </c>
      <c r="D51537">
        <v>230507</v>
      </c>
    </row>
    <row r="51538" spans="1:4" x14ac:dyDescent="0.25">
      <c r="A51538">
        <v>157944</v>
      </c>
      <c r="B51538" s="2">
        <v>44357.743310679609</v>
      </c>
      <c r="C51538">
        <v>190229</v>
      </c>
      <c r="D51538">
        <v>153893</v>
      </c>
    </row>
    <row r="51539" spans="1:4" x14ac:dyDescent="0.25">
      <c r="A51539">
        <v>157945</v>
      </c>
      <c r="B51539" s="2">
        <v>44357.743310679616</v>
      </c>
      <c r="C51539">
        <v>192931</v>
      </c>
      <c r="D51539">
        <v>21760</v>
      </c>
    </row>
    <row r="51540" spans="1:4" x14ac:dyDescent="0.25">
      <c r="A51540">
        <v>157948</v>
      </c>
      <c r="B51540" s="2">
        <v>44357.743310679616</v>
      </c>
      <c r="C51540">
        <v>328637</v>
      </c>
      <c r="D51540">
        <v>230347</v>
      </c>
    </row>
    <row r="51541" spans="1:4" x14ac:dyDescent="0.25">
      <c r="A51541">
        <v>157951</v>
      </c>
      <c r="B51541" s="2">
        <v>44357.744524271846</v>
      </c>
      <c r="C51541">
        <v>109285</v>
      </c>
      <c r="D51541">
        <v>331902</v>
      </c>
    </row>
    <row r="51542" spans="1:4" x14ac:dyDescent="0.25">
      <c r="A51542">
        <v>157956</v>
      </c>
      <c r="B51542" s="2">
        <v>44357.745000000003</v>
      </c>
      <c r="C51542">
        <v>145302</v>
      </c>
      <c r="D51542">
        <v>411922</v>
      </c>
    </row>
    <row r="51543" spans="1:4" x14ac:dyDescent="0.25">
      <c r="A51543">
        <v>157961</v>
      </c>
      <c r="B51543" s="2">
        <v>44357.745737864076</v>
      </c>
      <c r="C51543">
        <v>34935</v>
      </c>
      <c r="D51543">
        <v>356531</v>
      </c>
    </row>
    <row r="51544" spans="1:4" x14ac:dyDescent="0.25">
      <c r="A51544">
        <v>157964</v>
      </c>
      <c r="B51544" s="2">
        <v>44357.745737864076</v>
      </c>
      <c r="C51544">
        <v>84683</v>
      </c>
      <c r="D51544">
        <v>182984</v>
      </c>
    </row>
    <row r="51545" spans="1:4" x14ac:dyDescent="0.25">
      <c r="A51545">
        <v>157965</v>
      </c>
      <c r="B51545" s="2">
        <v>44357.746546925569</v>
      </c>
      <c r="C51545">
        <v>43812</v>
      </c>
      <c r="D51545">
        <v>158978</v>
      </c>
    </row>
    <row r="51546" spans="1:4" x14ac:dyDescent="0.25">
      <c r="A51546">
        <v>157969</v>
      </c>
      <c r="B51546" s="2">
        <v>44357.746546925569</v>
      </c>
      <c r="C51546">
        <v>232005</v>
      </c>
      <c r="D51546">
        <v>352642</v>
      </c>
    </row>
    <row r="51547" spans="1:4" x14ac:dyDescent="0.25">
      <c r="A51547">
        <v>157973</v>
      </c>
      <c r="B51547" s="2">
        <v>44357.746546925569</v>
      </c>
      <c r="C51547">
        <v>301261</v>
      </c>
      <c r="D51547">
        <v>158978</v>
      </c>
    </row>
    <row r="51548" spans="1:4" x14ac:dyDescent="0.25">
      <c r="A51548">
        <v>157976</v>
      </c>
      <c r="B51548" s="2">
        <v>44357.747760517799</v>
      </c>
      <c r="C51548">
        <v>330665</v>
      </c>
      <c r="D51548">
        <v>250679</v>
      </c>
    </row>
    <row r="51549" spans="1:4" x14ac:dyDescent="0.25">
      <c r="A51549">
        <v>157980</v>
      </c>
      <c r="B51549" s="2">
        <v>44357.74816504855</v>
      </c>
      <c r="C51549">
        <v>142674</v>
      </c>
      <c r="D51549">
        <v>21760</v>
      </c>
    </row>
    <row r="51550" spans="1:4" x14ac:dyDescent="0.25">
      <c r="A51550">
        <v>157985</v>
      </c>
      <c r="B51550" s="2">
        <v>44357.74816504855</v>
      </c>
      <c r="C51550">
        <v>209009</v>
      </c>
      <c r="D51550">
        <v>454525</v>
      </c>
    </row>
    <row r="51551" spans="1:4" x14ac:dyDescent="0.25">
      <c r="A51551">
        <v>157988</v>
      </c>
      <c r="B51551" s="2">
        <v>44357.748569579286</v>
      </c>
      <c r="C51551">
        <v>52957</v>
      </c>
      <c r="D51551">
        <v>351192</v>
      </c>
    </row>
    <row r="51552" spans="1:4" x14ac:dyDescent="0.25">
      <c r="A51552">
        <v>157989</v>
      </c>
      <c r="B51552" s="2">
        <v>44357.749378640779</v>
      </c>
      <c r="C51552">
        <v>192756</v>
      </c>
      <c r="D51552">
        <v>97699</v>
      </c>
    </row>
    <row r="51553" spans="1:4" x14ac:dyDescent="0.25">
      <c r="A51553">
        <v>157994</v>
      </c>
      <c r="B51553" s="2">
        <v>44357.749378640779</v>
      </c>
      <c r="C51553">
        <v>289378</v>
      </c>
      <c r="D51553">
        <v>347008</v>
      </c>
    </row>
    <row r="51554" spans="1:4" x14ac:dyDescent="0.25">
      <c r="A51554">
        <v>157997</v>
      </c>
      <c r="B51554" s="2">
        <v>44357.749783171523</v>
      </c>
      <c r="C51554">
        <v>19883</v>
      </c>
      <c r="D51554">
        <v>102086</v>
      </c>
    </row>
    <row r="51555" spans="1:4" x14ac:dyDescent="0.25">
      <c r="A51555">
        <v>158001</v>
      </c>
      <c r="B51555" s="2">
        <v>44357.749783171523</v>
      </c>
      <c r="C51555">
        <v>107072</v>
      </c>
      <c r="D51555">
        <v>190995</v>
      </c>
    </row>
    <row r="51556" spans="1:4" x14ac:dyDescent="0.25">
      <c r="A51556">
        <v>158004</v>
      </c>
      <c r="B51556" s="2">
        <v>44357.750592233009</v>
      </c>
      <c r="C51556">
        <v>80492</v>
      </c>
      <c r="D51556">
        <v>351192</v>
      </c>
    </row>
    <row r="51557" spans="1:4" x14ac:dyDescent="0.25">
      <c r="A51557">
        <v>158008</v>
      </c>
      <c r="B51557" s="2">
        <v>44357.750592233009</v>
      </c>
      <c r="C51557">
        <v>138628</v>
      </c>
      <c r="D51557">
        <v>191893</v>
      </c>
    </row>
    <row r="51558" spans="1:4" x14ac:dyDescent="0.25">
      <c r="A51558">
        <v>158009</v>
      </c>
      <c r="B51558" s="2">
        <v>44357.752614886733</v>
      </c>
      <c r="C51558">
        <v>121608</v>
      </c>
      <c r="D51558">
        <v>53153</v>
      </c>
    </row>
    <row r="51559" spans="1:4" x14ac:dyDescent="0.25">
      <c r="A51559">
        <v>158011</v>
      </c>
      <c r="B51559" s="2">
        <v>44357.753019417476</v>
      </c>
      <c r="C51559">
        <v>9812</v>
      </c>
      <c r="D51559">
        <v>324893</v>
      </c>
    </row>
    <row r="51560" spans="1:4" x14ac:dyDescent="0.25">
      <c r="A51560">
        <v>158016</v>
      </c>
      <c r="B51560" s="2">
        <v>44357.753019417476</v>
      </c>
      <c r="C51560">
        <v>195044</v>
      </c>
      <c r="D51560">
        <v>250679</v>
      </c>
    </row>
    <row r="51561" spans="1:4" x14ac:dyDescent="0.25">
      <c r="A51561">
        <v>158018</v>
      </c>
      <c r="B51561" s="2">
        <v>44357.753423948219</v>
      </c>
      <c r="C51561">
        <v>89428</v>
      </c>
      <c r="D51561">
        <v>158978</v>
      </c>
    </row>
    <row r="51562" spans="1:4" x14ac:dyDescent="0.25">
      <c r="A51562">
        <v>158023</v>
      </c>
      <c r="B51562" s="2">
        <v>44357.753423948219</v>
      </c>
      <c r="C51562">
        <v>330724</v>
      </c>
      <c r="D51562">
        <v>411922</v>
      </c>
    </row>
    <row r="51563" spans="1:4" x14ac:dyDescent="0.25">
      <c r="A51563">
        <v>158024</v>
      </c>
      <c r="B51563" s="2">
        <v>44357.753423948219</v>
      </c>
      <c r="C51563">
        <v>346101</v>
      </c>
      <c r="D51563">
        <v>240687</v>
      </c>
    </row>
    <row r="51564" spans="1:4" x14ac:dyDescent="0.25">
      <c r="A51564">
        <v>158025</v>
      </c>
      <c r="B51564" s="2">
        <v>44357.754637540456</v>
      </c>
      <c r="C51564">
        <v>146910</v>
      </c>
      <c r="D51564">
        <v>411922</v>
      </c>
    </row>
    <row r="51565" spans="1:4" x14ac:dyDescent="0.25">
      <c r="A51565">
        <v>158028</v>
      </c>
      <c r="B51565" s="2">
        <v>44357.754999999997</v>
      </c>
      <c r="C51565">
        <v>54625</v>
      </c>
      <c r="D51565">
        <v>347008</v>
      </c>
    </row>
    <row r="51566" spans="1:4" x14ac:dyDescent="0.25">
      <c r="A51566">
        <v>158030</v>
      </c>
      <c r="B51566" s="2">
        <v>44357.756255663429</v>
      </c>
      <c r="C51566">
        <v>72410</v>
      </c>
      <c r="D51566">
        <v>250679</v>
      </c>
    </row>
    <row r="51567" spans="1:4" x14ac:dyDescent="0.25">
      <c r="A51567">
        <v>158032</v>
      </c>
      <c r="B51567" s="2">
        <v>44357.757064724916</v>
      </c>
      <c r="C51567">
        <v>120856</v>
      </c>
      <c r="D51567">
        <v>361821</v>
      </c>
    </row>
    <row r="51568" spans="1:4" x14ac:dyDescent="0.25">
      <c r="A51568">
        <v>158033</v>
      </c>
      <c r="B51568" s="2">
        <v>44357.757064724923</v>
      </c>
      <c r="C51568">
        <v>332664</v>
      </c>
      <c r="D51568">
        <v>158978</v>
      </c>
    </row>
    <row r="51569" spans="1:4" x14ac:dyDescent="0.25">
      <c r="A51569">
        <v>158035</v>
      </c>
      <c r="B51569" s="2">
        <v>44357.75787378641</v>
      </c>
      <c r="C51569">
        <v>342262</v>
      </c>
      <c r="D51569">
        <v>217497</v>
      </c>
    </row>
    <row r="51570" spans="1:4" x14ac:dyDescent="0.25">
      <c r="A51570">
        <v>158037</v>
      </c>
      <c r="B51570" s="2">
        <v>44357.760300970876</v>
      </c>
      <c r="C51570">
        <v>139330</v>
      </c>
      <c r="D51570">
        <v>242428</v>
      </c>
    </row>
    <row r="51571" spans="1:4" x14ac:dyDescent="0.25">
      <c r="A51571">
        <v>158038</v>
      </c>
      <c r="B51571" s="2">
        <v>44357.760300970876</v>
      </c>
      <c r="C51571">
        <v>172700</v>
      </c>
      <c r="D51571">
        <v>312954</v>
      </c>
    </row>
    <row r="51572" spans="1:4" x14ac:dyDescent="0.25">
      <c r="A51572">
        <v>158043</v>
      </c>
      <c r="B51572" s="2">
        <v>44357.760300970876</v>
      </c>
      <c r="C51572">
        <v>296752</v>
      </c>
      <c r="D51572">
        <v>411922</v>
      </c>
    </row>
    <row r="51573" spans="1:4" x14ac:dyDescent="0.25">
      <c r="A51573">
        <v>158044</v>
      </c>
      <c r="B51573" s="2">
        <v>44357.761110032363</v>
      </c>
      <c r="C51573">
        <v>37306</v>
      </c>
      <c r="D51573">
        <v>153893</v>
      </c>
    </row>
    <row r="51574" spans="1:4" x14ac:dyDescent="0.25">
      <c r="A51574">
        <v>158048</v>
      </c>
      <c r="B51574" s="2">
        <v>44357.761514563106</v>
      </c>
      <c r="C51574">
        <v>18292</v>
      </c>
      <c r="D51574">
        <v>241927</v>
      </c>
    </row>
    <row r="51575" spans="1:4" x14ac:dyDescent="0.25">
      <c r="A51575">
        <v>158053</v>
      </c>
      <c r="B51575" s="2">
        <v>44357.762728155343</v>
      </c>
      <c r="C51575">
        <v>211773</v>
      </c>
      <c r="D51575">
        <v>190894</v>
      </c>
    </row>
    <row r="51576" spans="1:4" x14ac:dyDescent="0.25">
      <c r="A51576">
        <v>158056</v>
      </c>
      <c r="B51576" s="2">
        <v>44357.76353721683</v>
      </c>
      <c r="C51576">
        <v>304855</v>
      </c>
      <c r="D51576">
        <v>351192</v>
      </c>
    </row>
    <row r="51577" spans="1:4" x14ac:dyDescent="0.25">
      <c r="A51577">
        <v>158057</v>
      </c>
      <c r="B51577" s="2">
        <v>44357.764346278316</v>
      </c>
      <c r="C51577">
        <v>33401</v>
      </c>
      <c r="D51577">
        <v>347393</v>
      </c>
    </row>
    <row r="51578" spans="1:4" x14ac:dyDescent="0.25">
      <c r="A51578">
        <v>158059</v>
      </c>
      <c r="B51578" s="2">
        <v>44357.764750809059</v>
      </c>
      <c r="C51578">
        <v>136706</v>
      </c>
      <c r="D51578">
        <v>347393</v>
      </c>
    </row>
    <row r="51579" spans="1:4" x14ac:dyDescent="0.25">
      <c r="A51579">
        <v>158062</v>
      </c>
      <c r="B51579" s="2">
        <v>44357.765559870553</v>
      </c>
      <c r="C51579">
        <v>98700</v>
      </c>
      <c r="D51579">
        <v>128523</v>
      </c>
    </row>
    <row r="51580" spans="1:4" x14ac:dyDescent="0.25">
      <c r="A51580">
        <v>158064</v>
      </c>
      <c r="B51580" s="2">
        <v>44357.765559870553</v>
      </c>
      <c r="C51580">
        <v>127845</v>
      </c>
      <c r="D51580">
        <v>403358</v>
      </c>
    </row>
    <row r="51581" spans="1:4" x14ac:dyDescent="0.25">
      <c r="A51581">
        <v>158068</v>
      </c>
      <c r="B51581" s="2">
        <v>44357.765964401297</v>
      </c>
      <c r="C51581">
        <v>316718</v>
      </c>
      <c r="D51581">
        <v>362672</v>
      </c>
    </row>
    <row r="51582" spans="1:4" x14ac:dyDescent="0.25">
      <c r="A51582">
        <v>158070</v>
      </c>
      <c r="B51582" s="2">
        <v>44357.766773462783</v>
      </c>
      <c r="C51582">
        <v>196024</v>
      </c>
      <c r="D51582">
        <v>411922</v>
      </c>
    </row>
    <row r="51583" spans="1:4" x14ac:dyDescent="0.25">
      <c r="A51583">
        <v>158071</v>
      </c>
      <c r="B51583" s="2">
        <v>44357.767582524277</v>
      </c>
      <c r="C51583">
        <v>316153</v>
      </c>
      <c r="D51583">
        <v>118549</v>
      </c>
    </row>
    <row r="51584" spans="1:4" x14ac:dyDescent="0.25">
      <c r="A51584">
        <v>158072</v>
      </c>
      <c r="B51584" s="2">
        <v>44357.768391585763</v>
      </c>
      <c r="C51584">
        <v>223816</v>
      </c>
      <c r="D51584">
        <v>411922</v>
      </c>
    </row>
    <row r="51585" spans="1:4" x14ac:dyDescent="0.25">
      <c r="A51585">
        <v>158075</v>
      </c>
      <c r="B51585" s="2">
        <v>44357.768391585763</v>
      </c>
      <c r="C51585">
        <v>341321</v>
      </c>
      <c r="D51585">
        <v>347008</v>
      </c>
    </row>
    <row r="51586" spans="1:4" x14ac:dyDescent="0.25">
      <c r="A51586">
        <v>158080</v>
      </c>
      <c r="B51586" s="2">
        <v>44357.768796116507</v>
      </c>
      <c r="C51586">
        <v>123548</v>
      </c>
      <c r="D51586">
        <v>303258</v>
      </c>
    </row>
    <row r="51587" spans="1:4" x14ac:dyDescent="0.25">
      <c r="A51587">
        <v>158081</v>
      </c>
      <c r="B51587" s="2">
        <v>44357.76920064725</v>
      </c>
      <c r="C51587">
        <v>183298</v>
      </c>
      <c r="D51587">
        <v>379729</v>
      </c>
    </row>
    <row r="51588" spans="1:4" x14ac:dyDescent="0.25">
      <c r="A51588">
        <v>158083</v>
      </c>
      <c r="B51588" s="2">
        <v>44357.76920064725</v>
      </c>
      <c r="C51588">
        <v>254737</v>
      </c>
      <c r="D51588">
        <v>178668</v>
      </c>
    </row>
    <row r="51589" spans="1:4" x14ac:dyDescent="0.25">
      <c r="A51589">
        <v>158084</v>
      </c>
      <c r="B51589" s="2">
        <v>44357.769605177993</v>
      </c>
      <c r="C51589">
        <v>20946</v>
      </c>
      <c r="D51589">
        <v>258219</v>
      </c>
    </row>
    <row r="51590" spans="1:4" x14ac:dyDescent="0.25">
      <c r="A51590">
        <v>158086</v>
      </c>
      <c r="B51590" s="2">
        <v>44357.770009708736</v>
      </c>
      <c r="C51590">
        <v>125087</v>
      </c>
      <c r="D51590">
        <v>284325</v>
      </c>
    </row>
    <row r="51591" spans="1:4" x14ac:dyDescent="0.25">
      <c r="A51591">
        <v>158089</v>
      </c>
      <c r="B51591" s="2">
        <v>44357.770009708736</v>
      </c>
      <c r="C51591">
        <v>321397</v>
      </c>
      <c r="D51591">
        <v>325852</v>
      </c>
    </row>
    <row r="51592" spans="1:4" x14ac:dyDescent="0.25">
      <c r="A51592">
        <v>158094</v>
      </c>
      <c r="B51592" s="2">
        <v>44357.77041423948</v>
      </c>
      <c r="C51592">
        <v>32749</v>
      </c>
      <c r="D51592">
        <v>153893</v>
      </c>
    </row>
    <row r="51593" spans="1:4" x14ac:dyDescent="0.25">
      <c r="A51593">
        <v>158098</v>
      </c>
      <c r="B51593" s="2">
        <v>44357.77041423948</v>
      </c>
      <c r="C51593">
        <v>133317</v>
      </c>
      <c r="D51593">
        <v>451656</v>
      </c>
    </row>
    <row r="51594" spans="1:4" x14ac:dyDescent="0.25">
      <c r="A51594">
        <v>158102</v>
      </c>
      <c r="B51594" s="2">
        <v>44357.770414239487</v>
      </c>
      <c r="C51594">
        <v>150968</v>
      </c>
      <c r="D51594">
        <v>312575</v>
      </c>
    </row>
    <row r="51595" spans="1:4" x14ac:dyDescent="0.25">
      <c r="A51595">
        <v>158104</v>
      </c>
      <c r="B51595" s="2">
        <v>44357.77081877023</v>
      </c>
      <c r="C51595">
        <v>123347</v>
      </c>
      <c r="D51595">
        <v>325852</v>
      </c>
    </row>
    <row r="51596" spans="1:4" x14ac:dyDescent="0.25">
      <c r="A51596">
        <v>158105</v>
      </c>
      <c r="B51596" s="2">
        <v>44357.771000000001</v>
      </c>
      <c r="C51596">
        <v>228323</v>
      </c>
      <c r="D51596">
        <v>123844</v>
      </c>
    </row>
    <row r="51597" spans="1:4" x14ac:dyDescent="0.25">
      <c r="A51597">
        <v>158109</v>
      </c>
      <c r="B51597" s="2">
        <v>44357.771223300966</v>
      </c>
      <c r="C51597">
        <v>83349</v>
      </c>
      <c r="D51597">
        <v>311201</v>
      </c>
    </row>
    <row r="51598" spans="1:4" x14ac:dyDescent="0.25">
      <c r="A51598">
        <v>158111</v>
      </c>
      <c r="B51598" s="2">
        <v>44357.771627831717</v>
      </c>
      <c r="C51598">
        <v>88219</v>
      </c>
      <c r="D51598">
        <v>244574</v>
      </c>
    </row>
    <row r="51599" spans="1:4" x14ac:dyDescent="0.25">
      <c r="A51599">
        <v>158115</v>
      </c>
      <c r="B51599" s="2">
        <v>44357.772436893203</v>
      </c>
      <c r="C51599">
        <v>103781</v>
      </c>
      <c r="D51599">
        <v>463334</v>
      </c>
    </row>
    <row r="51600" spans="1:4" x14ac:dyDescent="0.25">
      <c r="A51600">
        <v>158120</v>
      </c>
      <c r="B51600" s="2">
        <v>44357.772436893203</v>
      </c>
      <c r="C51600">
        <v>189976</v>
      </c>
      <c r="D51600">
        <v>81226</v>
      </c>
    </row>
    <row r="51601" spans="1:4" x14ac:dyDescent="0.25">
      <c r="A51601">
        <v>158124</v>
      </c>
      <c r="B51601" s="2">
        <v>44357.772436893203</v>
      </c>
      <c r="C51601">
        <v>231300</v>
      </c>
      <c r="D51601">
        <v>401945</v>
      </c>
    </row>
    <row r="51602" spans="1:4" x14ac:dyDescent="0.25">
      <c r="A51602">
        <v>158126</v>
      </c>
      <c r="B51602" s="2">
        <v>44357.772841423946</v>
      </c>
      <c r="C51602">
        <v>56389</v>
      </c>
      <c r="D51602">
        <v>328496</v>
      </c>
    </row>
    <row r="51603" spans="1:4" x14ac:dyDescent="0.25">
      <c r="A51603">
        <v>158127</v>
      </c>
      <c r="B51603" s="2">
        <v>44357.772841423946</v>
      </c>
      <c r="C51603">
        <v>182715</v>
      </c>
      <c r="D51603">
        <v>230507</v>
      </c>
    </row>
    <row r="51604" spans="1:4" x14ac:dyDescent="0.25">
      <c r="A51604">
        <v>158129</v>
      </c>
      <c r="B51604" s="2">
        <v>44357.777291262137</v>
      </c>
      <c r="C51604">
        <v>48677</v>
      </c>
      <c r="D51604">
        <v>351192</v>
      </c>
    </row>
    <row r="51605" spans="1:4" x14ac:dyDescent="0.25">
      <c r="A51605">
        <v>158130</v>
      </c>
      <c r="B51605" s="2">
        <v>44357.777291262137</v>
      </c>
      <c r="C51605">
        <v>59779</v>
      </c>
      <c r="D51605">
        <v>250771</v>
      </c>
    </row>
    <row r="51606" spans="1:4" x14ac:dyDescent="0.25">
      <c r="A51606">
        <v>158135</v>
      </c>
      <c r="B51606" s="2">
        <v>44357.777291262137</v>
      </c>
      <c r="C51606">
        <v>225289</v>
      </c>
      <c r="D51606">
        <v>112334</v>
      </c>
    </row>
    <row r="51607" spans="1:4" x14ac:dyDescent="0.25">
      <c r="A51607">
        <v>158136</v>
      </c>
      <c r="B51607" s="2">
        <v>44357.77769579288</v>
      </c>
      <c r="C51607">
        <v>284706</v>
      </c>
      <c r="D51607">
        <v>78646</v>
      </c>
    </row>
    <row r="51608" spans="1:4" x14ac:dyDescent="0.25">
      <c r="A51608">
        <v>158140</v>
      </c>
      <c r="B51608" s="2">
        <v>44357.77890938511</v>
      </c>
      <c r="C51608">
        <v>36355</v>
      </c>
      <c r="D51608">
        <v>369021</v>
      </c>
    </row>
    <row r="51609" spans="1:4" x14ac:dyDescent="0.25">
      <c r="A51609">
        <v>158144</v>
      </c>
      <c r="B51609" s="2">
        <v>44357.778909385117</v>
      </c>
      <c r="C51609">
        <v>381</v>
      </c>
      <c r="D51609">
        <v>238554</v>
      </c>
    </row>
    <row r="51610" spans="1:4" x14ac:dyDescent="0.25">
      <c r="A51610">
        <v>158146</v>
      </c>
      <c r="B51610" s="2">
        <v>44357.778909385117</v>
      </c>
      <c r="C51610">
        <v>21129</v>
      </c>
      <c r="D51610">
        <v>377180</v>
      </c>
    </row>
    <row r="51611" spans="1:4" x14ac:dyDescent="0.25">
      <c r="A51611">
        <v>158148</v>
      </c>
      <c r="B51611" s="2">
        <v>44357.77931391586</v>
      </c>
      <c r="C51611">
        <v>214744</v>
      </c>
      <c r="D51611">
        <v>139440</v>
      </c>
    </row>
    <row r="51612" spans="1:4" x14ac:dyDescent="0.25">
      <c r="A51612">
        <v>158152</v>
      </c>
      <c r="B51612" s="2">
        <v>44357.781333333332</v>
      </c>
      <c r="C51612">
        <v>161207</v>
      </c>
      <c r="D51612">
        <v>88863</v>
      </c>
    </row>
    <row r="51613" spans="1:4" x14ac:dyDescent="0.25">
      <c r="A51613">
        <v>158157</v>
      </c>
      <c r="B51613" s="2">
        <v>44357.781336569577</v>
      </c>
      <c r="C51613">
        <v>239494</v>
      </c>
      <c r="D51613">
        <v>345496</v>
      </c>
    </row>
    <row r="51614" spans="1:4" x14ac:dyDescent="0.25">
      <c r="A51614">
        <v>158158</v>
      </c>
      <c r="B51614" s="2">
        <v>44357.78214563107</v>
      </c>
      <c r="C51614">
        <v>125134</v>
      </c>
      <c r="D51614">
        <v>411922</v>
      </c>
    </row>
    <row r="51615" spans="1:4" x14ac:dyDescent="0.25">
      <c r="A51615">
        <v>158163</v>
      </c>
      <c r="B51615" s="2">
        <v>44357.783763754051</v>
      </c>
      <c r="C51615">
        <v>41300</v>
      </c>
      <c r="D51615">
        <v>226198</v>
      </c>
    </row>
    <row r="51616" spans="1:4" x14ac:dyDescent="0.25">
      <c r="A51616">
        <v>158164</v>
      </c>
      <c r="B51616" s="2">
        <v>44357.783763754051</v>
      </c>
      <c r="C51616">
        <v>216328</v>
      </c>
      <c r="D51616">
        <v>411922</v>
      </c>
    </row>
    <row r="51617" spans="1:4" x14ac:dyDescent="0.25">
      <c r="A51617">
        <v>158167</v>
      </c>
      <c r="B51617" s="2">
        <v>44357.783763754051</v>
      </c>
      <c r="C51617">
        <v>289666</v>
      </c>
      <c r="D51617">
        <v>250679</v>
      </c>
    </row>
    <row r="51618" spans="1:4" x14ac:dyDescent="0.25">
      <c r="A51618">
        <v>158168</v>
      </c>
      <c r="B51618" s="2">
        <v>44357.784572815537</v>
      </c>
      <c r="C51618">
        <v>80294</v>
      </c>
      <c r="D51618">
        <v>325852</v>
      </c>
    </row>
    <row r="51619" spans="1:4" x14ac:dyDescent="0.25">
      <c r="A51619">
        <v>158170</v>
      </c>
      <c r="B51619" s="2">
        <v>44357.785381877024</v>
      </c>
      <c r="C51619">
        <v>296344</v>
      </c>
      <c r="D51619">
        <v>19124</v>
      </c>
    </row>
    <row r="51620" spans="1:4" x14ac:dyDescent="0.25">
      <c r="A51620">
        <v>158173</v>
      </c>
      <c r="B51620" s="2">
        <v>44357.785381877024</v>
      </c>
      <c r="C51620">
        <v>348832</v>
      </c>
      <c r="D51620">
        <v>88863</v>
      </c>
    </row>
    <row r="51621" spans="1:4" x14ac:dyDescent="0.25">
      <c r="A51621">
        <v>158178</v>
      </c>
      <c r="B51621" s="2">
        <v>44357.785786407767</v>
      </c>
      <c r="C51621">
        <v>322773</v>
      </c>
      <c r="D51621">
        <v>43623</v>
      </c>
    </row>
    <row r="51622" spans="1:4" x14ac:dyDescent="0.25">
      <c r="A51622">
        <v>158183</v>
      </c>
      <c r="B51622" s="2">
        <v>44357.786595469253</v>
      </c>
      <c r="C51622">
        <v>4662</v>
      </c>
      <c r="D51622">
        <v>148630</v>
      </c>
    </row>
    <row r="51623" spans="1:4" x14ac:dyDescent="0.25">
      <c r="A51623">
        <v>158185</v>
      </c>
      <c r="B51623" s="2">
        <v>44357.786999999997</v>
      </c>
      <c r="C51623">
        <v>211714</v>
      </c>
      <c r="D51623">
        <v>172251</v>
      </c>
    </row>
    <row r="51624" spans="1:4" x14ac:dyDescent="0.25">
      <c r="A51624">
        <v>158188</v>
      </c>
      <c r="B51624" s="2">
        <v>44357.78780906149</v>
      </c>
      <c r="C51624">
        <v>290135</v>
      </c>
      <c r="D51624">
        <v>411922</v>
      </c>
    </row>
    <row r="51625" spans="1:4" x14ac:dyDescent="0.25">
      <c r="A51625">
        <v>158191</v>
      </c>
      <c r="B51625" s="2">
        <v>44357.788213592234</v>
      </c>
      <c r="C51625">
        <v>242263</v>
      </c>
      <c r="D51625">
        <v>393606</v>
      </c>
    </row>
    <row r="51626" spans="1:4" x14ac:dyDescent="0.25">
      <c r="A51626">
        <v>158193</v>
      </c>
      <c r="B51626" s="2">
        <v>44357.788618122977</v>
      </c>
      <c r="C51626">
        <v>39293</v>
      </c>
      <c r="D51626">
        <v>396686</v>
      </c>
    </row>
    <row r="51627" spans="1:4" x14ac:dyDescent="0.25">
      <c r="A51627">
        <v>158195</v>
      </c>
      <c r="B51627" s="2">
        <v>44357.788618122977</v>
      </c>
      <c r="C51627">
        <v>120056</v>
      </c>
      <c r="D51627">
        <v>43842</v>
      </c>
    </row>
    <row r="51628" spans="1:4" x14ac:dyDescent="0.25">
      <c r="A51628">
        <v>158197</v>
      </c>
      <c r="B51628" s="2">
        <v>44357.788618122977</v>
      </c>
      <c r="C51628">
        <v>255059</v>
      </c>
      <c r="D51628">
        <v>258219</v>
      </c>
    </row>
    <row r="51629" spans="1:4" x14ac:dyDescent="0.25">
      <c r="A51629">
        <v>158202</v>
      </c>
      <c r="B51629" s="2">
        <v>44357.78902265372</v>
      </c>
      <c r="C51629">
        <v>122012</v>
      </c>
      <c r="D51629">
        <v>347008</v>
      </c>
    </row>
    <row r="51630" spans="1:4" x14ac:dyDescent="0.25">
      <c r="A51630">
        <v>158206</v>
      </c>
      <c r="B51630" s="2">
        <v>44357.789831715214</v>
      </c>
      <c r="C51630">
        <v>212396</v>
      </c>
      <c r="D51630">
        <v>421914</v>
      </c>
    </row>
    <row r="51631" spans="1:4" x14ac:dyDescent="0.25">
      <c r="A51631">
        <v>158210</v>
      </c>
      <c r="B51631" s="2">
        <v>44357.789831715214</v>
      </c>
      <c r="C51631">
        <v>257256</v>
      </c>
      <c r="D51631">
        <v>46164</v>
      </c>
    </row>
    <row r="51632" spans="1:4" x14ac:dyDescent="0.25">
      <c r="A51632">
        <v>158213</v>
      </c>
      <c r="B51632" s="2">
        <v>44357.789831715214</v>
      </c>
      <c r="C51632">
        <v>348348</v>
      </c>
      <c r="D51632">
        <v>470762</v>
      </c>
    </row>
    <row r="51633" spans="1:4" x14ac:dyDescent="0.25">
      <c r="A51633">
        <v>158216</v>
      </c>
      <c r="B51633" s="2">
        <v>44357.79023624595</v>
      </c>
      <c r="C51633">
        <v>44788</v>
      </c>
      <c r="D51633">
        <v>86587</v>
      </c>
    </row>
    <row r="51634" spans="1:4" x14ac:dyDescent="0.25">
      <c r="A51634">
        <v>158219</v>
      </c>
      <c r="B51634" s="2">
        <v>44357.790236245957</v>
      </c>
      <c r="C51634">
        <v>206686</v>
      </c>
      <c r="D51634">
        <v>419184</v>
      </c>
    </row>
    <row r="51635" spans="1:4" x14ac:dyDescent="0.25">
      <c r="A51635">
        <v>158222</v>
      </c>
      <c r="B51635" s="2">
        <v>44357.790640776693</v>
      </c>
      <c r="C51635">
        <v>97950</v>
      </c>
      <c r="D51635">
        <v>436459</v>
      </c>
    </row>
    <row r="51636" spans="1:4" x14ac:dyDescent="0.25">
      <c r="A51636">
        <v>158226</v>
      </c>
      <c r="B51636" s="2">
        <v>44357.791449838187</v>
      </c>
      <c r="C51636">
        <v>151307</v>
      </c>
      <c r="D51636">
        <v>198326</v>
      </c>
    </row>
    <row r="51637" spans="1:4" x14ac:dyDescent="0.25">
      <c r="A51637">
        <v>158231</v>
      </c>
      <c r="B51637" s="2">
        <v>44357.791854368937</v>
      </c>
      <c r="C51637">
        <v>319639</v>
      </c>
      <c r="D51637">
        <v>304722</v>
      </c>
    </row>
    <row r="51638" spans="1:4" x14ac:dyDescent="0.25">
      <c r="A51638">
        <v>158233</v>
      </c>
      <c r="B51638" s="2">
        <v>44357.792258899673</v>
      </c>
      <c r="C51638">
        <v>215858</v>
      </c>
      <c r="D51638">
        <v>347008</v>
      </c>
    </row>
    <row r="51639" spans="1:4" x14ac:dyDescent="0.25">
      <c r="A51639">
        <v>158235</v>
      </c>
      <c r="B51639" s="2">
        <v>44357.793877022654</v>
      </c>
      <c r="C51639">
        <v>31522</v>
      </c>
      <c r="D51639">
        <v>123720</v>
      </c>
    </row>
    <row r="51640" spans="1:4" x14ac:dyDescent="0.25">
      <c r="A51640">
        <v>158240</v>
      </c>
      <c r="B51640" s="2">
        <v>44357.795090614891</v>
      </c>
      <c r="C51640">
        <v>175649</v>
      </c>
      <c r="D51640">
        <v>260812</v>
      </c>
    </row>
    <row r="51641" spans="1:4" x14ac:dyDescent="0.25">
      <c r="A51641">
        <v>158242</v>
      </c>
      <c r="B51641" s="2">
        <v>44357.797333333336</v>
      </c>
      <c r="C51641">
        <v>99091</v>
      </c>
      <c r="D51641">
        <v>411922</v>
      </c>
    </row>
    <row r="51642" spans="1:4" x14ac:dyDescent="0.25">
      <c r="A51642">
        <v>158244</v>
      </c>
      <c r="B51642" s="2">
        <v>44357.79751779935</v>
      </c>
      <c r="C51642">
        <v>241616</v>
      </c>
      <c r="D51642">
        <v>288430</v>
      </c>
    </row>
    <row r="51643" spans="1:4" x14ac:dyDescent="0.25">
      <c r="A51643">
        <v>158247</v>
      </c>
      <c r="B51643" s="2">
        <v>44357.797666666665</v>
      </c>
      <c r="C51643">
        <v>243414</v>
      </c>
      <c r="D51643">
        <v>81226</v>
      </c>
    </row>
    <row r="51644" spans="1:4" x14ac:dyDescent="0.25">
      <c r="A51644">
        <v>158251</v>
      </c>
      <c r="B51644" s="2">
        <v>44357.798000000003</v>
      </c>
      <c r="C51644">
        <v>53334</v>
      </c>
      <c r="D51644">
        <v>181720</v>
      </c>
    </row>
    <row r="51645" spans="1:4" x14ac:dyDescent="0.25">
      <c r="A51645">
        <v>158256</v>
      </c>
      <c r="B51645" s="2">
        <v>44357.798326860844</v>
      </c>
      <c r="C51645">
        <v>9578</v>
      </c>
      <c r="D51645">
        <v>379466</v>
      </c>
    </row>
    <row r="51646" spans="1:4" x14ac:dyDescent="0.25">
      <c r="A51646">
        <v>158258</v>
      </c>
      <c r="B51646" s="2">
        <v>44357.798326860844</v>
      </c>
      <c r="C51646">
        <v>164820</v>
      </c>
      <c r="D51646">
        <v>40804</v>
      </c>
    </row>
    <row r="51647" spans="1:4" x14ac:dyDescent="0.25">
      <c r="A51647">
        <v>158260</v>
      </c>
      <c r="B51647" s="2">
        <v>44357.799540453074</v>
      </c>
      <c r="C51647">
        <v>105564</v>
      </c>
      <c r="D51647">
        <v>182191</v>
      </c>
    </row>
    <row r="51648" spans="1:4" x14ac:dyDescent="0.25">
      <c r="A51648">
        <v>158264</v>
      </c>
      <c r="B51648" s="2">
        <v>44357.799540453074</v>
      </c>
      <c r="C51648">
        <v>109804</v>
      </c>
      <c r="D51648">
        <v>472330</v>
      </c>
    </row>
    <row r="51649" spans="1:4" x14ac:dyDescent="0.25">
      <c r="A51649">
        <v>158268</v>
      </c>
      <c r="B51649" s="2">
        <v>44357.799540453074</v>
      </c>
      <c r="C51649">
        <v>168577</v>
      </c>
      <c r="D51649">
        <v>301748</v>
      </c>
    </row>
    <row r="51650" spans="1:4" x14ac:dyDescent="0.25">
      <c r="A51650">
        <v>158269</v>
      </c>
      <c r="B51650" s="2">
        <v>44357.799666666666</v>
      </c>
      <c r="C51650">
        <v>299865</v>
      </c>
      <c r="D51650">
        <v>250679</v>
      </c>
    </row>
    <row r="51651" spans="1:4" x14ac:dyDescent="0.25">
      <c r="A51651">
        <v>158271</v>
      </c>
      <c r="B51651" s="2">
        <v>44357.799944983824</v>
      </c>
      <c r="C51651">
        <v>12260</v>
      </c>
      <c r="D51651">
        <v>88863</v>
      </c>
    </row>
    <row r="51652" spans="1:4" x14ac:dyDescent="0.25">
      <c r="A51652">
        <v>158272</v>
      </c>
      <c r="B51652" s="2">
        <v>44357.800754045311</v>
      </c>
      <c r="C51652">
        <v>197652</v>
      </c>
      <c r="D51652">
        <v>260110</v>
      </c>
    </row>
    <row r="51653" spans="1:4" x14ac:dyDescent="0.25">
      <c r="A51653">
        <v>158277</v>
      </c>
      <c r="B51653" s="2">
        <v>44357.801563106797</v>
      </c>
      <c r="C51653">
        <v>104056</v>
      </c>
      <c r="D51653">
        <v>29021</v>
      </c>
    </row>
    <row r="51654" spans="1:4" x14ac:dyDescent="0.25">
      <c r="A51654">
        <v>158280</v>
      </c>
      <c r="B51654" s="2">
        <v>44357.802372168284</v>
      </c>
      <c r="C51654">
        <v>246631</v>
      </c>
      <c r="D51654">
        <v>351192</v>
      </c>
    </row>
    <row r="51655" spans="1:4" x14ac:dyDescent="0.25">
      <c r="A51655">
        <v>158285</v>
      </c>
      <c r="B51655" s="2">
        <v>44357.803181229778</v>
      </c>
      <c r="C51655">
        <v>309614</v>
      </c>
      <c r="D51655">
        <v>355267</v>
      </c>
    </row>
    <row r="51656" spans="1:4" x14ac:dyDescent="0.25">
      <c r="A51656">
        <v>158288</v>
      </c>
      <c r="B51656" s="2">
        <v>44357.803585760514</v>
      </c>
      <c r="C51656">
        <v>85851</v>
      </c>
      <c r="D51656">
        <v>274147</v>
      </c>
    </row>
    <row r="51657" spans="1:4" x14ac:dyDescent="0.25">
      <c r="A51657">
        <v>158292</v>
      </c>
      <c r="B51657" s="2">
        <v>44357.803990291264</v>
      </c>
      <c r="C51657">
        <v>78870</v>
      </c>
      <c r="D51657">
        <v>349368</v>
      </c>
    </row>
    <row r="51658" spans="1:4" x14ac:dyDescent="0.25">
      <c r="A51658">
        <v>158296</v>
      </c>
      <c r="B51658" s="2">
        <v>44357.805203883494</v>
      </c>
      <c r="C51658">
        <v>340148</v>
      </c>
      <c r="D51658">
        <v>304722</v>
      </c>
    </row>
    <row r="51659" spans="1:4" x14ac:dyDescent="0.25">
      <c r="A51659">
        <v>158300</v>
      </c>
      <c r="B51659" s="2">
        <v>44357.805608414237</v>
      </c>
      <c r="C51659">
        <v>129395</v>
      </c>
      <c r="D51659">
        <v>250679</v>
      </c>
    </row>
    <row r="51660" spans="1:4" x14ac:dyDescent="0.25">
      <c r="A51660">
        <v>158305</v>
      </c>
      <c r="B51660" s="2">
        <v>44357.806417475731</v>
      </c>
      <c r="C51660">
        <v>187872</v>
      </c>
      <c r="D51660">
        <v>162859</v>
      </c>
    </row>
    <row r="51661" spans="1:4" x14ac:dyDescent="0.25">
      <c r="A51661">
        <v>158306</v>
      </c>
      <c r="B51661" s="2">
        <v>44357.807333333338</v>
      </c>
      <c r="C51661">
        <v>59065</v>
      </c>
      <c r="D51661">
        <v>274664</v>
      </c>
    </row>
    <row r="51662" spans="1:4" x14ac:dyDescent="0.25">
      <c r="A51662">
        <v>158309</v>
      </c>
      <c r="B51662" s="2">
        <v>44357.807631067961</v>
      </c>
      <c r="C51662">
        <v>49635</v>
      </c>
      <c r="D51662">
        <v>227775</v>
      </c>
    </row>
    <row r="51663" spans="1:4" x14ac:dyDescent="0.25">
      <c r="A51663">
        <v>158310</v>
      </c>
      <c r="B51663" s="2">
        <v>44357.807631067961</v>
      </c>
      <c r="C51663">
        <v>323129</v>
      </c>
      <c r="D51663">
        <v>179296</v>
      </c>
    </row>
    <row r="51664" spans="1:4" x14ac:dyDescent="0.25">
      <c r="A51664">
        <v>158314</v>
      </c>
      <c r="B51664" s="2">
        <v>44357.808035598711</v>
      </c>
      <c r="C51664">
        <v>2662</v>
      </c>
      <c r="D51664">
        <v>370651</v>
      </c>
    </row>
    <row r="51665" spans="1:4" x14ac:dyDescent="0.25">
      <c r="A51665">
        <v>158317</v>
      </c>
      <c r="B51665" s="2">
        <v>44357.808440129447</v>
      </c>
      <c r="C51665">
        <v>63606</v>
      </c>
      <c r="D51665">
        <v>470762</v>
      </c>
    </row>
    <row r="51666" spans="1:4" x14ac:dyDescent="0.25">
      <c r="A51666">
        <v>158318</v>
      </c>
      <c r="B51666" s="2">
        <v>44357.809249190941</v>
      </c>
      <c r="C51666">
        <v>347986</v>
      </c>
      <c r="D51666">
        <v>405774</v>
      </c>
    </row>
    <row r="51667" spans="1:4" x14ac:dyDescent="0.25">
      <c r="A51667">
        <v>158323</v>
      </c>
      <c r="B51667" s="2">
        <v>44357.810058252428</v>
      </c>
      <c r="C51667">
        <v>243959</v>
      </c>
      <c r="D51667">
        <v>411922</v>
      </c>
    </row>
    <row r="51668" spans="1:4" x14ac:dyDescent="0.25">
      <c r="A51668">
        <v>158328</v>
      </c>
      <c r="B51668" s="2">
        <v>44357.810462783171</v>
      </c>
      <c r="C51668">
        <v>76728</v>
      </c>
      <c r="D51668">
        <v>378503</v>
      </c>
    </row>
    <row r="51669" spans="1:4" x14ac:dyDescent="0.25">
      <c r="A51669">
        <v>158331</v>
      </c>
      <c r="B51669" s="2">
        <v>44357.811271844665</v>
      </c>
      <c r="C51669">
        <v>43721</v>
      </c>
      <c r="D51669">
        <v>168838</v>
      </c>
    </row>
    <row r="51670" spans="1:4" x14ac:dyDescent="0.25">
      <c r="A51670">
        <v>158332</v>
      </c>
      <c r="B51670" s="2">
        <v>44357.811271844665</v>
      </c>
      <c r="C51670">
        <v>183163</v>
      </c>
      <c r="D51670">
        <v>96200</v>
      </c>
    </row>
    <row r="51671" spans="1:4" x14ac:dyDescent="0.25">
      <c r="A51671">
        <v>158333</v>
      </c>
      <c r="B51671" s="2">
        <v>44357.812485436894</v>
      </c>
      <c r="C51671">
        <v>50906</v>
      </c>
      <c r="D51671">
        <v>35297</v>
      </c>
    </row>
    <row r="51672" spans="1:4" x14ac:dyDescent="0.25">
      <c r="A51672">
        <v>158334</v>
      </c>
      <c r="B51672" s="2">
        <v>44357.813699029124</v>
      </c>
      <c r="C51672">
        <v>114353</v>
      </c>
      <c r="D51672">
        <v>369021</v>
      </c>
    </row>
    <row r="51673" spans="1:4" x14ac:dyDescent="0.25">
      <c r="A51673">
        <v>158338</v>
      </c>
      <c r="B51673" s="2">
        <v>44357.814103559867</v>
      </c>
      <c r="C51673">
        <v>28025</v>
      </c>
      <c r="D51673">
        <v>250679</v>
      </c>
    </row>
    <row r="51674" spans="1:4" x14ac:dyDescent="0.25">
      <c r="A51674">
        <v>158343</v>
      </c>
      <c r="B51674" s="2">
        <v>44357.815721682848</v>
      </c>
      <c r="C51674">
        <v>27969</v>
      </c>
      <c r="D51674">
        <v>250679</v>
      </c>
    </row>
    <row r="51675" spans="1:4" x14ac:dyDescent="0.25">
      <c r="A51675">
        <v>158345</v>
      </c>
      <c r="B51675" s="2">
        <v>44357.815721682848</v>
      </c>
      <c r="C51675">
        <v>230323</v>
      </c>
      <c r="D51675">
        <v>5151</v>
      </c>
    </row>
    <row r="51676" spans="1:4" x14ac:dyDescent="0.25">
      <c r="A51676">
        <v>158346</v>
      </c>
      <c r="B51676" s="2">
        <v>44357.815721682848</v>
      </c>
      <c r="C51676">
        <v>318193</v>
      </c>
      <c r="D51676">
        <v>405774</v>
      </c>
    </row>
    <row r="51677" spans="1:4" x14ac:dyDescent="0.25">
      <c r="A51677">
        <v>158347</v>
      </c>
      <c r="B51677" s="2">
        <v>44357.816126213598</v>
      </c>
      <c r="C51677">
        <v>27251</v>
      </c>
      <c r="D51677">
        <v>259452</v>
      </c>
    </row>
    <row r="51678" spans="1:4" x14ac:dyDescent="0.25">
      <c r="A51678">
        <v>158350</v>
      </c>
      <c r="B51678" s="2">
        <v>44357.816126213598</v>
      </c>
      <c r="C51678">
        <v>82152</v>
      </c>
      <c r="D51678">
        <v>183565</v>
      </c>
    </row>
    <row r="51679" spans="1:4" x14ac:dyDescent="0.25">
      <c r="A51679">
        <v>158352</v>
      </c>
      <c r="B51679" s="2">
        <v>44357.816530744334</v>
      </c>
      <c r="C51679">
        <v>182112</v>
      </c>
      <c r="D51679">
        <v>357547</v>
      </c>
    </row>
    <row r="51680" spans="1:4" x14ac:dyDescent="0.25">
      <c r="A51680">
        <v>158357</v>
      </c>
      <c r="B51680" s="2">
        <v>44357.817744336571</v>
      </c>
      <c r="C51680">
        <v>158692</v>
      </c>
      <c r="D51680">
        <v>458081</v>
      </c>
    </row>
    <row r="51681" spans="1:4" x14ac:dyDescent="0.25">
      <c r="A51681">
        <v>158361</v>
      </c>
      <c r="B51681" s="2">
        <v>44357.817744336571</v>
      </c>
      <c r="C51681">
        <v>269721</v>
      </c>
      <c r="D51681">
        <v>207760</v>
      </c>
    </row>
    <row r="51682" spans="1:4" x14ac:dyDescent="0.25">
      <c r="A51682">
        <v>158366</v>
      </c>
      <c r="B51682" s="2">
        <v>44357.818148867314</v>
      </c>
      <c r="C51682">
        <v>324791</v>
      </c>
      <c r="D51682">
        <v>473327</v>
      </c>
    </row>
    <row r="51683" spans="1:4" x14ac:dyDescent="0.25">
      <c r="A51683">
        <v>158367</v>
      </c>
      <c r="B51683" s="2">
        <v>44357.818553398058</v>
      </c>
      <c r="C51683">
        <v>37299</v>
      </c>
      <c r="D51683">
        <v>364816</v>
      </c>
    </row>
    <row r="51684" spans="1:4" x14ac:dyDescent="0.25">
      <c r="A51684">
        <v>158371</v>
      </c>
      <c r="B51684" s="2">
        <v>44357.819362459551</v>
      </c>
      <c r="C51684">
        <v>315725</v>
      </c>
      <c r="D51684">
        <v>68991</v>
      </c>
    </row>
    <row r="51685" spans="1:4" x14ac:dyDescent="0.25">
      <c r="A51685">
        <v>158373</v>
      </c>
      <c r="B51685" s="2">
        <v>44357.819766990287</v>
      </c>
      <c r="C51685">
        <v>302430</v>
      </c>
      <c r="D51685">
        <v>31302</v>
      </c>
    </row>
    <row r="51686" spans="1:4" x14ac:dyDescent="0.25">
      <c r="A51686">
        <v>158375</v>
      </c>
      <c r="B51686" s="2">
        <v>44357.820171521038</v>
      </c>
      <c r="C51686">
        <v>19550</v>
      </c>
      <c r="D51686">
        <v>230507</v>
      </c>
    </row>
    <row r="51687" spans="1:4" x14ac:dyDescent="0.25">
      <c r="A51687">
        <v>158377</v>
      </c>
      <c r="B51687" s="2">
        <v>44357.820576051781</v>
      </c>
      <c r="C51687">
        <v>321774</v>
      </c>
      <c r="D51687">
        <v>469849</v>
      </c>
    </row>
    <row r="51688" spans="1:4" x14ac:dyDescent="0.25">
      <c r="A51688">
        <v>158381</v>
      </c>
      <c r="B51688" s="2">
        <v>44357.820980582524</v>
      </c>
      <c r="C51688">
        <v>267179</v>
      </c>
      <c r="D51688">
        <v>226626</v>
      </c>
    </row>
    <row r="51689" spans="1:4" x14ac:dyDescent="0.25">
      <c r="A51689">
        <v>158383</v>
      </c>
      <c r="B51689" s="2">
        <v>44357.821385113268</v>
      </c>
      <c r="C51689">
        <v>63254</v>
      </c>
      <c r="D51689">
        <v>419338</v>
      </c>
    </row>
    <row r="51690" spans="1:4" x14ac:dyDescent="0.25">
      <c r="A51690">
        <v>158387</v>
      </c>
      <c r="B51690" s="2">
        <v>44357.821385113268</v>
      </c>
      <c r="C51690">
        <v>321634</v>
      </c>
      <c r="D51690">
        <v>54245</v>
      </c>
    </row>
    <row r="51691" spans="1:4" x14ac:dyDescent="0.25">
      <c r="A51691">
        <v>158388</v>
      </c>
      <c r="B51691" s="2">
        <v>44357.823003236241</v>
      </c>
      <c r="C51691">
        <v>212634</v>
      </c>
      <c r="D51691">
        <v>250771</v>
      </c>
    </row>
    <row r="51692" spans="1:4" x14ac:dyDescent="0.25">
      <c r="A51692">
        <v>158389</v>
      </c>
      <c r="B51692" s="2">
        <v>44357.823003236248</v>
      </c>
      <c r="C51692">
        <v>49347</v>
      </c>
      <c r="D51692">
        <v>473323</v>
      </c>
    </row>
    <row r="51693" spans="1:4" x14ac:dyDescent="0.25">
      <c r="A51693">
        <v>158394</v>
      </c>
      <c r="B51693" s="2">
        <v>44357.823812297735</v>
      </c>
      <c r="C51693">
        <v>83047</v>
      </c>
      <c r="D51693">
        <v>387595</v>
      </c>
    </row>
    <row r="51694" spans="1:4" x14ac:dyDescent="0.25">
      <c r="A51694">
        <v>158399</v>
      </c>
      <c r="B51694" s="2">
        <v>44357.823812297735</v>
      </c>
      <c r="C51694">
        <v>167748</v>
      </c>
      <c r="D51694">
        <v>238939</v>
      </c>
    </row>
    <row r="51695" spans="1:4" x14ac:dyDescent="0.25">
      <c r="A51695">
        <v>158400</v>
      </c>
      <c r="B51695" s="2">
        <v>44357.824216828478</v>
      </c>
      <c r="C51695">
        <v>216912</v>
      </c>
      <c r="D51695">
        <v>4199</v>
      </c>
    </row>
    <row r="51696" spans="1:4" x14ac:dyDescent="0.25">
      <c r="A51696">
        <v>158404</v>
      </c>
      <c r="B51696" s="2">
        <v>44357.824216828478</v>
      </c>
      <c r="C51696">
        <v>344402</v>
      </c>
      <c r="D51696">
        <v>351192</v>
      </c>
    </row>
    <row r="51697" spans="1:4" x14ac:dyDescent="0.25">
      <c r="A51697">
        <v>158406</v>
      </c>
      <c r="B51697" s="2">
        <v>44357.825430420715</v>
      </c>
      <c r="C51697">
        <v>187065</v>
      </c>
      <c r="D51697">
        <v>341333</v>
      </c>
    </row>
    <row r="51698" spans="1:4" x14ac:dyDescent="0.25">
      <c r="A51698">
        <v>158408</v>
      </c>
      <c r="B51698" s="2">
        <v>44357.825666666664</v>
      </c>
      <c r="C51698">
        <v>218331</v>
      </c>
      <c r="D51698">
        <v>182984</v>
      </c>
    </row>
    <row r="51699" spans="1:4" x14ac:dyDescent="0.25">
      <c r="A51699">
        <v>158410</v>
      </c>
      <c r="B51699" s="2">
        <v>44357.826333333338</v>
      </c>
      <c r="C51699">
        <v>124161</v>
      </c>
      <c r="D51699">
        <v>411922</v>
      </c>
    </row>
    <row r="51700" spans="1:4" x14ac:dyDescent="0.25">
      <c r="A51700">
        <v>158415</v>
      </c>
      <c r="B51700" s="2">
        <v>44357.826644012945</v>
      </c>
      <c r="C51700">
        <v>230527</v>
      </c>
      <c r="D51700">
        <v>309553</v>
      </c>
    </row>
    <row r="51701" spans="1:4" x14ac:dyDescent="0.25">
      <c r="A51701">
        <v>158417</v>
      </c>
      <c r="B51701" s="2">
        <v>44357.827048543688</v>
      </c>
      <c r="C51701">
        <v>136387</v>
      </c>
      <c r="D51701">
        <v>180017</v>
      </c>
    </row>
    <row r="51702" spans="1:4" x14ac:dyDescent="0.25">
      <c r="A51702">
        <v>158422</v>
      </c>
      <c r="B51702" s="2">
        <v>44357.827453074438</v>
      </c>
      <c r="C51702">
        <v>247342</v>
      </c>
      <c r="D51702">
        <v>397390</v>
      </c>
    </row>
    <row r="51703" spans="1:4" x14ac:dyDescent="0.25">
      <c r="A51703">
        <v>158423</v>
      </c>
      <c r="B51703" s="2">
        <v>44357.827857605174</v>
      </c>
      <c r="C51703">
        <v>245229</v>
      </c>
      <c r="D51703">
        <v>401900</v>
      </c>
    </row>
    <row r="51704" spans="1:4" x14ac:dyDescent="0.25">
      <c r="A51704">
        <v>158427</v>
      </c>
      <c r="B51704" s="2">
        <v>44357.828666666668</v>
      </c>
      <c r="C51704">
        <v>251597</v>
      </c>
      <c r="D51704">
        <v>347393</v>
      </c>
    </row>
    <row r="51705" spans="1:4" x14ac:dyDescent="0.25">
      <c r="A51705">
        <v>158432</v>
      </c>
      <c r="B51705" s="2">
        <v>44357.829071197411</v>
      </c>
      <c r="C51705">
        <v>144662</v>
      </c>
      <c r="D51705">
        <v>320264</v>
      </c>
    </row>
    <row r="51706" spans="1:4" x14ac:dyDescent="0.25">
      <c r="A51706">
        <v>158437</v>
      </c>
      <c r="B51706" s="2">
        <v>44357.829071197411</v>
      </c>
      <c r="C51706">
        <v>256637</v>
      </c>
      <c r="D51706">
        <v>103560</v>
      </c>
    </row>
    <row r="51707" spans="1:4" x14ac:dyDescent="0.25">
      <c r="A51707">
        <v>158442</v>
      </c>
      <c r="B51707" s="2">
        <v>44357.829475728155</v>
      </c>
      <c r="C51707">
        <v>319758</v>
      </c>
      <c r="D51707">
        <v>357547</v>
      </c>
    </row>
    <row r="51708" spans="1:4" x14ac:dyDescent="0.25">
      <c r="A51708">
        <v>158444</v>
      </c>
      <c r="B51708" s="2">
        <v>44357.830284789641</v>
      </c>
      <c r="C51708">
        <v>231211</v>
      </c>
      <c r="D51708">
        <v>227775</v>
      </c>
    </row>
    <row r="51709" spans="1:4" x14ac:dyDescent="0.25">
      <c r="A51709">
        <v>158446</v>
      </c>
      <c r="B51709" s="2">
        <v>44357.830689320392</v>
      </c>
      <c r="C51709">
        <v>302149</v>
      </c>
      <c r="D51709">
        <v>304128</v>
      </c>
    </row>
    <row r="51710" spans="1:4" x14ac:dyDescent="0.25">
      <c r="A51710">
        <v>158449</v>
      </c>
      <c r="B51710" s="2">
        <v>44357.830689320392</v>
      </c>
      <c r="C51710">
        <v>334692</v>
      </c>
      <c r="D51710">
        <v>351192</v>
      </c>
    </row>
    <row r="51711" spans="1:4" x14ac:dyDescent="0.25">
      <c r="A51711">
        <v>158451</v>
      </c>
      <c r="B51711" s="2">
        <v>44357.832711974108</v>
      </c>
      <c r="C51711">
        <v>94602</v>
      </c>
      <c r="D51711">
        <v>59485</v>
      </c>
    </row>
    <row r="51712" spans="1:4" x14ac:dyDescent="0.25">
      <c r="A51712">
        <v>158454</v>
      </c>
      <c r="B51712" s="2">
        <v>44357.833521035602</v>
      </c>
      <c r="C51712">
        <v>7012</v>
      </c>
      <c r="D51712">
        <v>230507</v>
      </c>
    </row>
    <row r="51713" spans="1:4" x14ac:dyDescent="0.25">
      <c r="A51713">
        <v>158458</v>
      </c>
      <c r="B51713" s="2">
        <v>44357.833521035602</v>
      </c>
      <c r="C51713">
        <v>120453</v>
      </c>
      <c r="D51713">
        <v>411922</v>
      </c>
    </row>
    <row r="51714" spans="1:4" x14ac:dyDescent="0.25">
      <c r="A51714">
        <v>158463</v>
      </c>
      <c r="B51714" s="2">
        <v>44357.833521035602</v>
      </c>
      <c r="C51714">
        <v>168535</v>
      </c>
      <c r="D51714">
        <v>145779</v>
      </c>
    </row>
    <row r="51715" spans="1:4" x14ac:dyDescent="0.25">
      <c r="A51715">
        <v>158464</v>
      </c>
      <c r="B51715" s="2">
        <v>44357.833925566345</v>
      </c>
      <c r="C51715">
        <v>55629</v>
      </c>
      <c r="D51715">
        <v>301748</v>
      </c>
    </row>
    <row r="51716" spans="1:4" x14ac:dyDescent="0.25">
      <c r="A51716">
        <v>158469</v>
      </c>
      <c r="B51716" s="2">
        <v>44357.834330097088</v>
      </c>
      <c r="C51716">
        <v>92178</v>
      </c>
      <c r="D51716">
        <v>60239</v>
      </c>
    </row>
    <row r="51717" spans="1:4" x14ac:dyDescent="0.25">
      <c r="A51717">
        <v>158470</v>
      </c>
      <c r="B51717" s="2">
        <v>44357.834666666662</v>
      </c>
      <c r="C51717">
        <v>200357</v>
      </c>
      <c r="D51717">
        <v>180863</v>
      </c>
    </row>
    <row r="51718" spans="1:4" x14ac:dyDescent="0.25">
      <c r="A51718">
        <v>158474</v>
      </c>
      <c r="B51718" s="2">
        <v>44357.834734627831</v>
      </c>
      <c r="C51718">
        <v>206350</v>
      </c>
      <c r="D51718">
        <v>189009</v>
      </c>
    </row>
    <row r="51719" spans="1:4" x14ac:dyDescent="0.25">
      <c r="A51719">
        <v>158477</v>
      </c>
      <c r="B51719" s="2">
        <v>44357.835139158575</v>
      </c>
      <c r="C51719">
        <v>125012</v>
      </c>
      <c r="D51719">
        <v>313721</v>
      </c>
    </row>
    <row r="51720" spans="1:4" x14ac:dyDescent="0.25">
      <c r="A51720">
        <v>158480</v>
      </c>
      <c r="B51720" s="2">
        <v>44357.835139158575</v>
      </c>
      <c r="C51720">
        <v>251678</v>
      </c>
      <c r="D51720">
        <v>230507</v>
      </c>
    </row>
    <row r="51721" spans="1:4" x14ac:dyDescent="0.25">
      <c r="A51721">
        <v>158481</v>
      </c>
      <c r="B51721" s="2">
        <v>44357.835543689325</v>
      </c>
      <c r="C51721">
        <v>124917</v>
      </c>
      <c r="D51721">
        <v>192331</v>
      </c>
    </row>
    <row r="51722" spans="1:4" x14ac:dyDescent="0.25">
      <c r="A51722">
        <v>158485</v>
      </c>
      <c r="B51722" s="2">
        <v>44357.837566343042</v>
      </c>
      <c r="C51722">
        <v>66855</v>
      </c>
      <c r="D51722">
        <v>258219</v>
      </c>
    </row>
    <row r="51723" spans="1:4" x14ac:dyDescent="0.25">
      <c r="A51723">
        <v>158486</v>
      </c>
      <c r="B51723" s="2">
        <v>44357.837566343042</v>
      </c>
      <c r="C51723">
        <v>201551</v>
      </c>
      <c r="D51723">
        <v>24481</v>
      </c>
    </row>
    <row r="51724" spans="1:4" x14ac:dyDescent="0.25">
      <c r="A51724">
        <v>158488</v>
      </c>
      <c r="B51724" s="2">
        <v>44357.838375404528</v>
      </c>
      <c r="C51724">
        <v>259507</v>
      </c>
      <c r="D51724">
        <v>182191</v>
      </c>
    </row>
    <row r="51725" spans="1:4" x14ac:dyDescent="0.25">
      <c r="A51725">
        <v>158492</v>
      </c>
      <c r="B51725" s="2">
        <v>44357.838375404528</v>
      </c>
      <c r="C51725">
        <v>323821</v>
      </c>
      <c r="D51725">
        <v>411922</v>
      </c>
    </row>
    <row r="51726" spans="1:4" x14ac:dyDescent="0.25">
      <c r="A51726">
        <v>158494</v>
      </c>
      <c r="B51726" s="2">
        <v>44357.838779935279</v>
      </c>
      <c r="C51726">
        <v>517</v>
      </c>
      <c r="D51726">
        <v>230507</v>
      </c>
    </row>
    <row r="51727" spans="1:4" x14ac:dyDescent="0.25">
      <c r="A51727">
        <v>158495</v>
      </c>
      <c r="B51727" s="2">
        <v>44357.838779935279</v>
      </c>
      <c r="C51727">
        <v>171923</v>
      </c>
      <c r="D51727">
        <v>54917</v>
      </c>
    </row>
    <row r="51728" spans="1:4" x14ac:dyDescent="0.25">
      <c r="A51728">
        <v>158499</v>
      </c>
      <c r="B51728" s="2">
        <v>44357.839184466015</v>
      </c>
      <c r="C51728">
        <v>194513</v>
      </c>
      <c r="D51728">
        <v>111153</v>
      </c>
    </row>
    <row r="51729" spans="1:4" x14ac:dyDescent="0.25">
      <c r="A51729">
        <v>158500</v>
      </c>
      <c r="B51729" s="2">
        <v>44357.839588996765</v>
      </c>
      <c r="C51729">
        <v>121286</v>
      </c>
      <c r="D51729">
        <v>471403</v>
      </c>
    </row>
    <row r="51730" spans="1:4" x14ac:dyDescent="0.25">
      <c r="A51730">
        <v>158504</v>
      </c>
      <c r="B51730" s="2">
        <v>44357.840802588995</v>
      </c>
      <c r="C51730">
        <v>57046</v>
      </c>
      <c r="D51730">
        <v>95024</v>
      </c>
    </row>
    <row r="51731" spans="1:4" x14ac:dyDescent="0.25">
      <c r="A51731">
        <v>158508</v>
      </c>
      <c r="B51731" s="2">
        <v>44357.840802588995</v>
      </c>
      <c r="C51731">
        <v>100937</v>
      </c>
      <c r="D51731">
        <v>468237</v>
      </c>
    </row>
    <row r="51732" spans="1:4" x14ac:dyDescent="0.25">
      <c r="A51732">
        <v>158513</v>
      </c>
      <c r="B51732" s="2">
        <v>44357.840802588995</v>
      </c>
      <c r="C51732">
        <v>233571</v>
      </c>
      <c r="D51732">
        <v>118549</v>
      </c>
    </row>
    <row r="51733" spans="1:4" x14ac:dyDescent="0.25">
      <c r="A51733">
        <v>158515</v>
      </c>
      <c r="B51733" s="2">
        <v>44357.842420711975</v>
      </c>
      <c r="C51733">
        <v>111758</v>
      </c>
      <c r="D51733">
        <v>14541</v>
      </c>
    </row>
    <row r="51734" spans="1:4" x14ac:dyDescent="0.25">
      <c r="A51734">
        <v>158518</v>
      </c>
      <c r="B51734" s="2">
        <v>44357.842666666664</v>
      </c>
      <c r="C51734">
        <v>208491</v>
      </c>
      <c r="D51734">
        <v>143024</v>
      </c>
    </row>
    <row r="51735" spans="1:4" x14ac:dyDescent="0.25">
      <c r="A51735">
        <v>158522</v>
      </c>
      <c r="B51735" s="2">
        <v>44357.842825242718</v>
      </c>
      <c r="C51735">
        <v>96773</v>
      </c>
      <c r="D51735">
        <v>244507</v>
      </c>
    </row>
    <row r="51736" spans="1:4" x14ac:dyDescent="0.25">
      <c r="A51736">
        <v>158523</v>
      </c>
      <c r="B51736" s="2">
        <v>44357.843229773462</v>
      </c>
      <c r="C51736">
        <v>9365</v>
      </c>
      <c r="D51736">
        <v>440945</v>
      </c>
    </row>
    <row r="51737" spans="1:4" x14ac:dyDescent="0.25">
      <c r="A51737">
        <v>158525</v>
      </c>
      <c r="B51737" s="2">
        <v>44357.843634304212</v>
      </c>
      <c r="C51737">
        <v>324465</v>
      </c>
      <c r="D51737">
        <v>153893</v>
      </c>
    </row>
    <row r="51738" spans="1:4" x14ac:dyDescent="0.25">
      <c r="A51738">
        <v>158530</v>
      </c>
      <c r="B51738" s="2">
        <v>44357.844038834948</v>
      </c>
      <c r="C51738">
        <v>18189</v>
      </c>
      <c r="D51738">
        <v>472712</v>
      </c>
    </row>
    <row r="51739" spans="1:4" x14ac:dyDescent="0.25">
      <c r="A51739">
        <v>158531</v>
      </c>
      <c r="B51739" s="2">
        <v>44357.844847896435</v>
      </c>
      <c r="C51739">
        <v>188574</v>
      </c>
      <c r="D51739">
        <v>301518</v>
      </c>
    </row>
    <row r="51740" spans="1:4" x14ac:dyDescent="0.25">
      <c r="A51740">
        <v>158533</v>
      </c>
      <c r="B51740" s="2">
        <v>44357.844847896442</v>
      </c>
      <c r="C51740">
        <v>131965</v>
      </c>
      <c r="D51740">
        <v>230507</v>
      </c>
    </row>
    <row r="51741" spans="1:4" x14ac:dyDescent="0.25">
      <c r="A51741">
        <v>158537</v>
      </c>
      <c r="B51741" s="2">
        <v>44357.846061488672</v>
      </c>
      <c r="C51741">
        <v>246515</v>
      </c>
      <c r="D51741">
        <v>417366</v>
      </c>
    </row>
    <row r="51742" spans="1:4" x14ac:dyDescent="0.25">
      <c r="A51742">
        <v>158540</v>
      </c>
      <c r="B51742" s="2">
        <v>44357.846466019422</v>
      </c>
      <c r="C51742">
        <v>224152</v>
      </c>
      <c r="D51742">
        <v>469849</v>
      </c>
    </row>
    <row r="51743" spans="1:4" x14ac:dyDescent="0.25">
      <c r="A51743">
        <v>158543</v>
      </c>
      <c r="B51743" s="2">
        <v>44357.848084142395</v>
      </c>
      <c r="C51743">
        <v>24270</v>
      </c>
      <c r="D51743">
        <v>329376</v>
      </c>
    </row>
    <row r="51744" spans="1:4" x14ac:dyDescent="0.25">
      <c r="A51744">
        <v>158546</v>
      </c>
      <c r="B51744" s="2">
        <v>44357.848084142395</v>
      </c>
      <c r="C51744">
        <v>50827</v>
      </c>
      <c r="D51744">
        <v>206195</v>
      </c>
    </row>
    <row r="51745" spans="1:4" x14ac:dyDescent="0.25">
      <c r="A51745">
        <v>158550</v>
      </c>
      <c r="B51745" s="2">
        <v>44357.848084142395</v>
      </c>
      <c r="C51745">
        <v>144836</v>
      </c>
      <c r="D51745">
        <v>122902</v>
      </c>
    </row>
    <row r="51746" spans="1:4" x14ac:dyDescent="0.25">
      <c r="A51746">
        <v>158555</v>
      </c>
      <c r="B51746" s="2">
        <v>44357.849702265376</v>
      </c>
      <c r="C51746">
        <v>195667</v>
      </c>
      <c r="D51746">
        <v>142606</v>
      </c>
    </row>
    <row r="51747" spans="1:4" x14ac:dyDescent="0.25">
      <c r="A51747">
        <v>158560</v>
      </c>
      <c r="B51747" s="2">
        <v>44357.851724919099</v>
      </c>
      <c r="C51747">
        <v>188835</v>
      </c>
      <c r="D51747">
        <v>254768</v>
      </c>
    </row>
    <row r="51748" spans="1:4" x14ac:dyDescent="0.25">
      <c r="A51748">
        <v>158561</v>
      </c>
      <c r="B51748" s="2">
        <v>44357.852129449835</v>
      </c>
      <c r="C51748">
        <v>250563</v>
      </c>
      <c r="D51748">
        <v>299439</v>
      </c>
    </row>
    <row r="51749" spans="1:4" x14ac:dyDescent="0.25">
      <c r="A51749">
        <v>158562</v>
      </c>
      <c r="B51749" s="2">
        <v>44357.852533980586</v>
      </c>
      <c r="C51749">
        <v>293598</v>
      </c>
      <c r="D51749">
        <v>436070</v>
      </c>
    </row>
    <row r="51750" spans="1:4" x14ac:dyDescent="0.25">
      <c r="A51750">
        <v>158564</v>
      </c>
      <c r="B51750" s="2">
        <v>44357.853343042072</v>
      </c>
      <c r="C51750">
        <v>137358</v>
      </c>
      <c r="D51750">
        <v>88863</v>
      </c>
    </row>
    <row r="51751" spans="1:4" x14ac:dyDescent="0.25">
      <c r="A51751">
        <v>158568</v>
      </c>
      <c r="B51751" s="2">
        <v>44357.855365695788</v>
      </c>
      <c r="C51751">
        <v>77594</v>
      </c>
      <c r="D51751">
        <v>75550</v>
      </c>
    </row>
    <row r="51752" spans="1:4" x14ac:dyDescent="0.25">
      <c r="A51752">
        <v>158573</v>
      </c>
      <c r="B51752" s="2">
        <v>44357.856174757282</v>
      </c>
      <c r="C51752">
        <v>333136</v>
      </c>
      <c r="D51752">
        <v>254768</v>
      </c>
    </row>
    <row r="51753" spans="1:4" x14ac:dyDescent="0.25">
      <c r="A51753">
        <v>158576</v>
      </c>
      <c r="B51753" s="2">
        <v>44357.856579288025</v>
      </c>
      <c r="C51753">
        <v>171496</v>
      </c>
      <c r="D51753">
        <v>95638</v>
      </c>
    </row>
    <row r="51754" spans="1:4" x14ac:dyDescent="0.25">
      <c r="A51754">
        <v>158580</v>
      </c>
      <c r="B51754" s="2">
        <v>44357.856579288025</v>
      </c>
      <c r="C51754">
        <v>172028</v>
      </c>
      <c r="D51754">
        <v>28360</v>
      </c>
    </row>
    <row r="51755" spans="1:4" x14ac:dyDescent="0.25">
      <c r="A51755">
        <v>158585</v>
      </c>
      <c r="B51755" s="2">
        <v>44357.856983818769</v>
      </c>
      <c r="C51755">
        <v>67930</v>
      </c>
      <c r="D51755">
        <v>230507</v>
      </c>
    </row>
    <row r="51756" spans="1:4" x14ac:dyDescent="0.25">
      <c r="A51756">
        <v>158587</v>
      </c>
      <c r="B51756" s="2">
        <v>44357.858197411006</v>
      </c>
      <c r="C51756">
        <v>119003</v>
      </c>
      <c r="D51756">
        <v>158978</v>
      </c>
    </row>
    <row r="51757" spans="1:4" x14ac:dyDescent="0.25">
      <c r="A51757">
        <v>158589</v>
      </c>
      <c r="B51757" s="2">
        <v>44357.858197411006</v>
      </c>
      <c r="C51757">
        <v>175486</v>
      </c>
      <c r="D51757">
        <v>411922</v>
      </c>
    </row>
    <row r="51758" spans="1:4" x14ac:dyDescent="0.25">
      <c r="A51758">
        <v>158591</v>
      </c>
      <c r="B51758" s="2">
        <v>44357.858601941742</v>
      </c>
      <c r="C51758">
        <v>208179</v>
      </c>
      <c r="D51758">
        <v>438887</v>
      </c>
    </row>
    <row r="51759" spans="1:4" x14ac:dyDescent="0.25">
      <c r="A51759">
        <v>158594</v>
      </c>
      <c r="B51759" s="2">
        <v>44357.859815533986</v>
      </c>
      <c r="C51759">
        <v>143392</v>
      </c>
      <c r="D51759">
        <v>347393</v>
      </c>
    </row>
    <row r="51760" spans="1:4" x14ac:dyDescent="0.25">
      <c r="A51760">
        <v>158599</v>
      </c>
      <c r="B51760" s="2">
        <v>44357.862242718445</v>
      </c>
      <c r="C51760">
        <v>169958</v>
      </c>
      <c r="D51760">
        <v>401115</v>
      </c>
    </row>
    <row r="51761" spans="1:4" x14ac:dyDescent="0.25">
      <c r="A51761">
        <v>158603</v>
      </c>
      <c r="B51761" s="2">
        <v>44357.862242718445</v>
      </c>
      <c r="C51761">
        <v>319447</v>
      </c>
      <c r="D51761">
        <v>158978</v>
      </c>
    </row>
    <row r="51762" spans="1:4" x14ac:dyDescent="0.25">
      <c r="A51762">
        <v>158606</v>
      </c>
      <c r="B51762" s="2">
        <v>44357.863051779939</v>
      </c>
      <c r="C51762">
        <v>89255</v>
      </c>
      <c r="D51762">
        <v>208125</v>
      </c>
    </row>
    <row r="51763" spans="1:4" x14ac:dyDescent="0.25">
      <c r="A51763">
        <v>158610</v>
      </c>
      <c r="B51763" s="2">
        <v>44357.863051779939</v>
      </c>
      <c r="C51763">
        <v>134665</v>
      </c>
      <c r="D51763">
        <v>417458</v>
      </c>
    </row>
    <row r="51764" spans="1:4" x14ac:dyDescent="0.25">
      <c r="A51764">
        <v>158614</v>
      </c>
      <c r="B51764" s="2">
        <v>44357.863051779939</v>
      </c>
      <c r="C51764">
        <v>237457</v>
      </c>
      <c r="D51764">
        <v>411922</v>
      </c>
    </row>
    <row r="51765" spans="1:4" x14ac:dyDescent="0.25">
      <c r="A51765">
        <v>158619</v>
      </c>
      <c r="B51765" s="2">
        <v>44357.866288025893</v>
      </c>
      <c r="C51765">
        <v>193053</v>
      </c>
      <c r="D51765">
        <v>220611</v>
      </c>
    </row>
    <row r="51766" spans="1:4" x14ac:dyDescent="0.25">
      <c r="A51766">
        <v>158622</v>
      </c>
      <c r="B51766" s="2">
        <v>44357.869928802589</v>
      </c>
      <c r="C51766">
        <v>321055</v>
      </c>
      <c r="D51766">
        <v>241927</v>
      </c>
    </row>
    <row r="51767" spans="1:4" x14ac:dyDescent="0.25">
      <c r="A51767">
        <v>158624</v>
      </c>
      <c r="B51767" s="2">
        <v>44357.871546925562</v>
      </c>
      <c r="C51767">
        <v>131149</v>
      </c>
      <c r="D51767">
        <v>52197</v>
      </c>
    </row>
    <row r="51768" spans="1:4" x14ac:dyDescent="0.25">
      <c r="A51768">
        <v>158629</v>
      </c>
      <c r="B51768" s="2">
        <v>44357.871951456305</v>
      </c>
      <c r="C51768">
        <v>41235</v>
      </c>
      <c r="D51768">
        <v>103560</v>
      </c>
    </row>
    <row r="51769" spans="1:4" x14ac:dyDescent="0.25">
      <c r="A51769">
        <v>158630</v>
      </c>
      <c r="B51769" s="2">
        <v>44357.872355987056</v>
      </c>
      <c r="C51769">
        <v>7360</v>
      </c>
      <c r="D51769">
        <v>411922</v>
      </c>
    </row>
    <row r="51770" spans="1:4" x14ac:dyDescent="0.25">
      <c r="A51770">
        <v>158633</v>
      </c>
      <c r="B51770" s="2">
        <v>44357.872760517799</v>
      </c>
      <c r="C51770">
        <v>24243</v>
      </c>
      <c r="D51770">
        <v>293657</v>
      </c>
    </row>
    <row r="51771" spans="1:4" x14ac:dyDescent="0.25">
      <c r="A51771">
        <v>158635</v>
      </c>
      <c r="B51771" s="2">
        <v>44357.872760517799</v>
      </c>
      <c r="C51771">
        <v>36645</v>
      </c>
      <c r="D51771">
        <v>33890</v>
      </c>
    </row>
    <row r="51772" spans="1:4" x14ac:dyDescent="0.25">
      <c r="A51772">
        <v>158636</v>
      </c>
      <c r="B51772" s="2">
        <v>44357.873569579286</v>
      </c>
      <c r="C51772">
        <v>216232</v>
      </c>
      <c r="D51772">
        <v>351192</v>
      </c>
    </row>
    <row r="51773" spans="1:4" x14ac:dyDescent="0.25">
      <c r="A51773">
        <v>158641</v>
      </c>
      <c r="B51773" s="2">
        <v>44357.873974110029</v>
      </c>
      <c r="C51773">
        <v>102776</v>
      </c>
      <c r="D51773">
        <v>470762</v>
      </c>
    </row>
    <row r="51774" spans="1:4" x14ac:dyDescent="0.25">
      <c r="A51774">
        <v>158646</v>
      </c>
      <c r="B51774" s="2">
        <v>44357.874378640779</v>
      </c>
      <c r="C51774">
        <v>46691</v>
      </c>
      <c r="D51774">
        <v>194230</v>
      </c>
    </row>
    <row r="51775" spans="1:4" x14ac:dyDescent="0.25">
      <c r="A51775">
        <v>158648</v>
      </c>
      <c r="B51775" s="2">
        <v>44357.874378640779</v>
      </c>
      <c r="C51775">
        <v>91697</v>
      </c>
      <c r="D51775">
        <v>75550</v>
      </c>
    </row>
    <row r="51776" spans="1:4" x14ac:dyDescent="0.25">
      <c r="A51776">
        <v>158649</v>
      </c>
      <c r="B51776" s="2">
        <v>44357.874378640779</v>
      </c>
      <c r="C51776">
        <v>220658</v>
      </c>
      <c r="D51776">
        <v>351192</v>
      </c>
    </row>
    <row r="51777" spans="1:4" x14ac:dyDescent="0.25">
      <c r="A51777">
        <v>158652</v>
      </c>
      <c r="B51777" s="2">
        <v>44357.874783171515</v>
      </c>
      <c r="C51777">
        <v>78759</v>
      </c>
      <c r="D51777">
        <v>380039</v>
      </c>
    </row>
    <row r="51778" spans="1:4" x14ac:dyDescent="0.25">
      <c r="A51778">
        <v>158654</v>
      </c>
      <c r="B51778" s="2">
        <v>44357.875187702266</v>
      </c>
      <c r="C51778">
        <v>299953</v>
      </c>
      <c r="D51778">
        <v>183290</v>
      </c>
    </row>
    <row r="51779" spans="1:4" x14ac:dyDescent="0.25">
      <c r="A51779">
        <v>158657</v>
      </c>
      <c r="B51779" s="2">
        <v>44357.875592233009</v>
      </c>
      <c r="C51779">
        <v>147781</v>
      </c>
      <c r="D51779">
        <v>60752</v>
      </c>
    </row>
    <row r="51780" spans="1:4" x14ac:dyDescent="0.25">
      <c r="A51780">
        <v>158659</v>
      </c>
      <c r="B51780" s="2">
        <v>44357.87599676376</v>
      </c>
      <c r="C51780">
        <v>193627</v>
      </c>
      <c r="D51780">
        <v>102086</v>
      </c>
    </row>
    <row r="51781" spans="1:4" x14ac:dyDescent="0.25">
      <c r="A51781">
        <v>158660</v>
      </c>
      <c r="B51781" s="2">
        <v>44357.87721035599</v>
      </c>
      <c r="C51781">
        <v>124396</v>
      </c>
      <c r="D51781">
        <v>274147</v>
      </c>
    </row>
    <row r="51782" spans="1:4" x14ac:dyDescent="0.25">
      <c r="A51782">
        <v>158663</v>
      </c>
      <c r="B51782" s="2">
        <v>44357.87721035599</v>
      </c>
      <c r="C51782">
        <v>296737</v>
      </c>
      <c r="D51782">
        <v>294042</v>
      </c>
    </row>
    <row r="51783" spans="1:4" x14ac:dyDescent="0.25">
      <c r="A51783">
        <v>158664</v>
      </c>
      <c r="B51783" s="2">
        <v>44357.878423948219</v>
      </c>
      <c r="C51783">
        <v>233427</v>
      </c>
      <c r="D51783">
        <v>330753</v>
      </c>
    </row>
    <row r="51784" spans="1:4" x14ac:dyDescent="0.25">
      <c r="A51784">
        <v>158667</v>
      </c>
      <c r="B51784" s="2">
        <v>44357.878828478963</v>
      </c>
      <c r="C51784">
        <v>88005</v>
      </c>
      <c r="D51784">
        <v>37644</v>
      </c>
    </row>
    <row r="51785" spans="1:4" x14ac:dyDescent="0.25">
      <c r="A51785">
        <v>158668</v>
      </c>
      <c r="B51785" s="2">
        <v>44357.880446601943</v>
      </c>
      <c r="C51785">
        <v>47605</v>
      </c>
      <c r="D51785">
        <v>411922</v>
      </c>
    </row>
    <row r="51786" spans="1:4" x14ac:dyDescent="0.25">
      <c r="A51786">
        <v>158670</v>
      </c>
      <c r="B51786" s="2">
        <v>44357.880851132686</v>
      </c>
      <c r="C51786">
        <v>3460</v>
      </c>
      <c r="D51786">
        <v>154256</v>
      </c>
    </row>
    <row r="51787" spans="1:4" x14ac:dyDescent="0.25">
      <c r="A51787">
        <v>158675</v>
      </c>
      <c r="B51787" s="2">
        <v>44357.880851132686</v>
      </c>
      <c r="C51787">
        <v>77510</v>
      </c>
      <c r="D51787">
        <v>182984</v>
      </c>
    </row>
    <row r="51788" spans="1:4" x14ac:dyDescent="0.25">
      <c r="A51788">
        <v>158677</v>
      </c>
      <c r="B51788" s="2">
        <v>44357.881000000001</v>
      </c>
      <c r="C51788">
        <v>90694</v>
      </c>
      <c r="D51788">
        <v>347393</v>
      </c>
    </row>
    <row r="51789" spans="1:4" x14ac:dyDescent="0.25">
      <c r="A51789">
        <v>158679</v>
      </c>
      <c r="B51789" s="2">
        <v>44357.881255663429</v>
      </c>
      <c r="C51789">
        <v>75039</v>
      </c>
      <c r="D51789">
        <v>478377</v>
      </c>
    </row>
    <row r="51790" spans="1:4" x14ac:dyDescent="0.25">
      <c r="A51790">
        <v>158684</v>
      </c>
      <c r="B51790" s="2">
        <v>44357.882469255666</v>
      </c>
      <c r="C51790">
        <v>34773</v>
      </c>
      <c r="D51790">
        <v>118549</v>
      </c>
    </row>
    <row r="51791" spans="1:4" x14ac:dyDescent="0.25">
      <c r="A51791">
        <v>158689</v>
      </c>
      <c r="B51791" s="2">
        <v>44357.883682847896</v>
      </c>
      <c r="C51791">
        <v>93450</v>
      </c>
      <c r="D51791">
        <v>267896</v>
      </c>
    </row>
    <row r="51792" spans="1:4" x14ac:dyDescent="0.25">
      <c r="A51792">
        <v>158691</v>
      </c>
      <c r="B51792" s="2">
        <v>44357.884491909383</v>
      </c>
      <c r="C51792">
        <v>651</v>
      </c>
      <c r="D51792">
        <v>209122</v>
      </c>
    </row>
    <row r="51793" spans="1:4" x14ac:dyDescent="0.25">
      <c r="A51793">
        <v>158696</v>
      </c>
      <c r="B51793" s="2">
        <v>44357.884491909383</v>
      </c>
      <c r="C51793">
        <v>173531</v>
      </c>
      <c r="D51793">
        <v>250679</v>
      </c>
    </row>
    <row r="51794" spans="1:4" x14ac:dyDescent="0.25">
      <c r="A51794">
        <v>158699</v>
      </c>
      <c r="B51794" s="2">
        <v>44357.884896440126</v>
      </c>
      <c r="C51794">
        <v>240808</v>
      </c>
      <c r="D51794">
        <v>181651</v>
      </c>
    </row>
    <row r="51795" spans="1:4" x14ac:dyDescent="0.25">
      <c r="A51795">
        <v>158704</v>
      </c>
      <c r="B51795" s="2">
        <v>44357.884896440126</v>
      </c>
      <c r="C51795">
        <v>298537</v>
      </c>
      <c r="D51795">
        <v>394819</v>
      </c>
    </row>
    <row r="51796" spans="1:4" x14ac:dyDescent="0.25">
      <c r="A51796">
        <v>158709</v>
      </c>
      <c r="B51796" s="2">
        <v>44357.884896440133</v>
      </c>
      <c r="C51796">
        <v>330581</v>
      </c>
      <c r="D51796">
        <v>21760</v>
      </c>
    </row>
    <row r="51797" spans="1:4" x14ac:dyDescent="0.25">
      <c r="A51797">
        <v>158711</v>
      </c>
      <c r="B51797" s="2">
        <v>44357.885333333339</v>
      </c>
      <c r="C51797">
        <v>142775</v>
      </c>
      <c r="D51797">
        <v>250679</v>
      </c>
    </row>
    <row r="51798" spans="1:4" x14ac:dyDescent="0.25">
      <c r="A51798">
        <v>158712</v>
      </c>
      <c r="B51798" s="2">
        <v>44357.886919093849</v>
      </c>
      <c r="C51798">
        <v>87167</v>
      </c>
      <c r="D51798">
        <v>429494</v>
      </c>
    </row>
    <row r="51799" spans="1:4" x14ac:dyDescent="0.25">
      <c r="A51799">
        <v>158717</v>
      </c>
      <c r="B51799" s="2">
        <v>44357.886919093849</v>
      </c>
      <c r="C51799">
        <v>236697</v>
      </c>
      <c r="D51799">
        <v>390562</v>
      </c>
    </row>
    <row r="51800" spans="1:4" x14ac:dyDescent="0.25">
      <c r="A51800">
        <v>158720</v>
      </c>
      <c r="B51800" s="2">
        <v>44357.8873236246</v>
      </c>
      <c r="C51800">
        <v>37526</v>
      </c>
      <c r="D51800">
        <v>470762</v>
      </c>
    </row>
    <row r="51801" spans="1:4" x14ac:dyDescent="0.25">
      <c r="A51801">
        <v>158721</v>
      </c>
      <c r="B51801" s="2">
        <v>44357.8873236246</v>
      </c>
      <c r="C51801">
        <v>201225</v>
      </c>
      <c r="D51801">
        <v>141918</v>
      </c>
    </row>
    <row r="51802" spans="1:4" x14ac:dyDescent="0.25">
      <c r="A51802">
        <v>158724</v>
      </c>
      <c r="B51802" s="2">
        <v>44357.887333333332</v>
      </c>
      <c r="C51802">
        <v>101055</v>
      </c>
      <c r="D51802">
        <v>86587</v>
      </c>
    </row>
    <row r="51803" spans="1:4" x14ac:dyDescent="0.25">
      <c r="A51803">
        <v>158728</v>
      </c>
      <c r="B51803" s="2">
        <v>44357.888132686086</v>
      </c>
      <c r="C51803">
        <v>65832</v>
      </c>
      <c r="D51803">
        <v>376155</v>
      </c>
    </row>
    <row r="51804" spans="1:4" x14ac:dyDescent="0.25">
      <c r="A51804">
        <v>158731</v>
      </c>
      <c r="B51804" s="2">
        <v>44357.888132686086</v>
      </c>
      <c r="C51804">
        <v>286425</v>
      </c>
      <c r="D51804">
        <v>273603</v>
      </c>
    </row>
    <row r="51805" spans="1:4" x14ac:dyDescent="0.25">
      <c r="A51805">
        <v>158734</v>
      </c>
      <c r="B51805" s="2">
        <v>44357.888941747573</v>
      </c>
      <c r="C51805">
        <v>244838</v>
      </c>
      <c r="D51805">
        <v>86587</v>
      </c>
    </row>
    <row r="51806" spans="1:4" x14ac:dyDescent="0.25">
      <c r="A51806">
        <v>158739</v>
      </c>
      <c r="B51806" s="2">
        <v>44357.888941747573</v>
      </c>
      <c r="C51806">
        <v>246744</v>
      </c>
      <c r="D51806">
        <v>286726</v>
      </c>
    </row>
    <row r="51807" spans="1:4" x14ac:dyDescent="0.25">
      <c r="A51807">
        <v>158743</v>
      </c>
      <c r="B51807" s="2">
        <v>44357.888941747573</v>
      </c>
      <c r="C51807">
        <v>349018</v>
      </c>
      <c r="D51807">
        <v>347393</v>
      </c>
    </row>
    <row r="51808" spans="1:4" x14ac:dyDescent="0.25">
      <c r="A51808">
        <v>158745</v>
      </c>
      <c r="B51808" s="2">
        <v>44357.889750809059</v>
      </c>
      <c r="C51808">
        <v>220071</v>
      </c>
      <c r="D51808">
        <v>102086</v>
      </c>
    </row>
    <row r="51809" spans="1:4" x14ac:dyDescent="0.25">
      <c r="A51809">
        <v>158750</v>
      </c>
      <c r="B51809" s="2">
        <v>44357.890155339803</v>
      </c>
      <c r="C51809">
        <v>259524</v>
      </c>
      <c r="D51809">
        <v>111368</v>
      </c>
    </row>
    <row r="51810" spans="1:4" x14ac:dyDescent="0.25">
      <c r="A51810">
        <v>158755</v>
      </c>
      <c r="B51810" s="2">
        <v>44357.892</v>
      </c>
      <c r="C51810">
        <v>89251</v>
      </c>
      <c r="D51810">
        <v>21760</v>
      </c>
    </row>
    <row r="51811" spans="1:4" x14ac:dyDescent="0.25">
      <c r="A51811">
        <v>158760</v>
      </c>
      <c r="B51811" s="2">
        <v>44357.89258252427</v>
      </c>
      <c r="C51811">
        <v>345401</v>
      </c>
      <c r="D51811">
        <v>347008</v>
      </c>
    </row>
    <row r="51812" spans="1:4" x14ac:dyDescent="0.25">
      <c r="A51812">
        <v>158762</v>
      </c>
      <c r="B51812" s="2">
        <v>44357.893391585763</v>
      </c>
      <c r="C51812">
        <v>22796</v>
      </c>
      <c r="D51812">
        <v>311026</v>
      </c>
    </row>
    <row r="51813" spans="1:4" x14ac:dyDescent="0.25">
      <c r="A51813">
        <v>158764</v>
      </c>
      <c r="B51813" s="2">
        <v>44357.893391585763</v>
      </c>
      <c r="C51813">
        <v>329617</v>
      </c>
      <c r="D51813">
        <v>21760</v>
      </c>
    </row>
    <row r="51814" spans="1:4" x14ac:dyDescent="0.25">
      <c r="A51814">
        <v>158769</v>
      </c>
      <c r="B51814" s="2">
        <v>44357.894999999997</v>
      </c>
      <c r="C51814">
        <v>100402</v>
      </c>
      <c r="D51814">
        <v>362672</v>
      </c>
    </row>
    <row r="51815" spans="1:4" x14ac:dyDescent="0.25">
      <c r="A51815">
        <v>158772</v>
      </c>
      <c r="B51815" s="2">
        <v>44357.895414239487</v>
      </c>
      <c r="C51815">
        <v>7271</v>
      </c>
      <c r="D51815">
        <v>343712</v>
      </c>
    </row>
    <row r="51816" spans="1:4" x14ac:dyDescent="0.25">
      <c r="A51816">
        <v>158776</v>
      </c>
      <c r="B51816" s="2">
        <v>44357.895414239487</v>
      </c>
      <c r="C51816">
        <v>86449</v>
      </c>
      <c r="D51816">
        <v>411922</v>
      </c>
    </row>
    <row r="51817" spans="1:4" x14ac:dyDescent="0.25">
      <c r="A51817">
        <v>158780</v>
      </c>
      <c r="B51817" s="2">
        <v>44357.896627831717</v>
      </c>
      <c r="C51817">
        <v>65710</v>
      </c>
      <c r="D51817">
        <v>411922</v>
      </c>
    </row>
    <row r="51818" spans="1:4" x14ac:dyDescent="0.25">
      <c r="A51818">
        <v>158785</v>
      </c>
      <c r="B51818" s="2">
        <v>44357.896627831717</v>
      </c>
      <c r="C51818">
        <v>292535</v>
      </c>
      <c r="D51818">
        <v>126396</v>
      </c>
    </row>
    <row r="51819" spans="1:4" x14ac:dyDescent="0.25">
      <c r="A51819">
        <v>158787</v>
      </c>
      <c r="B51819" s="2">
        <v>44357.89703236246</v>
      </c>
      <c r="C51819">
        <v>9373</v>
      </c>
      <c r="D51819">
        <v>238334</v>
      </c>
    </row>
    <row r="51820" spans="1:4" x14ac:dyDescent="0.25">
      <c r="A51820">
        <v>158788</v>
      </c>
      <c r="B51820" s="2">
        <v>44357.89865048544</v>
      </c>
      <c r="C51820">
        <v>214374</v>
      </c>
      <c r="D51820">
        <v>284325</v>
      </c>
    </row>
    <row r="51821" spans="1:4" x14ac:dyDescent="0.25">
      <c r="A51821">
        <v>158791</v>
      </c>
      <c r="B51821" s="2">
        <v>44357.899666666664</v>
      </c>
      <c r="C51821">
        <v>10442</v>
      </c>
      <c r="D51821">
        <v>244574</v>
      </c>
    </row>
    <row r="51822" spans="1:4" x14ac:dyDescent="0.25">
      <c r="A51822">
        <v>158796</v>
      </c>
      <c r="B51822" s="2">
        <v>44357.900673139156</v>
      </c>
      <c r="C51822">
        <v>137764</v>
      </c>
      <c r="D51822">
        <v>351192</v>
      </c>
    </row>
    <row r="51823" spans="1:4" x14ac:dyDescent="0.25">
      <c r="A51823">
        <v>158799</v>
      </c>
      <c r="B51823" s="2">
        <v>44357.900673139156</v>
      </c>
      <c r="C51823">
        <v>147502</v>
      </c>
      <c r="D51823">
        <v>397390</v>
      </c>
    </row>
    <row r="51824" spans="1:4" x14ac:dyDescent="0.25">
      <c r="A51824">
        <v>158804</v>
      </c>
      <c r="B51824" s="2">
        <v>44357.900673139156</v>
      </c>
      <c r="C51824">
        <v>148633</v>
      </c>
      <c r="D51824">
        <v>88863</v>
      </c>
    </row>
    <row r="51825" spans="1:4" x14ac:dyDescent="0.25">
      <c r="A51825">
        <v>158809</v>
      </c>
      <c r="B51825" s="2">
        <v>44357.900673139156</v>
      </c>
      <c r="C51825">
        <v>331083</v>
      </c>
      <c r="D51825">
        <v>411922</v>
      </c>
    </row>
    <row r="51826" spans="1:4" x14ac:dyDescent="0.25">
      <c r="A51826">
        <v>158810</v>
      </c>
      <c r="B51826" s="2">
        <v>44357.90148220065</v>
      </c>
      <c r="C51826">
        <v>191974</v>
      </c>
      <c r="D51826">
        <v>226824</v>
      </c>
    </row>
    <row r="51827" spans="1:4" x14ac:dyDescent="0.25">
      <c r="A51827">
        <v>158812</v>
      </c>
      <c r="B51827" s="2">
        <v>44357.906741100327</v>
      </c>
      <c r="C51827">
        <v>222227</v>
      </c>
      <c r="D51827">
        <v>118549</v>
      </c>
    </row>
    <row r="51828" spans="1:4" x14ac:dyDescent="0.25">
      <c r="A51828">
        <v>158816</v>
      </c>
      <c r="B51828" s="2">
        <v>44357.906741100327</v>
      </c>
      <c r="C51828">
        <v>309445</v>
      </c>
      <c r="D51828">
        <v>141259</v>
      </c>
    </row>
    <row r="51829" spans="1:4" x14ac:dyDescent="0.25">
      <c r="A51829">
        <v>158819</v>
      </c>
      <c r="B51829" s="2">
        <v>44357.907954692557</v>
      </c>
      <c r="C51829">
        <v>322571</v>
      </c>
      <c r="D51829">
        <v>230507</v>
      </c>
    </row>
    <row r="51830" spans="1:4" x14ac:dyDescent="0.25">
      <c r="A51830">
        <v>158821</v>
      </c>
      <c r="B51830" s="2">
        <v>44357.9083592233</v>
      </c>
      <c r="C51830">
        <v>85202</v>
      </c>
      <c r="D51830">
        <v>182191</v>
      </c>
    </row>
    <row r="51831" spans="1:4" x14ac:dyDescent="0.25">
      <c r="A51831">
        <v>158824</v>
      </c>
      <c r="B51831" s="2">
        <v>44357.9083592233</v>
      </c>
      <c r="C51831">
        <v>244419</v>
      </c>
      <c r="D51831">
        <v>242428</v>
      </c>
    </row>
    <row r="51832" spans="1:4" x14ac:dyDescent="0.25">
      <c r="A51832">
        <v>158829</v>
      </c>
      <c r="B51832" s="2">
        <v>44357.908763754043</v>
      </c>
      <c r="C51832">
        <v>254311</v>
      </c>
      <c r="D51832">
        <v>330333</v>
      </c>
    </row>
    <row r="51833" spans="1:4" x14ac:dyDescent="0.25">
      <c r="A51833">
        <v>158833</v>
      </c>
      <c r="B51833" s="2">
        <v>44357.909168284787</v>
      </c>
      <c r="C51833">
        <v>88751</v>
      </c>
      <c r="D51833">
        <v>129346</v>
      </c>
    </row>
    <row r="51834" spans="1:4" x14ac:dyDescent="0.25">
      <c r="A51834">
        <v>158835</v>
      </c>
      <c r="B51834" s="2">
        <v>44357.909572815537</v>
      </c>
      <c r="C51834">
        <v>50637</v>
      </c>
      <c r="D51834">
        <v>351192</v>
      </c>
    </row>
    <row r="51835" spans="1:4" x14ac:dyDescent="0.25">
      <c r="A51835">
        <v>158837</v>
      </c>
      <c r="B51835" s="2">
        <v>44357.90997734628</v>
      </c>
      <c r="C51835">
        <v>113349</v>
      </c>
      <c r="D51835">
        <v>150981</v>
      </c>
    </row>
    <row r="51836" spans="1:4" x14ac:dyDescent="0.25">
      <c r="A51836">
        <v>158839</v>
      </c>
      <c r="B51836" s="2">
        <v>44357.90997734628</v>
      </c>
      <c r="C51836">
        <v>199221</v>
      </c>
      <c r="D51836">
        <v>182841</v>
      </c>
    </row>
    <row r="51837" spans="1:4" x14ac:dyDescent="0.25">
      <c r="A51837">
        <v>158843</v>
      </c>
      <c r="B51837" s="2">
        <v>44357.90997734628</v>
      </c>
      <c r="C51837">
        <v>297113</v>
      </c>
      <c r="D51837">
        <v>158978</v>
      </c>
    </row>
    <row r="51838" spans="1:4" x14ac:dyDescent="0.25">
      <c r="A51838">
        <v>158848</v>
      </c>
      <c r="B51838" s="2">
        <v>44357.910381877024</v>
      </c>
      <c r="C51838">
        <v>60198</v>
      </c>
      <c r="D51838">
        <v>117699</v>
      </c>
    </row>
    <row r="51839" spans="1:4" x14ac:dyDescent="0.25">
      <c r="A51839">
        <v>158852</v>
      </c>
      <c r="B51839" s="2">
        <v>44357.910381877024</v>
      </c>
      <c r="C51839">
        <v>176796</v>
      </c>
      <c r="D51839">
        <v>75717</v>
      </c>
    </row>
    <row r="51840" spans="1:4" x14ac:dyDescent="0.25">
      <c r="A51840">
        <v>158857</v>
      </c>
      <c r="B51840" s="2">
        <v>44357.91119093851</v>
      </c>
      <c r="C51840">
        <v>121209</v>
      </c>
      <c r="D51840">
        <v>273920</v>
      </c>
    </row>
    <row r="51841" spans="1:4" x14ac:dyDescent="0.25">
      <c r="A51841">
        <v>158858</v>
      </c>
      <c r="B51841" s="2">
        <v>44357.91119093851</v>
      </c>
      <c r="C51841">
        <v>340845</v>
      </c>
      <c r="D51841">
        <v>230347</v>
      </c>
    </row>
    <row r="51842" spans="1:4" x14ac:dyDescent="0.25">
      <c r="A51842">
        <v>158863</v>
      </c>
      <c r="B51842" s="2">
        <v>44357.911595469261</v>
      </c>
      <c r="C51842">
        <v>80472</v>
      </c>
      <c r="D51842">
        <v>250679</v>
      </c>
    </row>
    <row r="51843" spans="1:4" x14ac:dyDescent="0.25">
      <c r="A51843">
        <v>158867</v>
      </c>
      <c r="B51843" s="2">
        <v>44357.911666666667</v>
      </c>
      <c r="C51843">
        <v>36355</v>
      </c>
      <c r="D51843">
        <v>339039</v>
      </c>
    </row>
    <row r="51844" spans="1:4" x14ac:dyDescent="0.25">
      <c r="A51844">
        <v>158868</v>
      </c>
      <c r="B51844" s="2">
        <v>44357.911999999997</v>
      </c>
      <c r="C51844">
        <v>89679</v>
      </c>
      <c r="D51844">
        <v>356280</v>
      </c>
    </row>
    <row r="51845" spans="1:4" x14ac:dyDescent="0.25">
      <c r="A51845">
        <v>158869</v>
      </c>
      <c r="B51845" s="2">
        <v>44357.911999999997</v>
      </c>
      <c r="C51845">
        <v>213313</v>
      </c>
      <c r="D51845">
        <v>343624</v>
      </c>
    </row>
    <row r="51846" spans="1:4" x14ac:dyDescent="0.25">
      <c r="A51846">
        <v>158870</v>
      </c>
      <c r="B51846" s="2">
        <v>44357.91280906149</v>
      </c>
      <c r="C51846">
        <v>315202</v>
      </c>
      <c r="D51846">
        <v>180863</v>
      </c>
    </row>
    <row r="51847" spans="1:4" x14ac:dyDescent="0.25">
      <c r="A51847">
        <v>158874</v>
      </c>
      <c r="B51847" s="2">
        <v>44357.914831715214</v>
      </c>
      <c r="C51847">
        <v>37391</v>
      </c>
      <c r="D51847">
        <v>158978</v>
      </c>
    </row>
    <row r="51848" spans="1:4" x14ac:dyDescent="0.25">
      <c r="A51848">
        <v>158878</v>
      </c>
      <c r="B51848" s="2">
        <v>44357.915333333338</v>
      </c>
      <c r="C51848">
        <v>187785</v>
      </c>
      <c r="D51848">
        <v>230507</v>
      </c>
    </row>
    <row r="51849" spans="1:4" x14ac:dyDescent="0.25">
      <c r="A51849">
        <v>158881</v>
      </c>
      <c r="B51849" s="2">
        <v>44357.9156407767</v>
      </c>
      <c r="C51849">
        <v>44348</v>
      </c>
      <c r="D51849">
        <v>317627</v>
      </c>
    </row>
    <row r="51850" spans="1:4" x14ac:dyDescent="0.25">
      <c r="A51850">
        <v>158884</v>
      </c>
      <c r="B51850" s="2">
        <v>44357.916449838187</v>
      </c>
      <c r="C51850">
        <v>158474</v>
      </c>
      <c r="D51850">
        <v>179296</v>
      </c>
    </row>
    <row r="51851" spans="1:4" x14ac:dyDescent="0.25">
      <c r="A51851">
        <v>158889</v>
      </c>
      <c r="B51851" s="2">
        <v>44357.917663430424</v>
      </c>
      <c r="C51851">
        <v>317322</v>
      </c>
      <c r="D51851">
        <v>21760</v>
      </c>
    </row>
    <row r="51852" spans="1:4" x14ac:dyDescent="0.25">
      <c r="A51852">
        <v>158890</v>
      </c>
      <c r="B51852" s="2">
        <v>44357.918067961167</v>
      </c>
      <c r="C51852">
        <v>11971</v>
      </c>
      <c r="D51852">
        <v>36482</v>
      </c>
    </row>
    <row r="51853" spans="1:4" x14ac:dyDescent="0.25">
      <c r="A51853">
        <v>158891</v>
      </c>
      <c r="B51853" s="2">
        <v>44357.918877022654</v>
      </c>
      <c r="C51853">
        <v>239494</v>
      </c>
      <c r="D51853">
        <v>227775</v>
      </c>
    </row>
    <row r="51854" spans="1:4" x14ac:dyDescent="0.25">
      <c r="A51854">
        <v>158895</v>
      </c>
      <c r="B51854" s="2">
        <v>44357.919281553397</v>
      </c>
      <c r="C51854">
        <v>23497</v>
      </c>
      <c r="D51854">
        <v>381584</v>
      </c>
    </row>
    <row r="51855" spans="1:4" x14ac:dyDescent="0.25">
      <c r="A51855">
        <v>158896</v>
      </c>
      <c r="B51855" s="2">
        <v>44357.919686084148</v>
      </c>
      <c r="C51855">
        <v>80869</v>
      </c>
      <c r="D51855">
        <v>411922</v>
      </c>
    </row>
    <row r="51856" spans="1:4" x14ac:dyDescent="0.25">
      <c r="A51856">
        <v>158898</v>
      </c>
      <c r="B51856" s="2">
        <v>44357.921708737864</v>
      </c>
      <c r="C51856">
        <v>10979</v>
      </c>
      <c r="D51856">
        <v>250679</v>
      </c>
    </row>
    <row r="51857" spans="1:4" x14ac:dyDescent="0.25">
      <c r="A51857">
        <v>158899</v>
      </c>
      <c r="B51857" s="2">
        <v>44357.92251779935</v>
      </c>
      <c r="C51857">
        <v>256738</v>
      </c>
      <c r="D51857">
        <v>250679</v>
      </c>
    </row>
    <row r="51858" spans="1:4" x14ac:dyDescent="0.25">
      <c r="A51858">
        <v>158904</v>
      </c>
      <c r="B51858" s="2">
        <v>44357.923326860837</v>
      </c>
      <c r="C51858">
        <v>94652</v>
      </c>
      <c r="D51858">
        <v>112334</v>
      </c>
    </row>
    <row r="51859" spans="1:4" x14ac:dyDescent="0.25">
      <c r="A51859">
        <v>158905</v>
      </c>
      <c r="B51859" s="2">
        <v>44357.924135922331</v>
      </c>
      <c r="C51859">
        <v>160406</v>
      </c>
      <c r="D51859">
        <v>339123</v>
      </c>
    </row>
    <row r="51860" spans="1:4" x14ac:dyDescent="0.25">
      <c r="A51860">
        <v>158910</v>
      </c>
      <c r="B51860" s="2">
        <v>44357.926158576054</v>
      </c>
      <c r="C51860">
        <v>193015</v>
      </c>
      <c r="D51860">
        <v>230507</v>
      </c>
    </row>
    <row r="51861" spans="1:4" x14ac:dyDescent="0.25">
      <c r="A51861">
        <v>158912</v>
      </c>
      <c r="B51861" s="2">
        <v>44357.92656310679</v>
      </c>
      <c r="C51861">
        <v>144875</v>
      </c>
      <c r="D51861">
        <v>250017</v>
      </c>
    </row>
    <row r="51862" spans="1:4" x14ac:dyDescent="0.25">
      <c r="A51862">
        <v>158914</v>
      </c>
      <c r="B51862" s="2">
        <v>44357.926967637541</v>
      </c>
      <c r="C51862">
        <v>26006</v>
      </c>
      <c r="D51862">
        <v>81550</v>
      </c>
    </row>
    <row r="51863" spans="1:4" x14ac:dyDescent="0.25">
      <c r="A51863">
        <v>158916</v>
      </c>
      <c r="B51863" s="2">
        <v>44357.927372168284</v>
      </c>
      <c r="C51863">
        <v>348442</v>
      </c>
      <c r="D51863">
        <v>111368</v>
      </c>
    </row>
    <row r="51864" spans="1:4" x14ac:dyDescent="0.25">
      <c r="A51864">
        <v>158920</v>
      </c>
      <c r="B51864" s="2">
        <v>44357.928990291264</v>
      </c>
      <c r="C51864">
        <v>205014</v>
      </c>
      <c r="D51864">
        <v>351192</v>
      </c>
    </row>
    <row r="51865" spans="1:4" x14ac:dyDescent="0.25">
      <c r="A51865">
        <v>158925</v>
      </c>
      <c r="B51865" s="2">
        <v>44357.930203883494</v>
      </c>
      <c r="C51865">
        <v>347991</v>
      </c>
      <c r="D51865">
        <v>470762</v>
      </c>
    </row>
    <row r="51866" spans="1:4" x14ac:dyDescent="0.25">
      <c r="A51866">
        <v>158928</v>
      </c>
      <c r="B51866" s="2">
        <v>44357.931012944988</v>
      </c>
      <c r="C51866">
        <v>348553</v>
      </c>
      <c r="D51866">
        <v>180863</v>
      </c>
    </row>
    <row r="51867" spans="1:4" x14ac:dyDescent="0.25">
      <c r="A51867">
        <v>158933</v>
      </c>
      <c r="B51867" s="2">
        <v>44357.932999999997</v>
      </c>
      <c r="C51867">
        <v>262051</v>
      </c>
      <c r="D51867">
        <v>119655</v>
      </c>
    </row>
    <row r="51868" spans="1:4" x14ac:dyDescent="0.25">
      <c r="A51868">
        <v>158934</v>
      </c>
      <c r="B51868" s="2">
        <v>44357.935462783171</v>
      </c>
      <c r="C51868">
        <v>252577</v>
      </c>
      <c r="D51868">
        <v>104958</v>
      </c>
    </row>
    <row r="51869" spans="1:4" x14ac:dyDescent="0.25">
      <c r="A51869">
        <v>158939</v>
      </c>
      <c r="B51869" s="2">
        <v>44357.937485436894</v>
      </c>
      <c r="C51869">
        <v>60220</v>
      </c>
      <c r="D51869">
        <v>230507</v>
      </c>
    </row>
    <row r="51870" spans="1:4" x14ac:dyDescent="0.25">
      <c r="A51870">
        <v>158942</v>
      </c>
      <c r="B51870" s="2">
        <v>44357.939103559875</v>
      </c>
      <c r="C51870">
        <v>70402</v>
      </c>
      <c r="D51870">
        <v>208822</v>
      </c>
    </row>
    <row r="51871" spans="1:4" x14ac:dyDescent="0.25">
      <c r="A51871">
        <v>158945</v>
      </c>
      <c r="B51871" s="2">
        <v>44357.939508090611</v>
      </c>
      <c r="C51871">
        <v>323976</v>
      </c>
      <c r="D51871">
        <v>328843</v>
      </c>
    </row>
    <row r="51872" spans="1:4" x14ac:dyDescent="0.25">
      <c r="A51872">
        <v>158950</v>
      </c>
      <c r="B51872" s="2">
        <v>44357.940317152104</v>
      </c>
      <c r="C51872">
        <v>49635</v>
      </c>
      <c r="D51872">
        <v>57325</v>
      </c>
    </row>
    <row r="51873" spans="1:4" x14ac:dyDescent="0.25">
      <c r="A51873">
        <v>158953</v>
      </c>
      <c r="B51873" s="2">
        <v>44357.940721682848</v>
      </c>
      <c r="C51873">
        <v>40691</v>
      </c>
      <c r="D51873">
        <v>432277</v>
      </c>
    </row>
    <row r="51874" spans="1:4" x14ac:dyDescent="0.25">
      <c r="A51874">
        <v>158954</v>
      </c>
      <c r="B51874" s="2">
        <v>44357.941126213591</v>
      </c>
      <c r="C51874">
        <v>204625</v>
      </c>
      <c r="D51874">
        <v>341333</v>
      </c>
    </row>
    <row r="51875" spans="1:4" x14ac:dyDescent="0.25">
      <c r="A51875">
        <v>158958</v>
      </c>
      <c r="B51875" s="2">
        <v>44357.941126213591</v>
      </c>
      <c r="C51875">
        <v>325838</v>
      </c>
      <c r="D51875">
        <v>88863</v>
      </c>
    </row>
    <row r="51876" spans="1:4" x14ac:dyDescent="0.25">
      <c r="A51876">
        <v>158962</v>
      </c>
      <c r="B51876" s="2">
        <v>44357.943957928801</v>
      </c>
      <c r="C51876">
        <v>7323</v>
      </c>
      <c r="D51876">
        <v>388328</v>
      </c>
    </row>
    <row r="51877" spans="1:4" x14ac:dyDescent="0.25">
      <c r="A51877">
        <v>158963</v>
      </c>
      <c r="B51877" s="2">
        <v>44357.945171521038</v>
      </c>
      <c r="C51877">
        <v>31213</v>
      </c>
      <c r="D51877">
        <v>227775</v>
      </c>
    </row>
    <row r="51878" spans="1:4" x14ac:dyDescent="0.25">
      <c r="A51878">
        <v>158964</v>
      </c>
      <c r="B51878" s="2">
        <v>44357.945171521038</v>
      </c>
      <c r="C51878">
        <v>238480</v>
      </c>
      <c r="D51878">
        <v>154256</v>
      </c>
    </row>
    <row r="51879" spans="1:4" x14ac:dyDescent="0.25">
      <c r="A51879">
        <v>158966</v>
      </c>
      <c r="B51879" s="2">
        <v>44357.945171521038</v>
      </c>
      <c r="C51879">
        <v>301851</v>
      </c>
      <c r="D51879">
        <v>245181</v>
      </c>
    </row>
    <row r="51880" spans="1:4" x14ac:dyDescent="0.25">
      <c r="A51880">
        <v>158968</v>
      </c>
      <c r="B51880" s="2">
        <v>44357.945666666667</v>
      </c>
      <c r="C51880">
        <v>289710</v>
      </c>
      <c r="D51880">
        <v>250679</v>
      </c>
    </row>
    <row r="51881" spans="1:4" x14ac:dyDescent="0.25">
      <c r="A51881">
        <v>158971</v>
      </c>
      <c r="B51881" s="2">
        <v>44357.946385113268</v>
      </c>
      <c r="C51881">
        <v>280302</v>
      </c>
      <c r="D51881">
        <v>204218</v>
      </c>
    </row>
    <row r="51882" spans="1:4" x14ac:dyDescent="0.25">
      <c r="A51882">
        <v>158976</v>
      </c>
      <c r="B51882" s="2">
        <v>44357.946789644011</v>
      </c>
      <c r="C51882">
        <v>246866</v>
      </c>
      <c r="D51882">
        <v>347008</v>
      </c>
    </row>
    <row r="51883" spans="1:4" x14ac:dyDescent="0.25">
      <c r="A51883">
        <v>158980</v>
      </c>
      <c r="B51883" s="2">
        <v>44357.948407766991</v>
      </c>
      <c r="C51883">
        <v>330635</v>
      </c>
      <c r="D51883">
        <v>347008</v>
      </c>
    </row>
    <row r="51884" spans="1:4" x14ac:dyDescent="0.25">
      <c r="A51884">
        <v>158985</v>
      </c>
      <c r="B51884" s="2">
        <v>44357.948812297735</v>
      </c>
      <c r="C51884">
        <v>99686</v>
      </c>
      <c r="D51884">
        <v>411922</v>
      </c>
    </row>
    <row r="51885" spans="1:4" x14ac:dyDescent="0.25">
      <c r="A51885">
        <v>158989</v>
      </c>
      <c r="B51885" s="2">
        <v>44357.948812297735</v>
      </c>
      <c r="C51885">
        <v>116809</v>
      </c>
      <c r="D51885">
        <v>242428</v>
      </c>
    </row>
    <row r="51886" spans="1:4" x14ac:dyDescent="0.25">
      <c r="A51886">
        <v>158994</v>
      </c>
      <c r="B51886" s="2">
        <v>44357.951239482201</v>
      </c>
      <c r="C51886">
        <v>13532</v>
      </c>
      <c r="D51886">
        <v>304128</v>
      </c>
    </row>
    <row r="51887" spans="1:4" x14ac:dyDescent="0.25">
      <c r="A51887">
        <v>158995</v>
      </c>
      <c r="B51887" s="2">
        <v>44357.952048543695</v>
      </c>
      <c r="C51887">
        <v>257537</v>
      </c>
      <c r="D51887">
        <v>470762</v>
      </c>
    </row>
    <row r="51888" spans="1:4" x14ac:dyDescent="0.25">
      <c r="A51888">
        <v>158999</v>
      </c>
      <c r="B51888" s="2">
        <v>44357.952666666664</v>
      </c>
      <c r="C51888">
        <v>26592</v>
      </c>
      <c r="D51888">
        <v>411922</v>
      </c>
    </row>
    <row r="51889" spans="1:4" x14ac:dyDescent="0.25">
      <c r="A51889">
        <v>159000</v>
      </c>
      <c r="B51889" s="2">
        <v>44357.953666666668</v>
      </c>
      <c r="C51889">
        <v>40206</v>
      </c>
      <c r="D51889">
        <v>182191</v>
      </c>
    </row>
    <row r="51890" spans="1:4" x14ac:dyDescent="0.25">
      <c r="A51890">
        <v>159004</v>
      </c>
      <c r="B51890" s="2">
        <v>44357.954071197411</v>
      </c>
      <c r="C51890">
        <v>340543</v>
      </c>
      <c r="D51890">
        <v>104958</v>
      </c>
    </row>
    <row r="51891" spans="1:4" x14ac:dyDescent="0.25">
      <c r="A51891">
        <v>159005</v>
      </c>
      <c r="B51891" s="2">
        <v>44357.954880258898</v>
      </c>
      <c r="C51891">
        <v>93899</v>
      </c>
      <c r="D51891">
        <v>118549</v>
      </c>
    </row>
    <row r="51892" spans="1:4" x14ac:dyDescent="0.25">
      <c r="A51892">
        <v>159008</v>
      </c>
      <c r="B51892" s="2">
        <v>44357.954880258898</v>
      </c>
      <c r="C51892">
        <v>259850</v>
      </c>
      <c r="D51892">
        <v>285850</v>
      </c>
    </row>
    <row r="51893" spans="1:4" x14ac:dyDescent="0.25">
      <c r="A51893">
        <v>159009</v>
      </c>
      <c r="B51893" s="2">
        <v>44357.955284789648</v>
      </c>
      <c r="C51893">
        <v>128396</v>
      </c>
      <c r="D51893">
        <v>351192</v>
      </c>
    </row>
    <row r="51894" spans="1:4" x14ac:dyDescent="0.25">
      <c r="A51894">
        <v>159013</v>
      </c>
      <c r="B51894" s="2">
        <v>44357.956498381878</v>
      </c>
      <c r="C51894">
        <v>43887</v>
      </c>
      <c r="D51894">
        <v>252370</v>
      </c>
    </row>
    <row r="51895" spans="1:4" x14ac:dyDescent="0.25">
      <c r="A51895">
        <v>159018</v>
      </c>
      <c r="B51895" s="2">
        <v>44357.956902912621</v>
      </c>
      <c r="C51895">
        <v>211761</v>
      </c>
      <c r="D51895">
        <v>433596</v>
      </c>
    </row>
    <row r="51896" spans="1:4" x14ac:dyDescent="0.25">
      <c r="A51896">
        <v>159022</v>
      </c>
      <c r="B51896" s="2">
        <v>44357.956902912621</v>
      </c>
      <c r="C51896">
        <v>273260</v>
      </c>
      <c r="D51896">
        <v>230507</v>
      </c>
    </row>
    <row r="51897" spans="1:4" x14ac:dyDescent="0.25">
      <c r="A51897">
        <v>159024</v>
      </c>
      <c r="B51897" s="2">
        <v>44357.957307443365</v>
      </c>
      <c r="C51897">
        <v>99077</v>
      </c>
      <c r="D51897">
        <v>425255</v>
      </c>
    </row>
    <row r="51898" spans="1:4" x14ac:dyDescent="0.25">
      <c r="A51898">
        <v>159028</v>
      </c>
      <c r="B51898" s="2">
        <v>44357.957307443365</v>
      </c>
      <c r="C51898">
        <v>245093</v>
      </c>
      <c r="D51898">
        <v>380991</v>
      </c>
    </row>
    <row r="51899" spans="1:4" x14ac:dyDescent="0.25">
      <c r="A51899">
        <v>159029</v>
      </c>
      <c r="B51899" s="2">
        <v>44357.959734627831</v>
      </c>
      <c r="C51899">
        <v>134021</v>
      </c>
      <c r="D51899">
        <v>182984</v>
      </c>
    </row>
    <row r="51900" spans="1:4" x14ac:dyDescent="0.25">
      <c r="A51900">
        <v>159032</v>
      </c>
      <c r="B51900" s="2">
        <v>44357.960139158575</v>
      </c>
      <c r="C51900">
        <v>45167</v>
      </c>
      <c r="D51900">
        <v>139440</v>
      </c>
    </row>
    <row r="51901" spans="1:4" x14ac:dyDescent="0.25">
      <c r="A51901">
        <v>159033</v>
      </c>
      <c r="B51901" s="2">
        <v>44357.961352750805</v>
      </c>
      <c r="C51901">
        <v>293553</v>
      </c>
      <c r="D51901">
        <v>5151</v>
      </c>
    </row>
    <row r="51902" spans="1:4" x14ac:dyDescent="0.25">
      <c r="A51902">
        <v>159037</v>
      </c>
      <c r="B51902" s="2">
        <v>44357.961757281555</v>
      </c>
      <c r="C51902">
        <v>300354</v>
      </c>
      <c r="D51902">
        <v>40892</v>
      </c>
    </row>
    <row r="51903" spans="1:4" x14ac:dyDescent="0.25">
      <c r="A51903">
        <v>159041</v>
      </c>
      <c r="B51903" s="2">
        <v>44357.963375404535</v>
      </c>
      <c r="C51903">
        <v>76039</v>
      </c>
      <c r="D51903">
        <v>411922</v>
      </c>
    </row>
    <row r="51904" spans="1:4" x14ac:dyDescent="0.25">
      <c r="A51904">
        <v>159042</v>
      </c>
      <c r="B51904" s="2">
        <v>44357.963375404535</v>
      </c>
      <c r="C51904">
        <v>274964</v>
      </c>
      <c r="D51904">
        <v>230027</v>
      </c>
    </row>
    <row r="51905" spans="1:4" x14ac:dyDescent="0.25">
      <c r="A51905">
        <v>159047</v>
      </c>
      <c r="B51905" s="2">
        <v>44357.964993527508</v>
      </c>
      <c r="C51905">
        <v>53722</v>
      </c>
      <c r="D51905">
        <v>96200</v>
      </c>
    </row>
    <row r="51906" spans="1:4" x14ac:dyDescent="0.25">
      <c r="A51906">
        <v>159052</v>
      </c>
      <c r="B51906" s="2">
        <v>44357.964993527508</v>
      </c>
      <c r="C51906">
        <v>232636</v>
      </c>
      <c r="D51906">
        <v>415715</v>
      </c>
    </row>
    <row r="51907" spans="1:4" x14ac:dyDescent="0.25">
      <c r="A51907">
        <v>159054</v>
      </c>
      <c r="B51907" s="2">
        <v>44357.966611650489</v>
      </c>
      <c r="C51907">
        <v>152936</v>
      </c>
      <c r="D51907">
        <v>392434</v>
      </c>
    </row>
    <row r="51908" spans="1:4" x14ac:dyDescent="0.25">
      <c r="A51908">
        <v>159056</v>
      </c>
      <c r="B51908" s="2">
        <v>44357.966611650489</v>
      </c>
      <c r="C51908">
        <v>234788</v>
      </c>
      <c r="D51908">
        <v>421914</v>
      </c>
    </row>
    <row r="51909" spans="1:4" x14ac:dyDescent="0.25">
      <c r="A51909">
        <v>159060</v>
      </c>
      <c r="B51909" s="2">
        <v>44357.967825242718</v>
      </c>
      <c r="C51909">
        <v>183684</v>
      </c>
      <c r="D51909">
        <v>245484</v>
      </c>
    </row>
    <row r="51910" spans="1:4" x14ac:dyDescent="0.25">
      <c r="A51910">
        <v>159062</v>
      </c>
      <c r="B51910" s="2">
        <v>44357.967825242718</v>
      </c>
      <c r="C51910">
        <v>335664</v>
      </c>
      <c r="D51910">
        <v>258219</v>
      </c>
    </row>
    <row r="51911" spans="1:4" x14ac:dyDescent="0.25">
      <c r="A51911">
        <v>159065</v>
      </c>
      <c r="B51911" s="2">
        <v>44357.968229773462</v>
      </c>
      <c r="C51911">
        <v>279215</v>
      </c>
      <c r="D51911">
        <v>404187</v>
      </c>
    </row>
    <row r="51912" spans="1:4" x14ac:dyDescent="0.25">
      <c r="A51912">
        <v>159070</v>
      </c>
      <c r="B51912" s="2">
        <v>44357.970656957928</v>
      </c>
      <c r="C51912">
        <v>22298</v>
      </c>
      <c r="D51912">
        <v>396686</v>
      </c>
    </row>
    <row r="51913" spans="1:4" x14ac:dyDescent="0.25">
      <c r="A51913">
        <v>159071</v>
      </c>
      <c r="B51913" s="2">
        <v>44357.970656957928</v>
      </c>
      <c r="C51913">
        <v>39483</v>
      </c>
      <c r="D51913">
        <v>250679</v>
      </c>
    </row>
    <row r="51914" spans="1:4" x14ac:dyDescent="0.25">
      <c r="A51914">
        <v>159073</v>
      </c>
      <c r="B51914" s="2">
        <v>44357.971061488672</v>
      </c>
      <c r="C51914">
        <v>233836</v>
      </c>
      <c r="D51914">
        <v>182191</v>
      </c>
    </row>
    <row r="51915" spans="1:4" x14ac:dyDescent="0.25">
      <c r="A51915">
        <v>159077</v>
      </c>
      <c r="B51915" s="2">
        <v>44357.973893203889</v>
      </c>
      <c r="C51915">
        <v>7520</v>
      </c>
      <c r="D51915">
        <v>113183</v>
      </c>
    </row>
    <row r="51916" spans="1:4" x14ac:dyDescent="0.25">
      <c r="A51916">
        <v>159078</v>
      </c>
      <c r="B51916" s="2">
        <v>44357.974297734625</v>
      </c>
      <c r="C51916">
        <v>188621</v>
      </c>
      <c r="D51916">
        <v>206501</v>
      </c>
    </row>
    <row r="51917" spans="1:4" x14ac:dyDescent="0.25">
      <c r="A51917">
        <v>159082</v>
      </c>
      <c r="B51917" s="2">
        <v>44357.976320388349</v>
      </c>
      <c r="C51917">
        <v>85516</v>
      </c>
      <c r="D51917">
        <v>96200</v>
      </c>
    </row>
    <row r="51918" spans="1:4" x14ac:dyDescent="0.25">
      <c r="A51918">
        <v>159085</v>
      </c>
      <c r="B51918" s="2">
        <v>44357.977938511329</v>
      </c>
      <c r="C51918">
        <v>328838</v>
      </c>
      <c r="D51918">
        <v>254150</v>
      </c>
    </row>
    <row r="51919" spans="1:4" x14ac:dyDescent="0.25">
      <c r="A51919">
        <v>159090</v>
      </c>
      <c r="B51919" s="2">
        <v>44357.978343042072</v>
      </c>
      <c r="C51919">
        <v>255816</v>
      </c>
      <c r="D51919">
        <v>74456</v>
      </c>
    </row>
    <row r="51920" spans="1:4" x14ac:dyDescent="0.25">
      <c r="A51920">
        <v>159093</v>
      </c>
      <c r="B51920" s="2">
        <v>44357.979961165045</v>
      </c>
      <c r="C51920">
        <v>101284</v>
      </c>
      <c r="D51920">
        <v>347393</v>
      </c>
    </row>
    <row r="51921" spans="1:4" x14ac:dyDescent="0.25">
      <c r="A51921">
        <v>159096</v>
      </c>
      <c r="B51921" s="2">
        <v>44357.980770226539</v>
      </c>
      <c r="C51921">
        <v>164888</v>
      </c>
      <c r="D51921">
        <v>415952</v>
      </c>
    </row>
    <row r="51922" spans="1:4" x14ac:dyDescent="0.25">
      <c r="A51922">
        <v>159099</v>
      </c>
      <c r="B51922" s="2">
        <v>44357.981174757282</v>
      </c>
      <c r="C51922">
        <v>1403</v>
      </c>
      <c r="D51922">
        <v>401945</v>
      </c>
    </row>
    <row r="51923" spans="1:4" x14ac:dyDescent="0.25">
      <c r="A51923">
        <v>159103</v>
      </c>
      <c r="B51923" s="2">
        <v>44357.982000000004</v>
      </c>
      <c r="C51923">
        <v>284653</v>
      </c>
      <c r="D51923">
        <v>149755</v>
      </c>
    </row>
    <row r="51924" spans="1:4" x14ac:dyDescent="0.25">
      <c r="A51924">
        <v>159105</v>
      </c>
      <c r="B51924" s="2">
        <v>44357.982792880262</v>
      </c>
      <c r="C51924">
        <v>192628</v>
      </c>
      <c r="D51924">
        <v>112334</v>
      </c>
    </row>
    <row r="51925" spans="1:4" x14ac:dyDescent="0.25">
      <c r="A51925">
        <v>159109</v>
      </c>
      <c r="B51925" s="2">
        <v>44357.983601941749</v>
      </c>
      <c r="C51925">
        <v>3260</v>
      </c>
      <c r="D51925">
        <v>479106</v>
      </c>
    </row>
    <row r="51926" spans="1:4" x14ac:dyDescent="0.25">
      <c r="A51926">
        <v>159113</v>
      </c>
      <c r="B51926" s="2">
        <v>44357.984006472492</v>
      </c>
      <c r="C51926">
        <v>168387</v>
      </c>
      <c r="D51926">
        <v>31302</v>
      </c>
    </row>
    <row r="51927" spans="1:4" x14ac:dyDescent="0.25">
      <c r="A51927">
        <v>159118</v>
      </c>
      <c r="B51927" s="2">
        <v>44357.986029126216</v>
      </c>
      <c r="C51927">
        <v>57524</v>
      </c>
      <c r="D51927">
        <v>474478</v>
      </c>
    </row>
    <row r="51928" spans="1:4" x14ac:dyDescent="0.25">
      <c r="A51928">
        <v>159123</v>
      </c>
      <c r="B51928" s="2">
        <v>44357.986029126216</v>
      </c>
      <c r="C51928">
        <v>119003</v>
      </c>
      <c r="D51928">
        <v>153893</v>
      </c>
    </row>
    <row r="51929" spans="1:4" x14ac:dyDescent="0.25">
      <c r="A51929">
        <v>159126</v>
      </c>
      <c r="B51929" s="2">
        <v>44357.986029126216</v>
      </c>
      <c r="C51929">
        <v>286455</v>
      </c>
      <c r="D51929">
        <v>230507</v>
      </c>
    </row>
    <row r="51930" spans="1:4" x14ac:dyDescent="0.25">
      <c r="A51930">
        <v>159129</v>
      </c>
      <c r="B51930" s="2">
        <v>44357.988456310683</v>
      </c>
      <c r="C51930">
        <v>18134</v>
      </c>
      <c r="D51930">
        <v>473327</v>
      </c>
    </row>
    <row r="51931" spans="1:4" x14ac:dyDescent="0.25">
      <c r="A51931">
        <v>159133</v>
      </c>
      <c r="B51931" s="2">
        <v>44357.988666666664</v>
      </c>
      <c r="C51931">
        <v>183736</v>
      </c>
      <c r="D51931">
        <v>411922</v>
      </c>
    </row>
    <row r="51932" spans="1:4" x14ac:dyDescent="0.25">
      <c r="A51932">
        <v>159137</v>
      </c>
      <c r="B51932" s="2">
        <v>44357.990883495149</v>
      </c>
      <c r="C51932">
        <v>76190</v>
      </c>
      <c r="D51932">
        <v>439981</v>
      </c>
    </row>
    <row r="51933" spans="1:4" x14ac:dyDescent="0.25">
      <c r="A51933">
        <v>159142</v>
      </c>
      <c r="B51933" s="2">
        <v>44357.990883495149</v>
      </c>
      <c r="C51933">
        <v>89601</v>
      </c>
      <c r="D51933">
        <v>331902</v>
      </c>
    </row>
    <row r="51934" spans="1:4" x14ac:dyDescent="0.25">
      <c r="A51934">
        <v>159146</v>
      </c>
      <c r="B51934" s="2">
        <v>44357.994119741103</v>
      </c>
      <c r="C51934">
        <v>95713</v>
      </c>
      <c r="D51934">
        <v>152631</v>
      </c>
    </row>
    <row r="51935" spans="1:4" x14ac:dyDescent="0.25">
      <c r="A51935">
        <v>159147</v>
      </c>
      <c r="B51935" s="2">
        <v>44357.994928802589</v>
      </c>
      <c r="C51935">
        <v>201575</v>
      </c>
      <c r="D51935">
        <v>5151</v>
      </c>
    </row>
    <row r="51936" spans="1:4" x14ac:dyDescent="0.25">
      <c r="A51936">
        <v>159149</v>
      </c>
      <c r="B51936" s="2">
        <v>44357.995333333332</v>
      </c>
      <c r="C51936">
        <v>44868</v>
      </c>
      <c r="D51936">
        <v>357547</v>
      </c>
    </row>
    <row r="51937" spans="1:4" x14ac:dyDescent="0.25">
      <c r="A51937">
        <v>159153</v>
      </c>
      <c r="B51937" s="2">
        <v>44357.995333333332</v>
      </c>
      <c r="C51937">
        <v>326577</v>
      </c>
      <c r="D51937">
        <v>351192</v>
      </c>
    </row>
    <row r="51938" spans="1:4" x14ac:dyDescent="0.25">
      <c r="A51938">
        <v>159154</v>
      </c>
      <c r="B51938" s="2">
        <v>44357.995999999999</v>
      </c>
      <c r="C51938">
        <v>140939</v>
      </c>
      <c r="D51938">
        <v>230507</v>
      </c>
    </row>
    <row r="51939" spans="1:4" x14ac:dyDescent="0.25">
      <c r="A51939">
        <v>159156</v>
      </c>
      <c r="B51939" s="2">
        <v>44357.996546925569</v>
      </c>
      <c r="C51939">
        <v>255618</v>
      </c>
      <c r="D51939">
        <v>227775</v>
      </c>
    </row>
    <row r="51940" spans="1:4" x14ac:dyDescent="0.25">
      <c r="A51940">
        <v>159157</v>
      </c>
      <c r="B51940" s="2">
        <v>44357.997355987056</v>
      </c>
      <c r="C51940">
        <v>252467</v>
      </c>
      <c r="D51940">
        <v>411922</v>
      </c>
    </row>
    <row r="51941" spans="1:4" x14ac:dyDescent="0.25">
      <c r="A51941">
        <v>159161</v>
      </c>
      <c r="B51941" s="2">
        <v>44357.998333333337</v>
      </c>
      <c r="C51941">
        <v>137813</v>
      </c>
      <c r="D51941">
        <v>238999</v>
      </c>
    </row>
    <row r="51942" spans="1:4" x14ac:dyDescent="0.25">
      <c r="A51942">
        <v>159163</v>
      </c>
      <c r="B51942" s="2">
        <v>44357.999333333333</v>
      </c>
      <c r="C51942">
        <v>126127</v>
      </c>
      <c r="D51942">
        <v>411922</v>
      </c>
    </row>
    <row r="51943" spans="1:4" x14ac:dyDescent="0.25">
      <c r="A51943">
        <v>159168</v>
      </c>
      <c r="B51943" s="2">
        <v>44358.000187702266</v>
      </c>
      <c r="C51943">
        <v>135558</v>
      </c>
      <c r="D51943">
        <v>20339</v>
      </c>
    </row>
    <row r="51944" spans="1:4" x14ac:dyDescent="0.25">
      <c r="A51944">
        <v>159169</v>
      </c>
      <c r="B51944" s="2">
        <v>44358.00221035599</v>
      </c>
      <c r="C51944">
        <v>303198</v>
      </c>
      <c r="D51944">
        <v>411922</v>
      </c>
    </row>
    <row r="51945" spans="1:4" x14ac:dyDescent="0.25">
      <c r="A51945">
        <v>159170</v>
      </c>
      <c r="B51945" s="2">
        <v>44358.004999999997</v>
      </c>
      <c r="C51945">
        <v>194850</v>
      </c>
      <c r="D51945">
        <v>171935</v>
      </c>
    </row>
    <row r="51946" spans="1:4" x14ac:dyDescent="0.25">
      <c r="A51946">
        <v>159171</v>
      </c>
      <c r="B51946" s="2">
        <v>44358.0050420712</v>
      </c>
      <c r="C51946">
        <v>8463</v>
      </c>
      <c r="D51946">
        <v>258219</v>
      </c>
    </row>
    <row r="51947" spans="1:4" x14ac:dyDescent="0.25">
      <c r="A51947">
        <v>159172</v>
      </c>
      <c r="B51947" s="2">
        <v>44358.007064724923</v>
      </c>
      <c r="C51947">
        <v>187060</v>
      </c>
      <c r="D51947">
        <v>471403</v>
      </c>
    </row>
    <row r="51948" spans="1:4" x14ac:dyDescent="0.25">
      <c r="A51948">
        <v>159174</v>
      </c>
      <c r="B51948" s="2">
        <v>44358.011514563106</v>
      </c>
      <c r="C51948">
        <v>282105</v>
      </c>
      <c r="D51948">
        <v>347008</v>
      </c>
    </row>
    <row r="51949" spans="1:4" x14ac:dyDescent="0.25">
      <c r="A51949">
        <v>159177</v>
      </c>
      <c r="B51949" s="2">
        <v>44358.012000000002</v>
      </c>
      <c r="C51949">
        <v>250641</v>
      </c>
      <c r="D51949">
        <v>411922</v>
      </c>
    </row>
    <row r="51950" spans="1:4" x14ac:dyDescent="0.25">
      <c r="A51950">
        <v>159178</v>
      </c>
      <c r="B51950" s="2">
        <v>44358.01353721683</v>
      </c>
      <c r="C51950">
        <v>163426</v>
      </c>
      <c r="D51950">
        <v>29021</v>
      </c>
    </row>
    <row r="51951" spans="1:4" x14ac:dyDescent="0.25">
      <c r="A51951">
        <v>159181</v>
      </c>
      <c r="B51951" s="2">
        <v>44358.014750809059</v>
      </c>
      <c r="C51951">
        <v>12102</v>
      </c>
      <c r="D51951">
        <v>351192</v>
      </c>
    </row>
    <row r="51952" spans="1:4" x14ac:dyDescent="0.25">
      <c r="A51952">
        <v>159183</v>
      </c>
      <c r="B51952" s="2">
        <v>44358.016773462783</v>
      </c>
      <c r="C51952">
        <v>232779</v>
      </c>
      <c r="D51952">
        <v>230507</v>
      </c>
    </row>
    <row r="51953" spans="1:4" x14ac:dyDescent="0.25">
      <c r="A51953">
        <v>159186</v>
      </c>
      <c r="B51953" s="2">
        <v>44358.018391585763</v>
      </c>
      <c r="C51953">
        <v>259958</v>
      </c>
      <c r="D51953">
        <v>396686</v>
      </c>
    </row>
    <row r="51954" spans="1:4" x14ac:dyDescent="0.25">
      <c r="A51954">
        <v>159190</v>
      </c>
      <c r="B51954" s="2">
        <v>44358.021333333338</v>
      </c>
      <c r="C51954">
        <v>346663</v>
      </c>
      <c r="D51954">
        <v>408587</v>
      </c>
    </row>
    <row r="51955" spans="1:4" x14ac:dyDescent="0.25">
      <c r="A51955">
        <v>159193</v>
      </c>
      <c r="B51955" s="2">
        <v>44358.02203236246</v>
      </c>
      <c r="C51955">
        <v>210104</v>
      </c>
      <c r="D51955">
        <v>408345</v>
      </c>
    </row>
    <row r="51956" spans="1:4" x14ac:dyDescent="0.25">
      <c r="A51956">
        <v>159197</v>
      </c>
      <c r="B51956" s="2">
        <v>44358.023245954697</v>
      </c>
      <c r="C51956">
        <v>301261</v>
      </c>
      <c r="D51956">
        <v>433247</v>
      </c>
    </row>
    <row r="51957" spans="1:4" x14ac:dyDescent="0.25">
      <c r="A51957">
        <v>159201</v>
      </c>
      <c r="B51957" s="2">
        <v>44358.025673139164</v>
      </c>
      <c r="C51957">
        <v>313358</v>
      </c>
      <c r="D51957">
        <v>139792</v>
      </c>
    </row>
    <row r="51958" spans="1:4" x14ac:dyDescent="0.25">
      <c r="A51958">
        <v>159204</v>
      </c>
      <c r="B51958" s="2">
        <v>44358.0260776699</v>
      </c>
      <c r="C51958">
        <v>302416</v>
      </c>
      <c r="D51958">
        <v>432277</v>
      </c>
    </row>
    <row r="51959" spans="1:4" x14ac:dyDescent="0.25">
      <c r="A51959">
        <v>159207</v>
      </c>
      <c r="B51959" s="2">
        <v>44358.029666666662</v>
      </c>
      <c r="C51959">
        <v>240154</v>
      </c>
      <c r="D51959">
        <v>248817</v>
      </c>
    </row>
    <row r="51960" spans="1:4" x14ac:dyDescent="0.25">
      <c r="A51960">
        <v>159212</v>
      </c>
      <c r="B51960" s="2">
        <v>44358.035786407767</v>
      </c>
      <c r="C51960">
        <v>158159</v>
      </c>
      <c r="D51960">
        <v>250679</v>
      </c>
    </row>
    <row r="51961" spans="1:4" x14ac:dyDescent="0.25">
      <c r="A51961">
        <v>159216</v>
      </c>
      <c r="B51961" s="2">
        <v>44358.037333333334</v>
      </c>
      <c r="C51961">
        <v>232825</v>
      </c>
      <c r="D51961">
        <v>145779</v>
      </c>
    </row>
    <row r="51962" spans="1:4" x14ac:dyDescent="0.25">
      <c r="A51962">
        <v>159221</v>
      </c>
      <c r="B51962" s="2">
        <v>44358.044281553397</v>
      </c>
      <c r="C51962">
        <v>291658</v>
      </c>
      <c r="D51962">
        <v>250679</v>
      </c>
    </row>
    <row r="51963" spans="1:4" x14ac:dyDescent="0.25">
      <c r="A51963">
        <v>159222</v>
      </c>
      <c r="B51963" s="2">
        <v>44358.046708737864</v>
      </c>
      <c r="C51963">
        <v>204830</v>
      </c>
      <c r="D51963">
        <v>300479</v>
      </c>
    </row>
    <row r="51964" spans="1:4" x14ac:dyDescent="0.25">
      <c r="A51964">
        <v>159224</v>
      </c>
      <c r="B51964" s="2">
        <v>44358.05</v>
      </c>
      <c r="C51964">
        <v>254283</v>
      </c>
      <c r="D51964">
        <v>91310</v>
      </c>
    </row>
    <row r="51965" spans="1:4" x14ac:dyDescent="0.25">
      <c r="A51965">
        <v>159226</v>
      </c>
      <c r="B51965" s="2">
        <v>44358.05034951456</v>
      </c>
      <c r="C51965">
        <v>30835</v>
      </c>
      <c r="D51965">
        <v>411922</v>
      </c>
    </row>
    <row r="51966" spans="1:4" x14ac:dyDescent="0.25">
      <c r="A51966">
        <v>159230</v>
      </c>
      <c r="B51966" s="2">
        <v>44358.05034951456</v>
      </c>
      <c r="C51966">
        <v>297195</v>
      </c>
      <c r="D51966">
        <v>411190</v>
      </c>
    </row>
    <row r="51967" spans="1:4" x14ac:dyDescent="0.25">
      <c r="A51967">
        <v>159232</v>
      </c>
      <c r="B51967" s="2">
        <v>44358.050349514568</v>
      </c>
      <c r="C51967">
        <v>61904</v>
      </c>
      <c r="D51967">
        <v>472712</v>
      </c>
    </row>
    <row r="51968" spans="1:4" x14ac:dyDescent="0.25">
      <c r="A51968">
        <v>159235</v>
      </c>
      <c r="B51968" s="2">
        <v>44358.051158576054</v>
      </c>
      <c r="C51968">
        <v>252630</v>
      </c>
      <c r="D51968">
        <v>122982</v>
      </c>
    </row>
    <row r="51969" spans="1:4" x14ac:dyDescent="0.25">
      <c r="A51969">
        <v>159238</v>
      </c>
      <c r="B51969" s="2">
        <v>44358.051967637541</v>
      </c>
      <c r="C51969">
        <v>90421</v>
      </c>
      <c r="D51969">
        <v>258219</v>
      </c>
    </row>
    <row r="51970" spans="1:4" x14ac:dyDescent="0.25">
      <c r="A51970">
        <v>159240</v>
      </c>
      <c r="B51970" s="2">
        <v>44358.053585760521</v>
      </c>
      <c r="C51970">
        <v>230692</v>
      </c>
      <c r="D51970">
        <v>343712</v>
      </c>
    </row>
    <row r="51971" spans="1:4" x14ac:dyDescent="0.25">
      <c r="A51971">
        <v>159245</v>
      </c>
      <c r="B51971" s="2">
        <v>44358.053990291264</v>
      </c>
      <c r="C51971">
        <v>77302</v>
      </c>
      <c r="D51971">
        <v>118549</v>
      </c>
    </row>
    <row r="51972" spans="1:4" x14ac:dyDescent="0.25">
      <c r="A51972">
        <v>159246</v>
      </c>
      <c r="B51972" s="2">
        <v>44358.054333333333</v>
      </c>
      <c r="C51972">
        <v>251942</v>
      </c>
      <c r="D51972">
        <v>242428</v>
      </c>
    </row>
    <row r="51973" spans="1:4" x14ac:dyDescent="0.25">
      <c r="A51973">
        <v>159250</v>
      </c>
      <c r="B51973" s="2">
        <v>44358.054799352751</v>
      </c>
      <c r="C51973">
        <v>132570</v>
      </c>
      <c r="D51973">
        <v>189009</v>
      </c>
    </row>
    <row r="51974" spans="1:4" x14ac:dyDescent="0.25">
      <c r="A51974">
        <v>159252</v>
      </c>
      <c r="B51974" s="2">
        <v>44358.058440129447</v>
      </c>
      <c r="C51974">
        <v>292887</v>
      </c>
      <c r="D51974">
        <v>154256</v>
      </c>
    </row>
    <row r="51975" spans="1:4" x14ac:dyDescent="0.25">
      <c r="A51975">
        <v>159257</v>
      </c>
      <c r="B51975" s="2">
        <v>44358.061271844665</v>
      </c>
      <c r="C51975">
        <v>149647</v>
      </c>
      <c r="D51975">
        <v>230507</v>
      </c>
    </row>
    <row r="51976" spans="1:4" x14ac:dyDescent="0.25">
      <c r="A51976">
        <v>159258</v>
      </c>
      <c r="B51976" s="2">
        <v>44358.062080906151</v>
      </c>
      <c r="C51976">
        <v>258968</v>
      </c>
      <c r="D51976">
        <v>411922</v>
      </c>
    </row>
    <row r="51977" spans="1:4" x14ac:dyDescent="0.25">
      <c r="A51977">
        <v>159260</v>
      </c>
      <c r="B51977" s="2">
        <v>44358.062080906151</v>
      </c>
      <c r="C51977">
        <v>342154</v>
      </c>
      <c r="D51977">
        <v>411922</v>
      </c>
    </row>
    <row r="51978" spans="1:4" x14ac:dyDescent="0.25">
      <c r="A51978">
        <v>159264</v>
      </c>
      <c r="B51978" s="2">
        <v>44358.062333333335</v>
      </c>
      <c r="C51978">
        <v>149095</v>
      </c>
      <c r="D51978">
        <v>354849</v>
      </c>
    </row>
    <row r="51979" spans="1:4" x14ac:dyDescent="0.25">
      <c r="A51979">
        <v>159266</v>
      </c>
      <c r="B51979" s="2">
        <v>44358.067744336571</v>
      </c>
      <c r="C51979">
        <v>57074</v>
      </c>
      <c r="D51979">
        <v>411922</v>
      </c>
    </row>
    <row r="51980" spans="1:4" x14ac:dyDescent="0.25">
      <c r="A51980">
        <v>159271</v>
      </c>
      <c r="B51980" s="2">
        <v>44358.068553398058</v>
      </c>
      <c r="C51980">
        <v>301590</v>
      </c>
      <c r="D51980">
        <v>21760</v>
      </c>
    </row>
    <row r="51981" spans="1:4" x14ac:dyDescent="0.25">
      <c r="A51981">
        <v>159273</v>
      </c>
      <c r="B51981" s="2">
        <v>44358.071385113268</v>
      </c>
      <c r="C51981">
        <v>164428</v>
      </c>
      <c r="D51981">
        <v>411922</v>
      </c>
    </row>
    <row r="51982" spans="1:4" x14ac:dyDescent="0.25">
      <c r="A51982">
        <v>159275</v>
      </c>
      <c r="B51982" s="2">
        <v>44358.071789644018</v>
      </c>
      <c r="C51982">
        <v>215710</v>
      </c>
      <c r="D51982">
        <v>295146</v>
      </c>
    </row>
    <row r="51983" spans="1:4" x14ac:dyDescent="0.25">
      <c r="A51983">
        <v>159280</v>
      </c>
      <c r="B51983" s="2">
        <v>44358.073812297735</v>
      </c>
      <c r="C51983">
        <v>222699</v>
      </c>
      <c r="D51983">
        <v>331056</v>
      </c>
    </row>
    <row r="51984" spans="1:4" x14ac:dyDescent="0.25">
      <c r="A51984">
        <v>159283</v>
      </c>
      <c r="B51984" s="2">
        <v>44358.074000000001</v>
      </c>
      <c r="C51984">
        <v>338825</v>
      </c>
      <c r="D51984">
        <v>411922</v>
      </c>
    </row>
    <row r="51985" spans="1:4" x14ac:dyDescent="0.25">
      <c r="A51985">
        <v>159286</v>
      </c>
      <c r="B51985" s="2">
        <v>44358.074333333338</v>
      </c>
      <c r="C51985">
        <v>208517</v>
      </c>
      <c r="D51985">
        <v>347393</v>
      </c>
    </row>
    <row r="51986" spans="1:4" x14ac:dyDescent="0.25">
      <c r="A51986">
        <v>159287</v>
      </c>
      <c r="B51986" s="2">
        <v>44358.076239482201</v>
      </c>
      <c r="C51986">
        <v>298694</v>
      </c>
      <c r="D51986">
        <v>139440</v>
      </c>
    </row>
    <row r="51987" spans="1:4" x14ac:dyDescent="0.25">
      <c r="A51987">
        <v>159292</v>
      </c>
      <c r="B51987" s="2">
        <v>44358.077857605174</v>
      </c>
      <c r="C51987">
        <v>342604</v>
      </c>
      <c r="D51987">
        <v>189009</v>
      </c>
    </row>
    <row r="51988" spans="1:4" x14ac:dyDescent="0.25">
      <c r="A51988">
        <v>159297</v>
      </c>
      <c r="B51988" s="2">
        <v>44358.078262135925</v>
      </c>
      <c r="C51988">
        <v>261813</v>
      </c>
      <c r="D51988">
        <v>441562</v>
      </c>
    </row>
    <row r="51989" spans="1:4" x14ac:dyDescent="0.25">
      <c r="A51989">
        <v>159298</v>
      </c>
      <c r="B51989" s="2">
        <v>44358.082333333339</v>
      </c>
      <c r="C51989">
        <v>16065</v>
      </c>
      <c r="D51989">
        <v>227775</v>
      </c>
    </row>
    <row r="51990" spans="1:4" x14ac:dyDescent="0.25">
      <c r="A51990">
        <v>159300</v>
      </c>
      <c r="B51990" s="2">
        <v>44358.084000000003</v>
      </c>
      <c r="C51990">
        <v>166527</v>
      </c>
      <c r="D51990">
        <v>281236</v>
      </c>
    </row>
    <row r="51991" spans="1:4" x14ac:dyDescent="0.25">
      <c r="A51991">
        <v>159302</v>
      </c>
      <c r="B51991" s="2">
        <v>44358.085948220061</v>
      </c>
      <c r="C51991">
        <v>146583</v>
      </c>
      <c r="D51991">
        <v>347008</v>
      </c>
    </row>
    <row r="51992" spans="1:4" x14ac:dyDescent="0.25">
      <c r="A51992">
        <v>159307</v>
      </c>
      <c r="B51992" s="2">
        <v>44358.088333333333</v>
      </c>
      <c r="C51992">
        <v>199506</v>
      </c>
      <c r="D51992">
        <v>469849</v>
      </c>
    </row>
    <row r="51993" spans="1:4" x14ac:dyDescent="0.25">
      <c r="A51993">
        <v>159308</v>
      </c>
      <c r="B51993" s="2">
        <v>44358.089184466022</v>
      </c>
      <c r="C51993">
        <v>294254</v>
      </c>
      <c r="D51993">
        <v>180863</v>
      </c>
    </row>
    <row r="51994" spans="1:4" x14ac:dyDescent="0.25">
      <c r="A51994">
        <v>159311</v>
      </c>
      <c r="B51994" s="2">
        <v>44358.091999999997</v>
      </c>
      <c r="C51994">
        <v>61999</v>
      </c>
      <c r="D51994">
        <v>182191</v>
      </c>
    </row>
    <row r="51995" spans="1:4" x14ac:dyDescent="0.25">
      <c r="A51995">
        <v>159315</v>
      </c>
      <c r="B51995" s="2">
        <v>44358.094038834955</v>
      </c>
      <c r="C51995">
        <v>286651</v>
      </c>
      <c r="D51995">
        <v>227775</v>
      </c>
    </row>
    <row r="51996" spans="1:4" x14ac:dyDescent="0.25">
      <c r="A51996">
        <v>159316</v>
      </c>
      <c r="B51996" s="2">
        <v>44358.094666666664</v>
      </c>
      <c r="C51996">
        <v>91297</v>
      </c>
      <c r="D51996">
        <v>202865</v>
      </c>
    </row>
    <row r="51997" spans="1:4" x14ac:dyDescent="0.25">
      <c r="A51997">
        <v>159320</v>
      </c>
      <c r="B51997" s="2">
        <v>44358.097275080901</v>
      </c>
      <c r="C51997">
        <v>120315</v>
      </c>
      <c r="D51997">
        <v>335057</v>
      </c>
    </row>
    <row r="51998" spans="1:4" x14ac:dyDescent="0.25">
      <c r="A51998">
        <v>159325</v>
      </c>
      <c r="B51998" s="2">
        <v>44358.097666666661</v>
      </c>
      <c r="C51998">
        <v>107822</v>
      </c>
      <c r="D51998">
        <v>75550</v>
      </c>
    </row>
    <row r="51999" spans="1:4" x14ac:dyDescent="0.25">
      <c r="A51999">
        <v>159330</v>
      </c>
      <c r="B51999" s="2">
        <v>44358.098893203882</v>
      </c>
      <c r="C51999">
        <v>210992</v>
      </c>
      <c r="D51999">
        <v>129210</v>
      </c>
    </row>
    <row r="52000" spans="1:4" x14ac:dyDescent="0.25">
      <c r="A52000">
        <v>159333</v>
      </c>
      <c r="B52000" s="2">
        <v>44358.100666666665</v>
      </c>
      <c r="C52000">
        <v>194575</v>
      </c>
      <c r="D52000">
        <v>411922</v>
      </c>
    </row>
    <row r="52001" spans="1:4" x14ac:dyDescent="0.25">
      <c r="A52001">
        <v>159338</v>
      </c>
      <c r="B52001" s="2">
        <v>44358.106983818776</v>
      </c>
      <c r="C52001">
        <v>307620</v>
      </c>
      <c r="D52001">
        <v>204394</v>
      </c>
    </row>
    <row r="52002" spans="1:4" x14ac:dyDescent="0.25">
      <c r="A52002">
        <v>159339</v>
      </c>
      <c r="B52002" s="2">
        <v>44358.108601941742</v>
      </c>
      <c r="C52002">
        <v>241191</v>
      </c>
      <c r="D52002">
        <v>463334</v>
      </c>
    </row>
    <row r="52003" spans="1:4" x14ac:dyDescent="0.25">
      <c r="A52003">
        <v>159342</v>
      </c>
      <c r="B52003" s="2">
        <v>44358.111433656959</v>
      </c>
      <c r="C52003">
        <v>259200</v>
      </c>
      <c r="D52003">
        <v>351192</v>
      </c>
    </row>
    <row r="52004" spans="1:4" x14ac:dyDescent="0.25">
      <c r="A52004">
        <v>159347</v>
      </c>
      <c r="B52004" s="2">
        <v>44358.115883495142</v>
      </c>
      <c r="C52004">
        <v>167121</v>
      </c>
      <c r="D52004">
        <v>43623</v>
      </c>
    </row>
    <row r="52005" spans="1:4" x14ac:dyDescent="0.25">
      <c r="A52005">
        <v>159348</v>
      </c>
      <c r="B52005" s="2">
        <v>44358.117333333335</v>
      </c>
      <c r="C52005">
        <v>252889</v>
      </c>
      <c r="D52005">
        <v>291066</v>
      </c>
    </row>
    <row r="52006" spans="1:4" x14ac:dyDescent="0.25">
      <c r="A52006">
        <v>159352</v>
      </c>
      <c r="B52006" s="2">
        <v>44358.118000000002</v>
      </c>
      <c r="C52006">
        <v>92496</v>
      </c>
      <c r="D52006">
        <v>458567</v>
      </c>
    </row>
    <row r="52007" spans="1:4" x14ac:dyDescent="0.25">
      <c r="A52007">
        <v>159353</v>
      </c>
      <c r="B52007" s="2">
        <v>44358.123165048542</v>
      </c>
      <c r="C52007">
        <v>185450</v>
      </c>
      <c r="D52007">
        <v>477742</v>
      </c>
    </row>
    <row r="52008" spans="1:4" x14ac:dyDescent="0.25">
      <c r="A52008">
        <v>159356</v>
      </c>
      <c r="B52008" s="2">
        <v>44358.123974110029</v>
      </c>
      <c r="C52008">
        <v>312290</v>
      </c>
      <c r="D52008">
        <v>230507</v>
      </c>
    </row>
    <row r="52009" spans="1:4" x14ac:dyDescent="0.25">
      <c r="A52009">
        <v>159361</v>
      </c>
      <c r="B52009" s="2">
        <v>44358.124333333333</v>
      </c>
      <c r="C52009">
        <v>109682</v>
      </c>
      <c r="D52009">
        <v>180863</v>
      </c>
    </row>
    <row r="52010" spans="1:4" x14ac:dyDescent="0.25">
      <c r="A52010">
        <v>159363</v>
      </c>
      <c r="B52010" s="2">
        <v>44358.124378640779</v>
      </c>
      <c r="C52010">
        <v>332664</v>
      </c>
      <c r="D52010">
        <v>439981</v>
      </c>
    </row>
    <row r="52011" spans="1:4" x14ac:dyDescent="0.25">
      <c r="A52011">
        <v>159364</v>
      </c>
      <c r="B52011" s="2">
        <v>44358.125999999997</v>
      </c>
      <c r="C52011">
        <v>90255</v>
      </c>
      <c r="D52011">
        <v>369021</v>
      </c>
    </row>
    <row r="52012" spans="1:4" x14ac:dyDescent="0.25">
      <c r="A52012">
        <v>159365</v>
      </c>
      <c r="B52012" s="2">
        <v>44358.131255663429</v>
      </c>
      <c r="C52012">
        <v>291769</v>
      </c>
      <c r="D52012">
        <v>230027</v>
      </c>
    </row>
    <row r="52013" spans="1:4" x14ac:dyDescent="0.25">
      <c r="A52013">
        <v>159370</v>
      </c>
      <c r="B52013" s="2">
        <v>44358.131660194173</v>
      </c>
      <c r="C52013">
        <v>16976</v>
      </c>
      <c r="D52013">
        <v>357547</v>
      </c>
    </row>
    <row r="52014" spans="1:4" x14ac:dyDescent="0.25">
      <c r="A52014">
        <v>159372</v>
      </c>
      <c r="B52014" s="2">
        <v>44358.135999999999</v>
      </c>
      <c r="C52014">
        <v>275610</v>
      </c>
      <c r="D52014">
        <v>158978</v>
      </c>
    </row>
    <row r="52015" spans="1:4" x14ac:dyDescent="0.25">
      <c r="A52015">
        <v>159377</v>
      </c>
      <c r="B52015" s="2">
        <v>44358.144333333337</v>
      </c>
      <c r="C52015">
        <v>246590</v>
      </c>
      <c r="D52015">
        <v>250679</v>
      </c>
    </row>
    <row r="52016" spans="1:4" x14ac:dyDescent="0.25">
      <c r="A52016">
        <v>159381</v>
      </c>
      <c r="B52016" s="2">
        <v>44358.144999999997</v>
      </c>
      <c r="C52016">
        <v>105709</v>
      </c>
      <c r="D52016">
        <v>305329</v>
      </c>
    </row>
    <row r="52017" spans="1:4" x14ac:dyDescent="0.25">
      <c r="A52017">
        <v>159384</v>
      </c>
      <c r="B52017" s="2">
        <v>44358.199621359221</v>
      </c>
      <c r="C52017">
        <v>140939</v>
      </c>
      <c r="D52017">
        <v>451656</v>
      </c>
    </row>
    <row r="52018" spans="1:4" x14ac:dyDescent="0.25">
      <c r="A52018">
        <v>159385</v>
      </c>
      <c r="B52018" s="2">
        <v>44358.208666666666</v>
      </c>
      <c r="C52018">
        <v>333322</v>
      </c>
      <c r="D52018">
        <v>60239</v>
      </c>
    </row>
    <row r="52019" spans="1:4" x14ac:dyDescent="0.25">
      <c r="A52019">
        <v>159386</v>
      </c>
      <c r="B52019" s="2">
        <v>44358.226320388349</v>
      </c>
      <c r="C52019">
        <v>291124</v>
      </c>
      <c r="D52019">
        <v>242428</v>
      </c>
    </row>
    <row r="52020" spans="1:4" x14ac:dyDescent="0.25">
      <c r="A52020">
        <v>159390</v>
      </c>
      <c r="B52020" s="2">
        <v>44358.232792880262</v>
      </c>
      <c r="C52020">
        <v>164680</v>
      </c>
      <c r="D52020">
        <v>370651</v>
      </c>
    </row>
    <row r="52021" spans="1:4" x14ac:dyDescent="0.25">
      <c r="A52021">
        <v>159393</v>
      </c>
      <c r="B52021" s="2">
        <v>44358.234666666664</v>
      </c>
      <c r="C52021">
        <v>134804</v>
      </c>
      <c r="D52021">
        <v>325852</v>
      </c>
    </row>
    <row r="52022" spans="1:4" x14ac:dyDescent="0.25">
      <c r="A52022">
        <v>159397</v>
      </c>
      <c r="B52022" s="2">
        <v>44358.235333333338</v>
      </c>
      <c r="C52022">
        <v>156832</v>
      </c>
      <c r="D52022">
        <v>158978</v>
      </c>
    </row>
    <row r="52023" spans="1:4" x14ac:dyDescent="0.25">
      <c r="A52023">
        <v>159400</v>
      </c>
      <c r="B52023" s="2">
        <v>44358.236433656959</v>
      </c>
      <c r="C52023">
        <v>99451</v>
      </c>
      <c r="D52023">
        <v>388328</v>
      </c>
    </row>
    <row r="52024" spans="1:4" x14ac:dyDescent="0.25">
      <c r="A52024">
        <v>159404</v>
      </c>
      <c r="B52024" s="2">
        <v>44358.239333333338</v>
      </c>
      <c r="C52024">
        <v>302268</v>
      </c>
      <c r="D52024">
        <v>183565</v>
      </c>
    </row>
    <row r="52025" spans="1:4" x14ac:dyDescent="0.25">
      <c r="A52025">
        <v>159405</v>
      </c>
      <c r="B52025" s="2">
        <v>44358.240074433656</v>
      </c>
      <c r="C52025">
        <v>22654</v>
      </c>
      <c r="D52025">
        <v>154256</v>
      </c>
    </row>
    <row r="52026" spans="1:4" x14ac:dyDescent="0.25">
      <c r="A52026">
        <v>159408</v>
      </c>
      <c r="B52026" s="2">
        <v>44358.243333333339</v>
      </c>
      <c r="C52026">
        <v>153567</v>
      </c>
      <c r="D52026">
        <v>371545</v>
      </c>
    </row>
    <row r="52027" spans="1:4" x14ac:dyDescent="0.25">
      <c r="A52027">
        <v>159411</v>
      </c>
      <c r="B52027" s="2">
        <v>44358.244119741103</v>
      </c>
      <c r="C52027">
        <v>102316</v>
      </c>
      <c r="D52027">
        <v>158978</v>
      </c>
    </row>
    <row r="52028" spans="1:4" x14ac:dyDescent="0.25">
      <c r="A52028">
        <v>159413</v>
      </c>
      <c r="B52028" s="2">
        <v>44358.246142394819</v>
      </c>
      <c r="C52028">
        <v>156508</v>
      </c>
      <c r="D52028">
        <v>104958</v>
      </c>
    </row>
    <row r="52029" spans="1:4" x14ac:dyDescent="0.25">
      <c r="A52029">
        <v>159418</v>
      </c>
      <c r="B52029" s="2">
        <v>44358.248569579286</v>
      </c>
      <c r="C52029">
        <v>290829</v>
      </c>
      <c r="D52029">
        <v>357547</v>
      </c>
    </row>
    <row r="52030" spans="1:4" x14ac:dyDescent="0.25">
      <c r="A52030">
        <v>159423</v>
      </c>
      <c r="B52030" s="2">
        <v>44358.251666666663</v>
      </c>
      <c r="C52030">
        <v>66855</v>
      </c>
      <c r="D52030">
        <v>284325</v>
      </c>
    </row>
    <row r="52031" spans="1:4" x14ac:dyDescent="0.25">
      <c r="A52031">
        <v>159424</v>
      </c>
      <c r="B52031" s="2">
        <v>44358.264333333333</v>
      </c>
      <c r="C52031">
        <v>54064</v>
      </c>
      <c r="D52031">
        <v>118549</v>
      </c>
    </row>
    <row r="52032" spans="1:4" x14ac:dyDescent="0.25">
      <c r="A52032">
        <v>159425</v>
      </c>
      <c r="B52032" s="2">
        <v>44358.266333333333</v>
      </c>
      <c r="C52032">
        <v>84975</v>
      </c>
      <c r="D52032">
        <v>88863</v>
      </c>
    </row>
    <row r="52033" spans="1:4" x14ac:dyDescent="0.25">
      <c r="A52033">
        <v>159429</v>
      </c>
      <c r="B52033" s="2">
        <v>44358.266773462783</v>
      </c>
      <c r="C52033">
        <v>255618</v>
      </c>
      <c r="D52033">
        <v>217497</v>
      </c>
    </row>
    <row r="52034" spans="1:4" x14ac:dyDescent="0.25">
      <c r="A52034">
        <v>159431</v>
      </c>
      <c r="B52034" s="2">
        <v>44358.267987055013</v>
      </c>
      <c r="C52034">
        <v>95758</v>
      </c>
      <c r="D52034">
        <v>158978</v>
      </c>
    </row>
    <row r="52035" spans="1:4" x14ac:dyDescent="0.25">
      <c r="A52035">
        <v>159434</v>
      </c>
      <c r="B52035" s="2">
        <v>44358.269333333337</v>
      </c>
      <c r="C52035">
        <v>7473</v>
      </c>
      <c r="D52035">
        <v>268989</v>
      </c>
    </row>
    <row r="52036" spans="1:4" x14ac:dyDescent="0.25">
      <c r="A52036">
        <v>159439</v>
      </c>
      <c r="B52036" s="2">
        <v>44358.270009708744</v>
      </c>
      <c r="C52036">
        <v>151089</v>
      </c>
      <c r="D52036">
        <v>411922</v>
      </c>
    </row>
    <row r="52037" spans="1:4" x14ac:dyDescent="0.25">
      <c r="A52037">
        <v>159442</v>
      </c>
      <c r="B52037" s="2">
        <v>44358.28214563107</v>
      </c>
      <c r="C52037">
        <v>49897</v>
      </c>
      <c r="D52037">
        <v>470762</v>
      </c>
    </row>
    <row r="52038" spans="1:4" x14ac:dyDescent="0.25">
      <c r="A52038">
        <v>159446</v>
      </c>
      <c r="B52038" s="2">
        <v>44358.2833592233</v>
      </c>
      <c r="C52038">
        <v>148896</v>
      </c>
      <c r="D52038">
        <v>347008</v>
      </c>
    </row>
    <row r="52039" spans="1:4" x14ac:dyDescent="0.25">
      <c r="A52039">
        <v>159447</v>
      </c>
      <c r="B52039" s="2">
        <v>44358.292258899673</v>
      </c>
      <c r="C52039">
        <v>219739</v>
      </c>
      <c r="D52039">
        <v>346188</v>
      </c>
    </row>
    <row r="52040" spans="1:4" x14ac:dyDescent="0.25">
      <c r="A52040">
        <v>159451</v>
      </c>
      <c r="B52040" s="2">
        <v>44358.29306796116</v>
      </c>
      <c r="C52040">
        <v>10642</v>
      </c>
      <c r="D52040">
        <v>438887</v>
      </c>
    </row>
    <row r="52041" spans="1:4" x14ac:dyDescent="0.25">
      <c r="A52041">
        <v>159455</v>
      </c>
      <c r="B52041" s="2">
        <v>44358.293877022654</v>
      </c>
      <c r="C52041">
        <v>220715</v>
      </c>
      <c r="D52041">
        <v>348155</v>
      </c>
    </row>
    <row r="52042" spans="1:4" x14ac:dyDescent="0.25">
      <c r="A52042">
        <v>159456</v>
      </c>
      <c r="B52042" s="2">
        <v>44358.295666666665</v>
      </c>
      <c r="C52042">
        <v>275473</v>
      </c>
      <c r="D52042">
        <v>58674</v>
      </c>
    </row>
    <row r="52043" spans="1:4" x14ac:dyDescent="0.25">
      <c r="A52043">
        <v>159459</v>
      </c>
      <c r="B52043" s="2">
        <v>44358.298333333332</v>
      </c>
      <c r="C52043">
        <v>146260</v>
      </c>
      <c r="D52043">
        <v>328843</v>
      </c>
    </row>
    <row r="52044" spans="1:4" x14ac:dyDescent="0.25">
      <c r="A52044">
        <v>159463</v>
      </c>
      <c r="B52044" s="2">
        <v>44358.299944983824</v>
      </c>
      <c r="C52044">
        <v>319216</v>
      </c>
      <c r="D52044">
        <v>238134</v>
      </c>
    </row>
    <row r="52045" spans="1:4" x14ac:dyDescent="0.25">
      <c r="A52045">
        <v>159466</v>
      </c>
      <c r="B52045" s="2">
        <v>44358.302333333333</v>
      </c>
      <c r="C52045">
        <v>161436</v>
      </c>
      <c r="D52045">
        <v>391162</v>
      </c>
    </row>
    <row r="52046" spans="1:4" x14ac:dyDescent="0.25">
      <c r="A52046">
        <v>159467</v>
      </c>
      <c r="B52046" s="2">
        <v>44358.310058252428</v>
      </c>
      <c r="C52046">
        <v>154760</v>
      </c>
      <c r="D52046">
        <v>244574</v>
      </c>
    </row>
    <row r="52047" spans="1:4" x14ac:dyDescent="0.25">
      <c r="A52047">
        <v>159471</v>
      </c>
      <c r="B52047" s="2">
        <v>44358.312080906144</v>
      </c>
      <c r="C52047">
        <v>188278</v>
      </c>
      <c r="D52047">
        <v>396686</v>
      </c>
    </row>
    <row r="52048" spans="1:4" x14ac:dyDescent="0.25">
      <c r="A52048">
        <v>159474</v>
      </c>
      <c r="B52048" s="2">
        <v>44358.313000000002</v>
      </c>
      <c r="C52048">
        <v>253483</v>
      </c>
      <c r="D52048">
        <v>145779</v>
      </c>
    </row>
    <row r="52049" spans="1:4" x14ac:dyDescent="0.25">
      <c r="A52049">
        <v>159475</v>
      </c>
      <c r="B52049" s="2">
        <v>44358.325666666664</v>
      </c>
      <c r="C52049">
        <v>104180</v>
      </c>
      <c r="D52049">
        <v>397</v>
      </c>
    </row>
    <row r="52050" spans="1:4" x14ac:dyDescent="0.25">
      <c r="A52050">
        <v>159479</v>
      </c>
      <c r="B52050" s="2">
        <v>44358.326644012945</v>
      </c>
      <c r="C52050">
        <v>334448</v>
      </c>
      <c r="D52050">
        <v>9868</v>
      </c>
    </row>
    <row r="52051" spans="1:4" x14ac:dyDescent="0.25">
      <c r="A52051">
        <v>159481</v>
      </c>
      <c r="B52051" s="2">
        <v>44358.330999999998</v>
      </c>
      <c r="C52051">
        <v>174164</v>
      </c>
      <c r="D52051">
        <v>182191</v>
      </c>
    </row>
    <row r="52052" spans="1:4" x14ac:dyDescent="0.25">
      <c r="A52052">
        <v>159484</v>
      </c>
      <c r="B52052" s="2">
        <v>44358.335139158575</v>
      </c>
      <c r="C52052">
        <v>64033</v>
      </c>
      <c r="D52052">
        <v>249721</v>
      </c>
    </row>
    <row r="52053" spans="1:4" x14ac:dyDescent="0.25">
      <c r="A52053">
        <v>159486</v>
      </c>
      <c r="B52053" s="2">
        <v>44358.337970873785</v>
      </c>
      <c r="C52053">
        <v>255205</v>
      </c>
      <c r="D52053">
        <v>463334</v>
      </c>
    </row>
    <row r="52054" spans="1:4" x14ac:dyDescent="0.25">
      <c r="A52054">
        <v>159487</v>
      </c>
      <c r="B52054" s="2">
        <v>44358.343999999997</v>
      </c>
      <c r="C52054">
        <v>328425</v>
      </c>
      <c r="D52054">
        <v>432277</v>
      </c>
    </row>
    <row r="52055" spans="1:4" x14ac:dyDescent="0.25">
      <c r="A52055">
        <v>159492</v>
      </c>
      <c r="B52055" s="2">
        <v>44358.345000000001</v>
      </c>
      <c r="C52055">
        <v>43213</v>
      </c>
      <c r="D52055">
        <v>340447</v>
      </c>
    </row>
    <row r="52056" spans="1:4" x14ac:dyDescent="0.25">
      <c r="A52056">
        <v>159495</v>
      </c>
      <c r="B52056" s="2">
        <v>44358.347275080901</v>
      </c>
      <c r="C52056">
        <v>31217</v>
      </c>
      <c r="D52056">
        <v>250679</v>
      </c>
    </row>
    <row r="52057" spans="1:4" x14ac:dyDescent="0.25">
      <c r="A52057">
        <v>159499</v>
      </c>
      <c r="B52057" s="2">
        <v>44358.347679611645</v>
      </c>
      <c r="C52057">
        <v>143307</v>
      </c>
      <c r="D52057">
        <v>438887</v>
      </c>
    </row>
    <row r="52058" spans="1:4" x14ac:dyDescent="0.25">
      <c r="A52058">
        <v>159503</v>
      </c>
      <c r="B52058" s="2">
        <v>44358.348084142395</v>
      </c>
      <c r="C52058">
        <v>130967</v>
      </c>
      <c r="D52058">
        <v>294042</v>
      </c>
    </row>
    <row r="52059" spans="1:4" x14ac:dyDescent="0.25">
      <c r="A52059">
        <v>159504</v>
      </c>
      <c r="B52059" s="2">
        <v>44358.351724919092</v>
      </c>
      <c r="C52059">
        <v>170175</v>
      </c>
      <c r="D52059">
        <v>394154</v>
      </c>
    </row>
    <row r="52060" spans="1:4" x14ac:dyDescent="0.25">
      <c r="A52060">
        <v>159505</v>
      </c>
      <c r="B52060" s="2">
        <v>44358.352533980578</v>
      </c>
      <c r="C52060">
        <v>249554</v>
      </c>
      <c r="D52060">
        <v>411922</v>
      </c>
    </row>
    <row r="52061" spans="1:4" x14ac:dyDescent="0.25">
      <c r="A52061">
        <v>159507</v>
      </c>
      <c r="B52061" s="2">
        <v>44358.352938511329</v>
      </c>
      <c r="C52061">
        <v>321906</v>
      </c>
      <c r="D52061">
        <v>125461</v>
      </c>
    </row>
    <row r="52062" spans="1:4" x14ac:dyDescent="0.25">
      <c r="A52062">
        <v>159509</v>
      </c>
      <c r="B52062" s="2">
        <v>44358.353343042072</v>
      </c>
      <c r="C52062">
        <v>323417</v>
      </c>
      <c r="D52062">
        <v>43623</v>
      </c>
    </row>
    <row r="52063" spans="1:4" x14ac:dyDescent="0.25">
      <c r="A52063">
        <v>159514</v>
      </c>
      <c r="B52063" s="2">
        <v>44358.354961165052</v>
      </c>
      <c r="C52063">
        <v>124917</v>
      </c>
      <c r="D52063">
        <v>158978</v>
      </c>
    </row>
    <row r="52064" spans="1:4" x14ac:dyDescent="0.25">
      <c r="A52064">
        <v>159518</v>
      </c>
      <c r="B52064" s="2">
        <v>44358.358</v>
      </c>
      <c r="C52064">
        <v>6305</v>
      </c>
      <c r="D52064">
        <v>118549</v>
      </c>
    </row>
    <row r="52065" spans="1:4" x14ac:dyDescent="0.25">
      <c r="A52065">
        <v>159521</v>
      </c>
      <c r="B52065" s="2">
        <v>44358.363333333335</v>
      </c>
      <c r="C52065">
        <v>294219</v>
      </c>
      <c r="D52065">
        <v>151932</v>
      </c>
    </row>
    <row r="52066" spans="1:4" x14ac:dyDescent="0.25">
      <c r="A52066">
        <v>159525</v>
      </c>
      <c r="B52066" s="2">
        <v>44358.367097087379</v>
      </c>
      <c r="C52066">
        <v>306169</v>
      </c>
      <c r="D52066">
        <v>242428</v>
      </c>
    </row>
    <row r="52067" spans="1:4" x14ac:dyDescent="0.25">
      <c r="A52067">
        <v>159526</v>
      </c>
      <c r="B52067" s="2">
        <v>44358.367666666665</v>
      </c>
      <c r="C52067">
        <v>283533</v>
      </c>
      <c r="D52067">
        <v>284325</v>
      </c>
    </row>
    <row r="52068" spans="1:4" x14ac:dyDescent="0.25">
      <c r="A52068">
        <v>159528</v>
      </c>
      <c r="B52068" s="2">
        <v>44358.369928802589</v>
      </c>
      <c r="C52068">
        <v>79419</v>
      </c>
      <c r="D52068">
        <v>244574</v>
      </c>
    </row>
    <row r="52069" spans="1:4" x14ac:dyDescent="0.25">
      <c r="A52069">
        <v>159530</v>
      </c>
      <c r="B52069" s="2">
        <v>44358.373</v>
      </c>
      <c r="C52069">
        <v>249124</v>
      </c>
      <c r="D52069">
        <v>230507</v>
      </c>
    </row>
    <row r="52070" spans="1:4" x14ac:dyDescent="0.25">
      <c r="A52070">
        <v>159532</v>
      </c>
      <c r="B52070" s="2">
        <v>44358.373569579293</v>
      </c>
      <c r="C52070">
        <v>331595</v>
      </c>
      <c r="D52070">
        <v>149755</v>
      </c>
    </row>
    <row r="52071" spans="1:4" x14ac:dyDescent="0.25">
      <c r="A52071">
        <v>159533</v>
      </c>
      <c r="B52071" s="2">
        <v>44358.373974110029</v>
      </c>
      <c r="C52071">
        <v>75418</v>
      </c>
      <c r="D52071">
        <v>470480</v>
      </c>
    </row>
    <row r="52072" spans="1:4" x14ac:dyDescent="0.25">
      <c r="A52072">
        <v>159538</v>
      </c>
      <c r="B52072" s="2">
        <v>44358.375</v>
      </c>
      <c r="C52072">
        <v>91062</v>
      </c>
      <c r="D52072">
        <v>439981</v>
      </c>
    </row>
    <row r="52073" spans="1:4" x14ac:dyDescent="0.25">
      <c r="A52073">
        <v>159542</v>
      </c>
      <c r="B52073" s="2">
        <v>44358.3800420712</v>
      </c>
      <c r="C52073">
        <v>38519</v>
      </c>
      <c r="D52073">
        <v>351192</v>
      </c>
    </row>
    <row r="52074" spans="1:4" x14ac:dyDescent="0.25">
      <c r="A52074">
        <v>159544</v>
      </c>
      <c r="B52074" s="2">
        <v>44358.384491909383</v>
      </c>
      <c r="C52074">
        <v>243389</v>
      </c>
      <c r="D52074">
        <v>21760</v>
      </c>
    </row>
    <row r="52075" spans="1:4" x14ac:dyDescent="0.25">
      <c r="A52075">
        <v>159546</v>
      </c>
      <c r="B52075" s="2">
        <v>44358.386110032363</v>
      </c>
      <c r="C52075">
        <v>140605</v>
      </c>
      <c r="D52075">
        <v>473323</v>
      </c>
    </row>
    <row r="52076" spans="1:4" x14ac:dyDescent="0.25">
      <c r="A52076">
        <v>159548</v>
      </c>
      <c r="B52076" s="2">
        <v>44358.387728155343</v>
      </c>
      <c r="C52076">
        <v>222699</v>
      </c>
      <c r="D52076">
        <v>119655</v>
      </c>
    </row>
    <row r="52077" spans="1:4" x14ac:dyDescent="0.25">
      <c r="A52077">
        <v>159549</v>
      </c>
      <c r="B52077" s="2">
        <v>44358.388132686086</v>
      </c>
      <c r="C52077">
        <v>83745</v>
      </c>
      <c r="D52077">
        <v>473327</v>
      </c>
    </row>
    <row r="52078" spans="1:4" x14ac:dyDescent="0.25">
      <c r="A52078">
        <v>159554</v>
      </c>
      <c r="B52078" s="2">
        <v>44358.38853721683</v>
      </c>
      <c r="C52078">
        <v>277477</v>
      </c>
      <c r="D52078">
        <v>436070</v>
      </c>
    </row>
    <row r="52079" spans="1:4" x14ac:dyDescent="0.25">
      <c r="A52079">
        <v>159556</v>
      </c>
      <c r="B52079" s="2">
        <v>44358.388941747573</v>
      </c>
      <c r="C52079">
        <v>22654</v>
      </c>
      <c r="D52079">
        <v>56811</v>
      </c>
    </row>
    <row r="52080" spans="1:4" x14ac:dyDescent="0.25">
      <c r="A52080">
        <v>159560</v>
      </c>
      <c r="B52080" s="2">
        <v>44358.39</v>
      </c>
      <c r="C52080">
        <v>147273</v>
      </c>
      <c r="D52080">
        <v>312954</v>
      </c>
    </row>
    <row r="52081" spans="1:4" x14ac:dyDescent="0.25">
      <c r="A52081">
        <v>159561</v>
      </c>
      <c r="B52081" s="2">
        <v>44358.390964401297</v>
      </c>
      <c r="C52081">
        <v>11130</v>
      </c>
      <c r="D52081">
        <v>156268</v>
      </c>
    </row>
    <row r="52082" spans="1:4" x14ac:dyDescent="0.25">
      <c r="A52082">
        <v>159563</v>
      </c>
      <c r="B52082" s="2">
        <v>44358.393391585763</v>
      </c>
      <c r="C52082">
        <v>78006</v>
      </c>
      <c r="D52082">
        <v>411922</v>
      </c>
    </row>
    <row r="52083" spans="1:4" x14ac:dyDescent="0.25">
      <c r="A52083">
        <v>159567</v>
      </c>
      <c r="B52083" s="2">
        <v>44358.396223300973</v>
      </c>
      <c r="C52083">
        <v>246901</v>
      </c>
      <c r="D52083">
        <v>230027</v>
      </c>
    </row>
    <row r="52084" spans="1:4" x14ac:dyDescent="0.25">
      <c r="A52084">
        <v>159568</v>
      </c>
      <c r="B52084" s="2">
        <v>44358.396223300973</v>
      </c>
      <c r="C52084">
        <v>303662</v>
      </c>
      <c r="D52084">
        <v>411922</v>
      </c>
    </row>
    <row r="52085" spans="1:4" x14ac:dyDescent="0.25">
      <c r="A52085">
        <v>159572</v>
      </c>
      <c r="B52085" s="2">
        <v>44358.39703236246</v>
      </c>
      <c r="C52085">
        <v>5410</v>
      </c>
      <c r="D52085">
        <v>173184</v>
      </c>
    </row>
    <row r="52086" spans="1:4" x14ac:dyDescent="0.25">
      <c r="A52086">
        <v>159573</v>
      </c>
      <c r="B52086" s="2">
        <v>44358.397333333334</v>
      </c>
      <c r="C52086">
        <v>292615</v>
      </c>
      <c r="D52086">
        <v>250679</v>
      </c>
    </row>
    <row r="52087" spans="1:4" x14ac:dyDescent="0.25">
      <c r="A52087">
        <v>159576</v>
      </c>
      <c r="B52087" s="2">
        <v>44358.399055016176</v>
      </c>
      <c r="C52087">
        <v>107318</v>
      </c>
      <c r="D52087">
        <v>230507</v>
      </c>
    </row>
    <row r="52088" spans="1:4" x14ac:dyDescent="0.25">
      <c r="A52088">
        <v>159580</v>
      </c>
      <c r="B52088" s="2">
        <v>44358.402000000002</v>
      </c>
      <c r="C52088">
        <v>127448</v>
      </c>
      <c r="D52088">
        <v>244574</v>
      </c>
    </row>
    <row r="52089" spans="1:4" x14ac:dyDescent="0.25">
      <c r="A52089">
        <v>159582</v>
      </c>
      <c r="B52089" s="2">
        <v>44358.40269579288</v>
      </c>
      <c r="C52089">
        <v>138071</v>
      </c>
      <c r="D52089">
        <v>182191</v>
      </c>
    </row>
    <row r="52090" spans="1:4" x14ac:dyDescent="0.25">
      <c r="A52090">
        <v>159585</v>
      </c>
      <c r="B52090" s="2">
        <v>44358.40552750809</v>
      </c>
      <c r="C52090">
        <v>31349</v>
      </c>
      <c r="D52090">
        <v>258219</v>
      </c>
    </row>
    <row r="52091" spans="1:4" x14ac:dyDescent="0.25">
      <c r="A52091">
        <v>159590</v>
      </c>
      <c r="B52091" s="2">
        <v>44358.40552750809</v>
      </c>
      <c r="C52091">
        <v>239243</v>
      </c>
      <c r="D52091">
        <v>149755</v>
      </c>
    </row>
    <row r="52092" spans="1:4" x14ac:dyDescent="0.25">
      <c r="A52092">
        <v>159595</v>
      </c>
      <c r="B52092" s="2">
        <v>44358.405932038833</v>
      </c>
      <c r="C52092">
        <v>315766</v>
      </c>
      <c r="D52092">
        <v>43842</v>
      </c>
    </row>
    <row r="52093" spans="1:4" x14ac:dyDescent="0.25">
      <c r="A52093">
        <v>159597</v>
      </c>
      <c r="B52093" s="2">
        <v>44358.40714563107</v>
      </c>
      <c r="C52093">
        <v>242146</v>
      </c>
      <c r="D52093">
        <v>118549</v>
      </c>
    </row>
    <row r="52094" spans="1:4" x14ac:dyDescent="0.25">
      <c r="A52094">
        <v>159600</v>
      </c>
      <c r="B52094" s="2">
        <v>44358.408333333333</v>
      </c>
      <c r="C52094">
        <v>32844</v>
      </c>
      <c r="D52094">
        <v>148570</v>
      </c>
    </row>
    <row r="52095" spans="1:4" x14ac:dyDescent="0.25">
      <c r="A52095">
        <v>159604</v>
      </c>
      <c r="B52095" s="2">
        <v>44358.41119093851</v>
      </c>
      <c r="C52095">
        <v>33043</v>
      </c>
      <c r="D52095">
        <v>404226</v>
      </c>
    </row>
    <row r="52096" spans="1:4" x14ac:dyDescent="0.25">
      <c r="A52096">
        <v>159608</v>
      </c>
      <c r="B52096" s="2">
        <v>44358.413618122977</v>
      </c>
      <c r="C52096">
        <v>20924</v>
      </c>
      <c r="D52096">
        <v>76405</v>
      </c>
    </row>
    <row r="52097" spans="1:4" x14ac:dyDescent="0.25">
      <c r="A52097">
        <v>159613</v>
      </c>
      <c r="B52097" s="2">
        <v>44358.417258899681</v>
      </c>
      <c r="C52097">
        <v>292041</v>
      </c>
      <c r="D52097">
        <v>250679</v>
      </c>
    </row>
    <row r="52098" spans="1:4" x14ac:dyDescent="0.25">
      <c r="A52098">
        <v>159615</v>
      </c>
      <c r="B52098" s="2">
        <v>44358.418666666665</v>
      </c>
      <c r="C52098">
        <v>87524</v>
      </c>
      <c r="D52098">
        <v>204218</v>
      </c>
    </row>
    <row r="52099" spans="1:4" x14ac:dyDescent="0.25">
      <c r="A52099">
        <v>159616</v>
      </c>
      <c r="B52099" s="2">
        <v>44358.419281553397</v>
      </c>
      <c r="C52099">
        <v>89211</v>
      </c>
      <c r="D52099">
        <v>230507</v>
      </c>
    </row>
    <row r="52100" spans="1:4" x14ac:dyDescent="0.25">
      <c r="A52100">
        <v>159620</v>
      </c>
      <c r="B52100" s="2">
        <v>44358.41968608414</v>
      </c>
      <c r="C52100">
        <v>121835</v>
      </c>
      <c r="D52100">
        <v>267896</v>
      </c>
    </row>
    <row r="52101" spans="1:4" x14ac:dyDescent="0.25">
      <c r="A52101">
        <v>159621</v>
      </c>
      <c r="B52101" s="2">
        <v>44358.420495145634</v>
      </c>
      <c r="C52101">
        <v>289017</v>
      </c>
      <c r="D52101">
        <v>242428</v>
      </c>
    </row>
    <row r="52102" spans="1:4" x14ac:dyDescent="0.25">
      <c r="A52102">
        <v>159624</v>
      </c>
      <c r="B52102" s="2">
        <v>44358.420666666665</v>
      </c>
      <c r="C52102">
        <v>92966</v>
      </c>
      <c r="D52102">
        <v>42035</v>
      </c>
    </row>
    <row r="52103" spans="1:4" x14ac:dyDescent="0.25">
      <c r="A52103">
        <v>159629</v>
      </c>
      <c r="B52103" s="2">
        <v>44358.421708737864</v>
      </c>
      <c r="C52103">
        <v>110934</v>
      </c>
      <c r="D52103">
        <v>470762</v>
      </c>
    </row>
    <row r="52104" spans="1:4" x14ac:dyDescent="0.25">
      <c r="A52104">
        <v>159632</v>
      </c>
      <c r="B52104" s="2">
        <v>44358.423326860837</v>
      </c>
      <c r="C52104">
        <v>26335</v>
      </c>
      <c r="D52104">
        <v>19846</v>
      </c>
    </row>
    <row r="52105" spans="1:4" x14ac:dyDescent="0.25">
      <c r="A52105">
        <v>159635</v>
      </c>
      <c r="B52105" s="2">
        <v>44358.427333333333</v>
      </c>
      <c r="C52105">
        <v>28451</v>
      </c>
      <c r="D52105">
        <v>66215</v>
      </c>
    </row>
    <row r="52106" spans="1:4" x14ac:dyDescent="0.25">
      <c r="A52106">
        <v>159638</v>
      </c>
      <c r="B52106" s="2">
        <v>44358.428990291264</v>
      </c>
      <c r="C52106">
        <v>302131</v>
      </c>
      <c r="D52106">
        <v>420981</v>
      </c>
    </row>
    <row r="52107" spans="1:4" x14ac:dyDescent="0.25">
      <c r="A52107">
        <v>159643</v>
      </c>
      <c r="B52107" s="2">
        <v>44358.433333333334</v>
      </c>
      <c r="C52107">
        <v>167012</v>
      </c>
      <c r="D52107">
        <v>54565</v>
      </c>
    </row>
    <row r="52108" spans="1:4" x14ac:dyDescent="0.25">
      <c r="A52108">
        <v>159645</v>
      </c>
      <c r="B52108" s="2">
        <v>44358.434000000001</v>
      </c>
      <c r="C52108">
        <v>315489</v>
      </c>
      <c r="D52108">
        <v>351192</v>
      </c>
    </row>
    <row r="52109" spans="1:4" x14ac:dyDescent="0.25">
      <c r="A52109">
        <v>159649</v>
      </c>
      <c r="B52109" s="2">
        <v>44358.436271844657</v>
      </c>
      <c r="C52109">
        <v>261145</v>
      </c>
      <c r="D52109">
        <v>197508</v>
      </c>
    </row>
    <row r="52110" spans="1:4" x14ac:dyDescent="0.25">
      <c r="A52110">
        <v>159653</v>
      </c>
      <c r="B52110" s="2">
        <v>44358.436676375408</v>
      </c>
      <c r="C52110">
        <v>294078</v>
      </c>
      <c r="D52110">
        <v>37644</v>
      </c>
    </row>
    <row r="52111" spans="1:4" x14ac:dyDescent="0.25">
      <c r="A52111">
        <v>159655</v>
      </c>
      <c r="B52111" s="2">
        <v>44358.440666666662</v>
      </c>
      <c r="C52111">
        <v>42554</v>
      </c>
      <c r="D52111">
        <v>182984</v>
      </c>
    </row>
    <row r="52112" spans="1:4" x14ac:dyDescent="0.25">
      <c r="A52112">
        <v>159660</v>
      </c>
      <c r="B52112" s="2">
        <v>44358.441530744334</v>
      </c>
      <c r="C52112">
        <v>52326</v>
      </c>
      <c r="D52112">
        <v>242428</v>
      </c>
    </row>
    <row r="52113" spans="1:4" x14ac:dyDescent="0.25">
      <c r="A52113">
        <v>159663</v>
      </c>
      <c r="B52113" s="2">
        <v>44358.442744336564</v>
      </c>
      <c r="C52113">
        <v>271522</v>
      </c>
      <c r="D52113">
        <v>285680</v>
      </c>
    </row>
    <row r="52114" spans="1:4" x14ac:dyDescent="0.25">
      <c r="A52114">
        <v>159666</v>
      </c>
      <c r="B52114" s="2">
        <v>44358.442744336571</v>
      </c>
      <c r="C52114">
        <v>260312</v>
      </c>
      <c r="D52114">
        <v>4199</v>
      </c>
    </row>
    <row r="52115" spans="1:4" x14ac:dyDescent="0.25">
      <c r="A52115">
        <v>159667</v>
      </c>
      <c r="B52115" s="2">
        <v>44358.445576051781</v>
      </c>
      <c r="C52115">
        <v>150232</v>
      </c>
      <c r="D52115">
        <v>451185</v>
      </c>
    </row>
    <row r="52116" spans="1:4" x14ac:dyDescent="0.25">
      <c r="A52116">
        <v>159671</v>
      </c>
      <c r="B52116" s="2">
        <v>44358.446789644011</v>
      </c>
      <c r="C52116">
        <v>85054</v>
      </c>
      <c r="D52116">
        <v>158978</v>
      </c>
    </row>
    <row r="52117" spans="1:4" x14ac:dyDescent="0.25">
      <c r="A52117">
        <v>159675</v>
      </c>
      <c r="B52117" s="2">
        <v>44358.446789644011</v>
      </c>
      <c r="C52117">
        <v>306040</v>
      </c>
      <c r="D52117">
        <v>462580</v>
      </c>
    </row>
    <row r="52118" spans="1:4" x14ac:dyDescent="0.25">
      <c r="A52118">
        <v>159677</v>
      </c>
      <c r="B52118" s="2">
        <v>44358.451239482201</v>
      </c>
      <c r="C52118">
        <v>197352</v>
      </c>
      <c r="D52118">
        <v>304128</v>
      </c>
    </row>
    <row r="52119" spans="1:4" x14ac:dyDescent="0.25">
      <c r="A52119">
        <v>159680</v>
      </c>
      <c r="B52119" s="2">
        <v>44358.451239482201</v>
      </c>
      <c r="C52119">
        <v>292984</v>
      </c>
      <c r="D52119">
        <v>182984</v>
      </c>
    </row>
    <row r="52120" spans="1:4" x14ac:dyDescent="0.25">
      <c r="A52120">
        <v>159682</v>
      </c>
      <c r="B52120" s="2">
        <v>44358.452857605182</v>
      </c>
      <c r="C52120">
        <v>140118</v>
      </c>
      <c r="D52120">
        <v>252165</v>
      </c>
    </row>
    <row r="52121" spans="1:4" x14ac:dyDescent="0.25">
      <c r="A52121">
        <v>159683</v>
      </c>
      <c r="B52121" s="2">
        <v>44358.453666666668</v>
      </c>
      <c r="C52121">
        <v>43151</v>
      </c>
      <c r="D52121">
        <v>86587</v>
      </c>
    </row>
    <row r="52122" spans="1:4" x14ac:dyDescent="0.25">
      <c r="A52122">
        <v>159686</v>
      </c>
      <c r="B52122" s="2">
        <v>44358.455333333339</v>
      </c>
      <c r="C52122">
        <v>63856</v>
      </c>
      <c r="D52122">
        <v>241927</v>
      </c>
    </row>
    <row r="52123" spans="1:4" x14ac:dyDescent="0.25">
      <c r="A52123">
        <v>159691</v>
      </c>
      <c r="B52123" s="2">
        <v>44358.456902912621</v>
      </c>
      <c r="C52123">
        <v>2877</v>
      </c>
      <c r="D52123">
        <v>19714</v>
      </c>
    </row>
    <row r="52124" spans="1:4" x14ac:dyDescent="0.25">
      <c r="A52124">
        <v>159694</v>
      </c>
      <c r="B52124" s="2">
        <v>44358.457307443365</v>
      </c>
      <c r="C52124">
        <v>98229</v>
      </c>
      <c r="D52124">
        <v>432277</v>
      </c>
    </row>
    <row r="52125" spans="1:4" x14ac:dyDescent="0.25">
      <c r="A52125">
        <v>159697</v>
      </c>
      <c r="B52125" s="2">
        <v>44358.457711974108</v>
      </c>
      <c r="C52125">
        <v>81386</v>
      </c>
      <c r="D52125">
        <v>17862</v>
      </c>
    </row>
    <row r="52126" spans="1:4" x14ac:dyDescent="0.25">
      <c r="A52126">
        <v>159698</v>
      </c>
      <c r="B52126" s="2">
        <v>44358.458521035602</v>
      </c>
      <c r="C52126">
        <v>246013</v>
      </c>
      <c r="D52126">
        <v>357547</v>
      </c>
    </row>
    <row r="52127" spans="1:4" x14ac:dyDescent="0.25">
      <c r="A52127">
        <v>159700</v>
      </c>
      <c r="B52127" s="2">
        <v>44358.463375404528</v>
      </c>
      <c r="C52127">
        <v>94832</v>
      </c>
      <c r="D52127">
        <v>118549</v>
      </c>
    </row>
    <row r="52128" spans="1:4" x14ac:dyDescent="0.25">
      <c r="A52128">
        <v>159704</v>
      </c>
      <c r="B52128" s="2">
        <v>44358.464184466022</v>
      </c>
      <c r="C52128">
        <v>307848</v>
      </c>
      <c r="D52128">
        <v>439981</v>
      </c>
    </row>
    <row r="52129" spans="1:4" x14ac:dyDescent="0.25">
      <c r="A52129">
        <v>159708</v>
      </c>
      <c r="B52129" s="2">
        <v>44358.464666666667</v>
      </c>
      <c r="C52129">
        <v>177477</v>
      </c>
      <c r="D52129">
        <v>128523</v>
      </c>
    </row>
    <row r="52130" spans="1:4" x14ac:dyDescent="0.25">
      <c r="A52130">
        <v>159709</v>
      </c>
      <c r="B52130" s="2">
        <v>44358.468333333338</v>
      </c>
      <c r="C52130">
        <v>48317</v>
      </c>
      <c r="D52130">
        <v>222412</v>
      </c>
    </row>
    <row r="52131" spans="1:4" x14ac:dyDescent="0.25">
      <c r="A52131">
        <v>159710</v>
      </c>
      <c r="B52131" s="2">
        <v>44358.468634304205</v>
      </c>
      <c r="C52131">
        <v>337545</v>
      </c>
      <c r="D52131">
        <v>36482</v>
      </c>
    </row>
    <row r="52132" spans="1:4" x14ac:dyDescent="0.25">
      <c r="A52132">
        <v>159712</v>
      </c>
      <c r="B52132" s="2">
        <v>44358.469847896442</v>
      </c>
      <c r="C52132">
        <v>173396</v>
      </c>
      <c r="D52132">
        <v>315199</v>
      </c>
    </row>
    <row r="52133" spans="1:4" x14ac:dyDescent="0.25">
      <c r="A52133">
        <v>159714</v>
      </c>
      <c r="B52133" s="2">
        <v>44358.469847896442</v>
      </c>
      <c r="C52133">
        <v>254892</v>
      </c>
      <c r="D52133">
        <v>470762</v>
      </c>
    </row>
    <row r="52134" spans="1:4" x14ac:dyDescent="0.25">
      <c r="A52134">
        <v>159715</v>
      </c>
      <c r="B52134" s="2">
        <v>44358.470656957928</v>
      </c>
      <c r="C52134">
        <v>173079</v>
      </c>
      <c r="D52134">
        <v>158978</v>
      </c>
    </row>
    <row r="52135" spans="1:4" x14ac:dyDescent="0.25">
      <c r="A52135">
        <v>159720</v>
      </c>
      <c r="B52135" s="2">
        <v>44358.470656957928</v>
      </c>
      <c r="C52135">
        <v>209811</v>
      </c>
      <c r="D52135">
        <v>324211</v>
      </c>
    </row>
    <row r="52136" spans="1:4" x14ac:dyDescent="0.25">
      <c r="A52136">
        <v>159723</v>
      </c>
      <c r="B52136" s="2">
        <v>44358.475106796112</v>
      </c>
      <c r="C52136">
        <v>194575</v>
      </c>
      <c r="D52136">
        <v>74742</v>
      </c>
    </row>
    <row r="52137" spans="1:4" x14ac:dyDescent="0.25">
      <c r="A52137">
        <v>159726</v>
      </c>
      <c r="B52137" s="2">
        <v>44358.477129449835</v>
      </c>
      <c r="C52137">
        <v>128422</v>
      </c>
      <c r="D52137">
        <v>250679</v>
      </c>
    </row>
    <row r="52138" spans="1:4" x14ac:dyDescent="0.25">
      <c r="A52138">
        <v>159727</v>
      </c>
      <c r="B52138" s="2">
        <v>44358.477533980586</v>
      </c>
      <c r="C52138">
        <v>149891</v>
      </c>
      <c r="D52138">
        <v>411922</v>
      </c>
    </row>
    <row r="52139" spans="1:4" x14ac:dyDescent="0.25">
      <c r="A52139">
        <v>159731</v>
      </c>
      <c r="B52139" s="2">
        <v>44358.477938511329</v>
      </c>
      <c r="C52139">
        <v>267240</v>
      </c>
      <c r="D52139">
        <v>129210</v>
      </c>
    </row>
    <row r="52140" spans="1:4" x14ac:dyDescent="0.25">
      <c r="A52140">
        <v>159735</v>
      </c>
      <c r="B52140" s="2">
        <v>44358.479556634309</v>
      </c>
      <c r="C52140">
        <v>114320</v>
      </c>
      <c r="D52140">
        <v>346056</v>
      </c>
    </row>
    <row r="52141" spans="1:4" x14ac:dyDescent="0.25">
      <c r="A52141">
        <v>159738</v>
      </c>
      <c r="B52141" s="2">
        <v>44358.480666666663</v>
      </c>
      <c r="C52141">
        <v>109564</v>
      </c>
      <c r="D52141">
        <v>158978</v>
      </c>
    </row>
    <row r="52142" spans="1:4" x14ac:dyDescent="0.25">
      <c r="A52142">
        <v>159743</v>
      </c>
      <c r="B52142" s="2">
        <v>44358.482666666663</v>
      </c>
      <c r="C52142">
        <v>217524</v>
      </c>
      <c r="D52142">
        <v>21407</v>
      </c>
    </row>
    <row r="52143" spans="1:4" x14ac:dyDescent="0.25">
      <c r="A52143">
        <v>159748</v>
      </c>
      <c r="B52143" s="2">
        <v>44358.483601941749</v>
      </c>
      <c r="C52143">
        <v>312985</v>
      </c>
      <c r="D52143">
        <v>325852</v>
      </c>
    </row>
    <row r="52144" spans="1:4" x14ac:dyDescent="0.25">
      <c r="A52144">
        <v>159752</v>
      </c>
      <c r="B52144" s="2">
        <v>44358.484006472492</v>
      </c>
      <c r="C52144">
        <v>238728</v>
      </c>
      <c r="D52144">
        <v>449373</v>
      </c>
    </row>
    <row r="52145" spans="1:4" x14ac:dyDescent="0.25">
      <c r="A52145">
        <v>159753</v>
      </c>
      <c r="B52145" s="2">
        <v>44358.484411003235</v>
      </c>
      <c r="C52145">
        <v>342321</v>
      </c>
      <c r="D52145">
        <v>147928</v>
      </c>
    </row>
    <row r="52146" spans="1:4" x14ac:dyDescent="0.25">
      <c r="A52146">
        <v>159754</v>
      </c>
      <c r="B52146" s="2">
        <v>44358.484815533979</v>
      </c>
      <c r="C52146">
        <v>325346</v>
      </c>
      <c r="D52146">
        <v>118549</v>
      </c>
    </row>
    <row r="52147" spans="1:4" x14ac:dyDescent="0.25">
      <c r="A52147">
        <v>159756</v>
      </c>
      <c r="B52147" s="2">
        <v>44358.486029126216</v>
      </c>
      <c r="C52147">
        <v>297585</v>
      </c>
      <c r="D52147">
        <v>61603</v>
      </c>
    </row>
    <row r="52148" spans="1:4" x14ac:dyDescent="0.25">
      <c r="A52148">
        <v>159757</v>
      </c>
      <c r="B52148" s="2">
        <v>44358.486433656959</v>
      </c>
      <c r="C52148">
        <v>104192</v>
      </c>
      <c r="D52148">
        <v>158978</v>
      </c>
    </row>
    <row r="52149" spans="1:4" x14ac:dyDescent="0.25">
      <c r="A52149">
        <v>159758</v>
      </c>
      <c r="B52149" s="2">
        <v>44358.486666666664</v>
      </c>
      <c r="C52149">
        <v>347819</v>
      </c>
      <c r="D52149">
        <v>42162</v>
      </c>
    </row>
    <row r="52150" spans="1:4" x14ac:dyDescent="0.25">
      <c r="A52150">
        <v>159759</v>
      </c>
      <c r="B52150" s="2">
        <v>44358.487647249189</v>
      </c>
      <c r="C52150">
        <v>275474</v>
      </c>
      <c r="D52150">
        <v>351192</v>
      </c>
    </row>
    <row r="52151" spans="1:4" x14ac:dyDescent="0.25">
      <c r="A52151">
        <v>159764</v>
      </c>
      <c r="B52151" s="2">
        <v>44358.489265372169</v>
      </c>
      <c r="C52151">
        <v>247480</v>
      </c>
      <c r="D52151">
        <v>411922</v>
      </c>
    </row>
    <row r="52152" spans="1:4" x14ac:dyDescent="0.25">
      <c r="A52152">
        <v>159766</v>
      </c>
      <c r="B52152" s="2">
        <v>44358.490883495142</v>
      </c>
      <c r="C52152">
        <v>73198</v>
      </c>
      <c r="D52152">
        <v>351192</v>
      </c>
    </row>
    <row r="52153" spans="1:4" x14ac:dyDescent="0.25">
      <c r="A52153">
        <v>159768</v>
      </c>
      <c r="B52153" s="2">
        <v>44358.491000000002</v>
      </c>
      <c r="C52153">
        <v>219635</v>
      </c>
      <c r="D52153">
        <v>472585</v>
      </c>
    </row>
    <row r="52154" spans="1:4" x14ac:dyDescent="0.25">
      <c r="A52154">
        <v>159773</v>
      </c>
      <c r="B52154" s="2">
        <v>44358.491692556636</v>
      </c>
      <c r="C52154">
        <v>48493</v>
      </c>
      <c r="D52154">
        <v>373415</v>
      </c>
    </row>
    <row r="52155" spans="1:4" x14ac:dyDescent="0.25">
      <c r="A52155">
        <v>159777</v>
      </c>
      <c r="B52155" s="2">
        <v>44358.491692556636</v>
      </c>
      <c r="C52155">
        <v>319126</v>
      </c>
      <c r="D52155">
        <v>254768</v>
      </c>
    </row>
    <row r="52156" spans="1:4" x14ac:dyDescent="0.25">
      <c r="A52156">
        <v>159779</v>
      </c>
      <c r="B52156" s="2">
        <v>44358.492501618122</v>
      </c>
      <c r="C52156">
        <v>298026</v>
      </c>
      <c r="D52156">
        <v>34009</v>
      </c>
    </row>
    <row r="52157" spans="1:4" x14ac:dyDescent="0.25">
      <c r="A52157">
        <v>159780</v>
      </c>
      <c r="B52157" s="2">
        <v>44358.492906148866</v>
      </c>
      <c r="C52157">
        <v>109596</v>
      </c>
      <c r="D52157">
        <v>190995</v>
      </c>
    </row>
    <row r="52158" spans="1:4" x14ac:dyDescent="0.25">
      <c r="A52158">
        <v>159785</v>
      </c>
      <c r="B52158" s="2">
        <v>44358.493310679609</v>
      </c>
      <c r="C52158">
        <v>247033</v>
      </c>
      <c r="D52158">
        <v>21407</v>
      </c>
    </row>
    <row r="52159" spans="1:4" x14ac:dyDescent="0.25">
      <c r="A52159">
        <v>159788</v>
      </c>
      <c r="B52159" s="2">
        <v>44358.493310679609</v>
      </c>
      <c r="C52159">
        <v>345885</v>
      </c>
      <c r="D52159">
        <v>95782</v>
      </c>
    </row>
    <row r="52160" spans="1:4" x14ac:dyDescent="0.25">
      <c r="A52160">
        <v>159790</v>
      </c>
      <c r="B52160" s="2">
        <v>44358.495737864076</v>
      </c>
      <c r="C52160">
        <v>96923</v>
      </c>
      <c r="D52160">
        <v>180863</v>
      </c>
    </row>
    <row r="52161" spans="1:4" x14ac:dyDescent="0.25">
      <c r="A52161">
        <v>159793</v>
      </c>
      <c r="B52161" s="2">
        <v>44358.498333333337</v>
      </c>
      <c r="C52161">
        <v>34645</v>
      </c>
      <c r="D52161">
        <v>14862</v>
      </c>
    </row>
    <row r="52162" spans="1:4" x14ac:dyDescent="0.25">
      <c r="A52162">
        <v>159797</v>
      </c>
      <c r="B52162" s="2">
        <v>44358.501401294496</v>
      </c>
      <c r="C52162">
        <v>200575</v>
      </c>
      <c r="D52162">
        <v>4316</v>
      </c>
    </row>
    <row r="52163" spans="1:4" x14ac:dyDescent="0.25">
      <c r="A52163">
        <v>159800</v>
      </c>
      <c r="B52163" s="2">
        <v>44358.501401294496</v>
      </c>
      <c r="C52163">
        <v>230935</v>
      </c>
      <c r="D52163">
        <v>81735</v>
      </c>
    </row>
    <row r="52164" spans="1:4" x14ac:dyDescent="0.25">
      <c r="A52164">
        <v>159804</v>
      </c>
      <c r="B52164" s="2">
        <v>44358.502</v>
      </c>
      <c r="C52164">
        <v>322292</v>
      </c>
      <c r="D52164">
        <v>56323</v>
      </c>
    </row>
    <row r="52165" spans="1:4" x14ac:dyDescent="0.25">
      <c r="A52165">
        <v>159808</v>
      </c>
      <c r="B52165" s="2">
        <v>44358.50221035599</v>
      </c>
      <c r="C52165">
        <v>195472</v>
      </c>
      <c r="D52165">
        <v>50803</v>
      </c>
    </row>
    <row r="52166" spans="1:4" x14ac:dyDescent="0.25">
      <c r="A52166">
        <v>159810</v>
      </c>
      <c r="B52166" s="2">
        <v>44358.502333333337</v>
      </c>
      <c r="C52166">
        <v>17651</v>
      </c>
      <c r="D52166">
        <v>470762</v>
      </c>
    </row>
    <row r="52167" spans="1:4" x14ac:dyDescent="0.25">
      <c r="A52167">
        <v>159813</v>
      </c>
      <c r="B52167" s="2">
        <v>44358.502614886733</v>
      </c>
      <c r="C52167">
        <v>23818</v>
      </c>
      <c r="D52167">
        <v>230507</v>
      </c>
    </row>
    <row r="52168" spans="1:4" x14ac:dyDescent="0.25">
      <c r="A52168">
        <v>159818</v>
      </c>
      <c r="B52168" s="2">
        <v>44358.5050420712</v>
      </c>
      <c r="C52168">
        <v>161554</v>
      </c>
      <c r="D52168">
        <v>411922</v>
      </c>
    </row>
    <row r="52169" spans="1:4" x14ac:dyDescent="0.25">
      <c r="A52169">
        <v>159822</v>
      </c>
      <c r="B52169" s="2">
        <v>44358.505446601943</v>
      </c>
      <c r="C52169">
        <v>232</v>
      </c>
      <c r="D52169">
        <v>230507</v>
      </c>
    </row>
    <row r="52170" spans="1:4" x14ac:dyDescent="0.25">
      <c r="A52170">
        <v>159823</v>
      </c>
      <c r="B52170" s="2">
        <v>44358.505851132686</v>
      </c>
      <c r="C52170">
        <v>17334</v>
      </c>
      <c r="D52170">
        <v>37644</v>
      </c>
    </row>
    <row r="52171" spans="1:4" x14ac:dyDescent="0.25">
      <c r="A52171">
        <v>159825</v>
      </c>
      <c r="B52171" s="2">
        <v>44358.506255663429</v>
      </c>
      <c r="C52171">
        <v>160064</v>
      </c>
      <c r="D52171">
        <v>264569</v>
      </c>
    </row>
    <row r="52172" spans="1:4" x14ac:dyDescent="0.25">
      <c r="A52172">
        <v>159828</v>
      </c>
      <c r="B52172" s="2">
        <v>44358.507666666665</v>
      </c>
      <c r="C52172">
        <v>104020</v>
      </c>
      <c r="D52172">
        <v>439981</v>
      </c>
    </row>
    <row r="52173" spans="1:4" x14ac:dyDescent="0.25">
      <c r="A52173">
        <v>159833</v>
      </c>
      <c r="B52173" s="2">
        <v>44358.510300970869</v>
      </c>
      <c r="C52173">
        <v>184870</v>
      </c>
      <c r="D52173">
        <v>175401</v>
      </c>
    </row>
    <row r="52174" spans="1:4" x14ac:dyDescent="0.25">
      <c r="A52174">
        <v>159835</v>
      </c>
      <c r="B52174" s="2">
        <v>44358.512728155343</v>
      </c>
      <c r="C52174">
        <v>298355</v>
      </c>
      <c r="D52174">
        <v>51317</v>
      </c>
    </row>
    <row r="52175" spans="1:4" x14ac:dyDescent="0.25">
      <c r="A52175">
        <v>159838</v>
      </c>
      <c r="B52175" s="2">
        <v>44358.514346278316</v>
      </c>
      <c r="C52175">
        <v>114033</v>
      </c>
      <c r="D52175">
        <v>230507</v>
      </c>
    </row>
    <row r="52176" spans="1:4" x14ac:dyDescent="0.25">
      <c r="A52176">
        <v>159843</v>
      </c>
      <c r="B52176" s="2">
        <v>44358.515155339803</v>
      </c>
      <c r="C52176">
        <v>291755</v>
      </c>
      <c r="D52176">
        <v>241927</v>
      </c>
    </row>
    <row r="52177" spans="1:4" x14ac:dyDescent="0.25">
      <c r="A52177">
        <v>159848</v>
      </c>
      <c r="B52177" s="2">
        <v>44358.51515533981</v>
      </c>
      <c r="C52177">
        <v>164820</v>
      </c>
      <c r="D52177">
        <v>411922</v>
      </c>
    </row>
    <row r="52178" spans="1:4" x14ac:dyDescent="0.25">
      <c r="A52178">
        <v>159849</v>
      </c>
      <c r="B52178" s="2">
        <v>44358.515559870553</v>
      </c>
      <c r="C52178">
        <v>111265</v>
      </c>
      <c r="D52178">
        <v>196571</v>
      </c>
    </row>
    <row r="52179" spans="1:4" x14ac:dyDescent="0.25">
      <c r="A52179">
        <v>159854</v>
      </c>
      <c r="B52179" s="2">
        <v>44358.51636893204</v>
      </c>
      <c r="C52179">
        <v>130942</v>
      </c>
      <c r="D52179">
        <v>150873</v>
      </c>
    </row>
    <row r="52180" spans="1:4" x14ac:dyDescent="0.25">
      <c r="A52180">
        <v>159856</v>
      </c>
      <c r="B52180" s="2">
        <v>44358.516773462783</v>
      </c>
      <c r="C52180">
        <v>228699</v>
      </c>
      <c r="D52180">
        <v>301748</v>
      </c>
    </row>
    <row r="52181" spans="1:4" x14ac:dyDescent="0.25">
      <c r="A52181">
        <v>159859</v>
      </c>
      <c r="B52181" s="2">
        <v>44358.516773462783</v>
      </c>
      <c r="C52181">
        <v>284388</v>
      </c>
      <c r="D52181">
        <v>305103</v>
      </c>
    </row>
    <row r="52182" spans="1:4" x14ac:dyDescent="0.25">
      <c r="A52182">
        <v>159863</v>
      </c>
      <c r="B52182" s="2">
        <v>44358.51758252427</v>
      </c>
      <c r="C52182">
        <v>238713</v>
      </c>
      <c r="D52182">
        <v>351192</v>
      </c>
    </row>
    <row r="52183" spans="1:4" x14ac:dyDescent="0.25">
      <c r="A52183">
        <v>159865</v>
      </c>
      <c r="B52183" s="2">
        <v>44358.518333333333</v>
      </c>
      <c r="C52183">
        <v>330179</v>
      </c>
      <c r="D52183">
        <v>300941</v>
      </c>
    </row>
    <row r="52184" spans="1:4" x14ac:dyDescent="0.25">
      <c r="A52184">
        <v>159867</v>
      </c>
      <c r="B52184" s="2">
        <v>44358.518796116499</v>
      </c>
      <c r="C52184">
        <v>275998</v>
      </c>
      <c r="D52184">
        <v>133953</v>
      </c>
    </row>
    <row r="52185" spans="1:4" x14ac:dyDescent="0.25">
      <c r="A52185">
        <v>159868</v>
      </c>
      <c r="B52185" s="2">
        <v>44358.51920064725</v>
      </c>
      <c r="C52185">
        <v>237367</v>
      </c>
      <c r="D52185">
        <v>347393</v>
      </c>
    </row>
    <row r="52186" spans="1:4" x14ac:dyDescent="0.25">
      <c r="A52186">
        <v>159872</v>
      </c>
      <c r="B52186" s="2">
        <v>44358.52</v>
      </c>
      <c r="C52186">
        <v>47668</v>
      </c>
      <c r="D52186">
        <v>401945</v>
      </c>
    </row>
    <row r="52187" spans="1:4" x14ac:dyDescent="0.25">
      <c r="A52187">
        <v>159873</v>
      </c>
      <c r="B52187" s="2">
        <v>44358.52081877023</v>
      </c>
      <c r="C52187">
        <v>255754</v>
      </c>
      <c r="D52187">
        <v>149881</v>
      </c>
    </row>
    <row r="52188" spans="1:4" x14ac:dyDescent="0.25">
      <c r="A52188">
        <v>159876</v>
      </c>
      <c r="B52188" s="2">
        <v>44358.52203236246</v>
      </c>
      <c r="C52188">
        <v>219622</v>
      </c>
      <c r="D52188">
        <v>285365</v>
      </c>
    </row>
    <row r="52189" spans="1:4" x14ac:dyDescent="0.25">
      <c r="A52189">
        <v>159879</v>
      </c>
      <c r="B52189" s="2">
        <v>44358.523245954697</v>
      </c>
      <c r="C52189">
        <v>192795</v>
      </c>
      <c r="D52189">
        <v>228405</v>
      </c>
    </row>
    <row r="52190" spans="1:4" x14ac:dyDescent="0.25">
      <c r="A52190">
        <v>159883</v>
      </c>
      <c r="B52190" s="2">
        <v>44358.523650485433</v>
      </c>
      <c r="C52190">
        <v>29328</v>
      </c>
      <c r="D52190">
        <v>397390</v>
      </c>
    </row>
    <row r="52191" spans="1:4" x14ac:dyDescent="0.25">
      <c r="A52191">
        <v>159887</v>
      </c>
      <c r="B52191" s="2">
        <v>44358.523650485433</v>
      </c>
      <c r="C52191">
        <v>313146</v>
      </c>
      <c r="D52191">
        <v>330333</v>
      </c>
    </row>
    <row r="52192" spans="1:4" x14ac:dyDescent="0.25">
      <c r="A52192">
        <v>159891</v>
      </c>
      <c r="B52192" s="2">
        <v>44358.52486407767</v>
      </c>
      <c r="C52192">
        <v>41832</v>
      </c>
      <c r="D52192">
        <v>143750</v>
      </c>
    </row>
    <row r="52193" spans="1:4" x14ac:dyDescent="0.25">
      <c r="A52193">
        <v>159896</v>
      </c>
      <c r="B52193" s="2">
        <v>44358.52486407767</v>
      </c>
      <c r="C52193">
        <v>298597</v>
      </c>
      <c r="D52193">
        <v>392070</v>
      </c>
    </row>
    <row r="52194" spans="1:4" x14ac:dyDescent="0.25">
      <c r="A52194">
        <v>159900</v>
      </c>
      <c r="B52194" s="2">
        <v>44358.525268608413</v>
      </c>
      <c r="C52194">
        <v>87672</v>
      </c>
      <c r="D52194">
        <v>439981</v>
      </c>
    </row>
    <row r="52195" spans="1:4" x14ac:dyDescent="0.25">
      <c r="A52195">
        <v>159901</v>
      </c>
      <c r="B52195" s="2">
        <v>44358.525268608413</v>
      </c>
      <c r="C52195">
        <v>167851</v>
      </c>
      <c r="D52195">
        <v>82181</v>
      </c>
    </row>
    <row r="52196" spans="1:4" x14ac:dyDescent="0.25">
      <c r="A52196">
        <v>159903</v>
      </c>
      <c r="B52196" s="2">
        <v>44358.528504854366</v>
      </c>
      <c r="C52196">
        <v>91430</v>
      </c>
      <c r="D52196">
        <v>79957</v>
      </c>
    </row>
    <row r="52197" spans="1:4" x14ac:dyDescent="0.25">
      <c r="A52197">
        <v>159905</v>
      </c>
      <c r="B52197" s="2">
        <v>44358.528666666665</v>
      </c>
      <c r="C52197">
        <v>38228</v>
      </c>
      <c r="D52197">
        <v>158978</v>
      </c>
    </row>
    <row r="52198" spans="1:4" x14ac:dyDescent="0.25">
      <c r="A52198">
        <v>159910</v>
      </c>
      <c r="B52198" s="2">
        <v>44358.530122977347</v>
      </c>
      <c r="C52198">
        <v>210288</v>
      </c>
      <c r="D52198">
        <v>414043</v>
      </c>
    </row>
    <row r="52199" spans="1:4" x14ac:dyDescent="0.25">
      <c r="A52199">
        <v>159914</v>
      </c>
      <c r="B52199" s="2">
        <v>44358.531336569584</v>
      </c>
      <c r="C52199">
        <v>307105</v>
      </c>
      <c r="D52199">
        <v>470762</v>
      </c>
    </row>
    <row r="52200" spans="1:4" x14ac:dyDescent="0.25">
      <c r="A52200">
        <v>159917</v>
      </c>
      <c r="B52200" s="2">
        <v>44358.531741100327</v>
      </c>
      <c r="C52200">
        <v>78727</v>
      </c>
      <c r="D52200">
        <v>351192</v>
      </c>
    </row>
    <row r="52201" spans="1:4" x14ac:dyDescent="0.25">
      <c r="A52201">
        <v>159920</v>
      </c>
      <c r="B52201" s="2">
        <v>44358.53214563107</v>
      </c>
      <c r="C52201">
        <v>130900</v>
      </c>
      <c r="D52201">
        <v>250679</v>
      </c>
    </row>
    <row r="52202" spans="1:4" x14ac:dyDescent="0.25">
      <c r="A52202">
        <v>159921</v>
      </c>
      <c r="B52202" s="2">
        <v>44358.5333592233</v>
      </c>
      <c r="C52202">
        <v>233318</v>
      </c>
      <c r="D52202">
        <v>137899</v>
      </c>
    </row>
    <row r="52203" spans="1:4" x14ac:dyDescent="0.25">
      <c r="A52203">
        <v>159925</v>
      </c>
      <c r="B52203" s="2">
        <v>44358.5333592233</v>
      </c>
      <c r="C52203">
        <v>339598</v>
      </c>
      <c r="D52203">
        <v>155428</v>
      </c>
    </row>
    <row r="52204" spans="1:4" x14ac:dyDescent="0.25">
      <c r="A52204">
        <v>159927</v>
      </c>
      <c r="B52204" s="2">
        <v>44358.533763754051</v>
      </c>
      <c r="C52204">
        <v>348194</v>
      </c>
      <c r="D52204">
        <v>180863</v>
      </c>
    </row>
    <row r="52205" spans="1:4" x14ac:dyDescent="0.25">
      <c r="A52205">
        <v>159929</v>
      </c>
      <c r="B52205" s="2">
        <v>44358.535000000003</v>
      </c>
      <c r="C52205">
        <v>212288</v>
      </c>
      <c r="D52205">
        <v>61191</v>
      </c>
    </row>
    <row r="52206" spans="1:4" x14ac:dyDescent="0.25">
      <c r="A52206">
        <v>159933</v>
      </c>
      <c r="B52206" s="2">
        <v>44358.535786407767</v>
      </c>
      <c r="C52206">
        <v>109032</v>
      </c>
      <c r="D52206">
        <v>60814</v>
      </c>
    </row>
    <row r="52207" spans="1:4" x14ac:dyDescent="0.25">
      <c r="A52207">
        <v>159937</v>
      </c>
      <c r="B52207" s="2">
        <v>44358.536</v>
      </c>
      <c r="C52207">
        <v>200001</v>
      </c>
      <c r="D52207">
        <v>351192</v>
      </c>
    </row>
    <row r="52208" spans="1:4" x14ac:dyDescent="0.25">
      <c r="A52208">
        <v>159941</v>
      </c>
      <c r="B52208" s="2">
        <v>44358.53619093851</v>
      </c>
      <c r="C52208">
        <v>281297</v>
      </c>
      <c r="D52208">
        <v>154228</v>
      </c>
    </row>
    <row r="52209" spans="1:4" x14ac:dyDescent="0.25">
      <c r="A52209">
        <v>159945</v>
      </c>
      <c r="B52209" s="2">
        <v>44358.53780906149</v>
      </c>
      <c r="C52209">
        <v>267873</v>
      </c>
      <c r="D52209">
        <v>228405</v>
      </c>
    </row>
    <row r="52210" spans="1:4" x14ac:dyDescent="0.25">
      <c r="A52210">
        <v>159949</v>
      </c>
      <c r="B52210" s="2">
        <v>44358.538213592234</v>
      </c>
      <c r="C52210">
        <v>89096</v>
      </c>
      <c r="D52210">
        <v>230507</v>
      </c>
    </row>
    <row r="52211" spans="1:4" x14ac:dyDescent="0.25">
      <c r="A52211">
        <v>159954</v>
      </c>
      <c r="B52211" s="2">
        <v>44358.538213592234</v>
      </c>
      <c r="C52211">
        <v>130384</v>
      </c>
      <c r="D52211">
        <v>341333</v>
      </c>
    </row>
    <row r="52212" spans="1:4" x14ac:dyDescent="0.25">
      <c r="A52212">
        <v>159955</v>
      </c>
      <c r="B52212" s="2">
        <v>44358.541854368937</v>
      </c>
      <c r="C52212">
        <v>250765</v>
      </c>
      <c r="D52212">
        <v>258219</v>
      </c>
    </row>
    <row r="52213" spans="1:4" x14ac:dyDescent="0.25">
      <c r="A52213">
        <v>159958</v>
      </c>
      <c r="B52213" s="2">
        <v>44358.542258899681</v>
      </c>
      <c r="C52213">
        <v>337186</v>
      </c>
      <c r="D52213">
        <v>411922</v>
      </c>
    </row>
    <row r="52214" spans="1:4" x14ac:dyDescent="0.25">
      <c r="A52214">
        <v>159959</v>
      </c>
      <c r="B52214" s="2">
        <v>44358.54589967637</v>
      </c>
      <c r="C52214">
        <v>108480</v>
      </c>
      <c r="D52214">
        <v>198050</v>
      </c>
    </row>
    <row r="52215" spans="1:4" x14ac:dyDescent="0.25">
      <c r="A52215">
        <v>159961</v>
      </c>
      <c r="B52215" s="2">
        <v>44358.547333333336</v>
      </c>
      <c r="C52215">
        <v>136284</v>
      </c>
      <c r="D52215">
        <v>196571</v>
      </c>
    </row>
    <row r="52216" spans="1:4" x14ac:dyDescent="0.25">
      <c r="A52216">
        <v>159966</v>
      </c>
      <c r="B52216" s="2">
        <v>44358.547517799358</v>
      </c>
      <c r="C52216">
        <v>47689</v>
      </c>
      <c r="D52216">
        <v>21527</v>
      </c>
    </row>
    <row r="52217" spans="1:4" x14ac:dyDescent="0.25">
      <c r="A52217">
        <v>159967</v>
      </c>
      <c r="B52217" s="2">
        <v>44358.547922330094</v>
      </c>
      <c r="C52217">
        <v>31522</v>
      </c>
      <c r="D52217">
        <v>38789</v>
      </c>
    </row>
    <row r="52218" spans="1:4" x14ac:dyDescent="0.25">
      <c r="A52218">
        <v>159970</v>
      </c>
      <c r="B52218" s="2">
        <v>44358.547922330094</v>
      </c>
      <c r="C52218">
        <v>100046</v>
      </c>
      <c r="D52218">
        <v>21760</v>
      </c>
    </row>
    <row r="52219" spans="1:4" x14ac:dyDescent="0.25">
      <c r="A52219">
        <v>159975</v>
      </c>
      <c r="B52219" s="2">
        <v>44358.548731391587</v>
      </c>
      <c r="C52219">
        <v>326060</v>
      </c>
      <c r="D52219">
        <v>411922</v>
      </c>
    </row>
    <row r="52220" spans="1:4" x14ac:dyDescent="0.25">
      <c r="A52220">
        <v>159980</v>
      </c>
      <c r="B52220" s="2">
        <v>44358.549135922331</v>
      </c>
      <c r="C52220">
        <v>124</v>
      </c>
      <c r="D52220">
        <v>205718</v>
      </c>
    </row>
    <row r="52221" spans="1:4" x14ac:dyDescent="0.25">
      <c r="A52221">
        <v>159985</v>
      </c>
      <c r="B52221" s="2">
        <v>44358.549135922331</v>
      </c>
      <c r="C52221">
        <v>147912</v>
      </c>
      <c r="D52221">
        <v>21760</v>
      </c>
    </row>
    <row r="52222" spans="1:4" x14ac:dyDescent="0.25">
      <c r="A52222">
        <v>159988</v>
      </c>
      <c r="B52222" s="2">
        <v>44358.55034951456</v>
      </c>
      <c r="C52222">
        <v>123286</v>
      </c>
      <c r="D52222">
        <v>145101</v>
      </c>
    </row>
    <row r="52223" spans="1:4" x14ac:dyDescent="0.25">
      <c r="A52223">
        <v>159991</v>
      </c>
      <c r="B52223" s="2">
        <v>44358.551158576054</v>
      </c>
      <c r="C52223">
        <v>11548</v>
      </c>
      <c r="D52223">
        <v>250679</v>
      </c>
    </row>
    <row r="52224" spans="1:4" x14ac:dyDescent="0.25">
      <c r="A52224">
        <v>159993</v>
      </c>
      <c r="B52224" s="2">
        <v>44358.551967637541</v>
      </c>
      <c r="C52224">
        <v>307665</v>
      </c>
      <c r="D52224">
        <v>449379</v>
      </c>
    </row>
    <row r="52225" spans="1:4" x14ac:dyDescent="0.25">
      <c r="A52225">
        <v>159997</v>
      </c>
      <c r="B52225" s="2">
        <v>44358.552372168284</v>
      </c>
      <c r="C52225">
        <v>104323</v>
      </c>
      <c r="D52225">
        <v>477440</v>
      </c>
    </row>
    <row r="52226" spans="1:4" x14ac:dyDescent="0.25">
      <c r="A52226">
        <v>159999</v>
      </c>
      <c r="B52226" s="2">
        <v>44358.552776699027</v>
      </c>
      <c r="C52226">
        <v>63130</v>
      </c>
      <c r="D52226">
        <v>152780</v>
      </c>
    </row>
    <row r="52227" spans="1:4" x14ac:dyDescent="0.25">
      <c r="A52227">
        <v>160001</v>
      </c>
      <c r="B52227" s="2">
        <v>44358.552776699027</v>
      </c>
      <c r="C52227">
        <v>159505</v>
      </c>
      <c r="D52227">
        <v>258219</v>
      </c>
    </row>
    <row r="52228" spans="1:4" x14ac:dyDescent="0.25">
      <c r="A52228">
        <v>160004</v>
      </c>
      <c r="B52228" s="2">
        <v>44358.553585760521</v>
      </c>
      <c r="C52228">
        <v>313436</v>
      </c>
      <c r="D52228">
        <v>396686</v>
      </c>
    </row>
    <row r="52229" spans="1:4" x14ac:dyDescent="0.25">
      <c r="A52229">
        <v>160008</v>
      </c>
      <c r="B52229" s="2">
        <v>44358.553990291264</v>
      </c>
      <c r="C52229">
        <v>143265</v>
      </c>
      <c r="D52229">
        <v>85094</v>
      </c>
    </row>
    <row r="52230" spans="1:4" x14ac:dyDescent="0.25">
      <c r="A52230">
        <v>160012</v>
      </c>
      <c r="B52230" s="2">
        <v>44358.553990291264</v>
      </c>
      <c r="C52230">
        <v>202645</v>
      </c>
      <c r="D52230">
        <v>320940</v>
      </c>
    </row>
    <row r="52231" spans="1:4" x14ac:dyDescent="0.25">
      <c r="A52231">
        <v>160014</v>
      </c>
      <c r="B52231" s="2">
        <v>44358.554394822007</v>
      </c>
      <c r="C52231">
        <v>154038</v>
      </c>
      <c r="D52231">
        <v>230507</v>
      </c>
    </row>
    <row r="52232" spans="1:4" x14ac:dyDescent="0.25">
      <c r="A52232">
        <v>160016</v>
      </c>
      <c r="B52232" s="2">
        <v>44358.555608414244</v>
      </c>
      <c r="C52232">
        <v>168200</v>
      </c>
      <c r="D52232">
        <v>191048</v>
      </c>
    </row>
    <row r="52233" spans="1:4" x14ac:dyDescent="0.25">
      <c r="A52233">
        <v>160017</v>
      </c>
      <c r="B52233" s="2">
        <v>44358.555608414244</v>
      </c>
      <c r="C52233">
        <v>232005</v>
      </c>
      <c r="D52233">
        <v>351192</v>
      </c>
    </row>
    <row r="52234" spans="1:4" x14ac:dyDescent="0.25">
      <c r="A52234">
        <v>160021</v>
      </c>
      <c r="B52234" s="2">
        <v>44358.55601294498</v>
      </c>
      <c r="C52234">
        <v>279781</v>
      </c>
      <c r="D52234">
        <v>215663</v>
      </c>
    </row>
    <row r="52235" spans="1:4" x14ac:dyDescent="0.25">
      <c r="A52235">
        <v>160022</v>
      </c>
      <c r="B52235" s="2">
        <v>44358.556417475731</v>
      </c>
      <c r="C52235">
        <v>271540</v>
      </c>
      <c r="D52235">
        <v>250679</v>
      </c>
    </row>
    <row r="52236" spans="1:4" x14ac:dyDescent="0.25">
      <c r="A52236">
        <v>160026</v>
      </c>
      <c r="B52236" s="2">
        <v>44358.556417475731</v>
      </c>
      <c r="C52236">
        <v>286472</v>
      </c>
      <c r="D52236">
        <v>180863</v>
      </c>
    </row>
    <row r="52237" spans="1:4" x14ac:dyDescent="0.25">
      <c r="A52237">
        <v>160027</v>
      </c>
      <c r="B52237" s="2">
        <v>44358.556822006474</v>
      </c>
      <c r="C52237">
        <v>148363</v>
      </c>
      <c r="D52237">
        <v>376706</v>
      </c>
    </row>
    <row r="52238" spans="1:4" x14ac:dyDescent="0.25">
      <c r="A52238">
        <v>160032</v>
      </c>
      <c r="B52238" s="2">
        <v>44358.557631067961</v>
      </c>
      <c r="C52238">
        <v>302962</v>
      </c>
      <c r="D52238">
        <v>250679</v>
      </c>
    </row>
    <row r="52239" spans="1:4" x14ac:dyDescent="0.25">
      <c r="A52239">
        <v>160037</v>
      </c>
      <c r="B52239" s="2">
        <v>44358.558844660198</v>
      </c>
      <c r="C52239">
        <v>53341</v>
      </c>
      <c r="D52239">
        <v>351192</v>
      </c>
    </row>
    <row r="52240" spans="1:4" x14ac:dyDescent="0.25">
      <c r="A52240">
        <v>160038</v>
      </c>
      <c r="B52240" s="2">
        <v>44358.559000000001</v>
      </c>
      <c r="C52240">
        <v>129872</v>
      </c>
      <c r="D52240">
        <v>149755</v>
      </c>
    </row>
    <row r="52241" spans="1:4" x14ac:dyDescent="0.25">
      <c r="A52241">
        <v>160042</v>
      </c>
      <c r="B52241" s="2">
        <v>44358.560058252428</v>
      </c>
      <c r="C52241">
        <v>60496</v>
      </c>
      <c r="D52241">
        <v>153893</v>
      </c>
    </row>
    <row r="52242" spans="1:4" x14ac:dyDescent="0.25">
      <c r="A52242">
        <v>160043</v>
      </c>
      <c r="B52242" s="2">
        <v>44358.561666666661</v>
      </c>
      <c r="C52242">
        <v>80319</v>
      </c>
      <c r="D52242">
        <v>189009</v>
      </c>
    </row>
    <row r="52243" spans="1:4" x14ac:dyDescent="0.25">
      <c r="A52243">
        <v>160046</v>
      </c>
      <c r="B52243" s="2">
        <v>44358.561676375408</v>
      </c>
      <c r="C52243">
        <v>338780</v>
      </c>
      <c r="D52243">
        <v>459455</v>
      </c>
    </row>
    <row r="52244" spans="1:4" x14ac:dyDescent="0.25">
      <c r="A52244">
        <v>160051</v>
      </c>
      <c r="B52244" s="2">
        <v>44358.562080906151</v>
      </c>
      <c r="C52244">
        <v>49479</v>
      </c>
      <c r="D52244">
        <v>405278</v>
      </c>
    </row>
    <row r="52245" spans="1:4" x14ac:dyDescent="0.25">
      <c r="A52245">
        <v>160053</v>
      </c>
      <c r="B52245" s="2">
        <v>44358.562080906151</v>
      </c>
      <c r="C52245">
        <v>94979</v>
      </c>
      <c r="D52245">
        <v>88863</v>
      </c>
    </row>
    <row r="52246" spans="1:4" x14ac:dyDescent="0.25">
      <c r="A52246">
        <v>160054</v>
      </c>
      <c r="B52246" s="2">
        <v>44358.562080906151</v>
      </c>
      <c r="C52246">
        <v>339717</v>
      </c>
      <c r="D52246">
        <v>44466</v>
      </c>
    </row>
    <row r="52247" spans="1:4" x14ac:dyDescent="0.25">
      <c r="A52247">
        <v>160058</v>
      </c>
      <c r="B52247" s="2">
        <v>44358.562485436894</v>
      </c>
      <c r="C52247">
        <v>135161</v>
      </c>
      <c r="D52247">
        <v>370651</v>
      </c>
    </row>
    <row r="52248" spans="1:4" x14ac:dyDescent="0.25">
      <c r="A52248">
        <v>160063</v>
      </c>
      <c r="B52248" s="2">
        <v>44358.562485436894</v>
      </c>
      <c r="C52248">
        <v>175104</v>
      </c>
      <c r="D52248">
        <v>313853</v>
      </c>
    </row>
    <row r="52249" spans="1:4" x14ac:dyDescent="0.25">
      <c r="A52249">
        <v>160068</v>
      </c>
      <c r="B52249" s="2">
        <v>44358.562485436894</v>
      </c>
      <c r="C52249">
        <v>251895</v>
      </c>
      <c r="D52249">
        <v>277903</v>
      </c>
    </row>
    <row r="52250" spans="1:4" x14ac:dyDescent="0.25">
      <c r="A52250">
        <v>160072</v>
      </c>
      <c r="B52250" s="2">
        <v>44358.562485436894</v>
      </c>
      <c r="C52250">
        <v>273950</v>
      </c>
      <c r="D52250">
        <v>347393</v>
      </c>
    </row>
    <row r="52251" spans="1:4" x14ac:dyDescent="0.25">
      <c r="A52251">
        <v>160075</v>
      </c>
      <c r="B52251" s="2">
        <v>44358.562889967638</v>
      </c>
      <c r="C52251">
        <v>271156</v>
      </c>
      <c r="D52251">
        <v>347393</v>
      </c>
    </row>
    <row r="52252" spans="1:4" x14ac:dyDescent="0.25">
      <c r="A52252">
        <v>160079</v>
      </c>
      <c r="B52252" s="2">
        <v>44358.563699029131</v>
      </c>
      <c r="C52252">
        <v>178463</v>
      </c>
      <c r="D52252">
        <v>105200</v>
      </c>
    </row>
    <row r="52253" spans="1:4" x14ac:dyDescent="0.25">
      <c r="A52253">
        <v>160080</v>
      </c>
      <c r="B52253" s="2">
        <v>44358.564103559867</v>
      </c>
      <c r="C52253">
        <v>203514</v>
      </c>
      <c r="D52253">
        <v>305874</v>
      </c>
    </row>
    <row r="52254" spans="1:4" x14ac:dyDescent="0.25">
      <c r="A52254">
        <v>160081</v>
      </c>
      <c r="B52254" s="2">
        <v>44358.564508090618</v>
      </c>
      <c r="C52254">
        <v>87308</v>
      </c>
      <c r="D52254">
        <v>347008</v>
      </c>
    </row>
    <row r="52255" spans="1:4" x14ac:dyDescent="0.25">
      <c r="A52255">
        <v>160082</v>
      </c>
      <c r="B52255" s="2">
        <v>44358.564508090618</v>
      </c>
      <c r="C52255">
        <v>333878</v>
      </c>
      <c r="D52255">
        <v>471403</v>
      </c>
    </row>
    <row r="52256" spans="1:4" x14ac:dyDescent="0.25">
      <c r="A52256">
        <v>160085</v>
      </c>
      <c r="B52256" s="2">
        <v>44358.565317152104</v>
      </c>
      <c r="C52256">
        <v>318322</v>
      </c>
      <c r="D52256">
        <v>132699</v>
      </c>
    </row>
    <row r="52257" spans="1:4" x14ac:dyDescent="0.25">
      <c r="A52257">
        <v>160089</v>
      </c>
      <c r="B52257" s="2">
        <v>44358.565317152104</v>
      </c>
      <c r="C52257">
        <v>322947</v>
      </c>
      <c r="D52257">
        <v>130721</v>
      </c>
    </row>
    <row r="52258" spans="1:4" x14ac:dyDescent="0.25">
      <c r="A52258">
        <v>160090</v>
      </c>
      <c r="B52258" s="2">
        <v>44358.565721682848</v>
      </c>
      <c r="C52258">
        <v>90306</v>
      </c>
      <c r="D52258">
        <v>371920</v>
      </c>
    </row>
    <row r="52259" spans="1:4" x14ac:dyDescent="0.25">
      <c r="A52259">
        <v>160091</v>
      </c>
      <c r="B52259" s="2">
        <v>44358.567339805821</v>
      </c>
      <c r="C52259">
        <v>155583</v>
      </c>
      <c r="D52259">
        <v>54917</v>
      </c>
    </row>
    <row r="52260" spans="1:4" x14ac:dyDescent="0.25">
      <c r="A52260">
        <v>160096</v>
      </c>
      <c r="B52260" s="2">
        <v>44358.567339805821</v>
      </c>
      <c r="C52260">
        <v>250962</v>
      </c>
      <c r="D52260">
        <v>158978</v>
      </c>
    </row>
    <row r="52261" spans="1:4" x14ac:dyDescent="0.25">
      <c r="A52261">
        <v>160101</v>
      </c>
      <c r="B52261" s="2">
        <v>44358.567339805821</v>
      </c>
      <c r="C52261">
        <v>277577</v>
      </c>
      <c r="D52261">
        <v>305103</v>
      </c>
    </row>
    <row r="52262" spans="1:4" x14ac:dyDescent="0.25">
      <c r="A52262">
        <v>160106</v>
      </c>
      <c r="B52262" s="2">
        <v>44358.567339805821</v>
      </c>
      <c r="C52262">
        <v>318933</v>
      </c>
      <c r="D52262">
        <v>411922</v>
      </c>
    </row>
    <row r="52263" spans="1:4" x14ac:dyDescent="0.25">
      <c r="A52263">
        <v>160111</v>
      </c>
      <c r="B52263" s="2">
        <v>44358.567666666662</v>
      </c>
      <c r="C52263">
        <v>280496</v>
      </c>
      <c r="D52263">
        <v>373732</v>
      </c>
    </row>
    <row r="52264" spans="1:4" x14ac:dyDescent="0.25">
      <c r="A52264">
        <v>160116</v>
      </c>
      <c r="B52264" s="2">
        <v>44358.567744336571</v>
      </c>
      <c r="C52264">
        <v>183870</v>
      </c>
      <c r="D52264">
        <v>470762</v>
      </c>
    </row>
    <row r="52265" spans="1:4" x14ac:dyDescent="0.25">
      <c r="A52265">
        <v>160118</v>
      </c>
      <c r="B52265" s="2">
        <v>44358.568553398058</v>
      </c>
      <c r="C52265">
        <v>328838</v>
      </c>
      <c r="D52265">
        <v>411922</v>
      </c>
    </row>
    <row r="52266" spans="1:4" x14ac:dyDescent="0.25">
      <c r="A52266">
        <v>160123</v>
      </c>
      <c r="B52266" s="2">
        <v>44358.568553398058</v>
      </c>
      <c r="C52266">
        <v>338159</v>
      </c>
      <c r="D52266">
        <v>58674</v>
      </c>
    </row>
    <row r="52267" spans="1:4" x14ac:dyDescent="0.25">
      <c r="A52267">
        <v>160127</v>
      </c>
      <c r="B52267" s="2">
        <v>44358.568957928801</v>
      </c>
      <c r="C52267">
        <v>49764</v>
      </c>
      <c r="D52267">
        <v>213394</v>
      </c>
    </row>
    <row r="52268" spans="1:4" x14ac:dyDescent="0.25">
      <c r="A52268">
        <v>160128</v>
      </c>
      <c r="B52268" s="2">
        <v>44358.569362459544</v>
      </c>
      <c r="C52268">
        <v>14401</v>
      </c>
      <c r="D52268">
        <v>125262</v>
      </c>
    </row>
    <row r="52269" spans="1:4" x14ac:dyDescent="0.25">
      <c r="A52269">
        <v>160129</v>
      </c>
      <c r="B52269" s="2">
        <v>44358.569362459544</v>
      </c>
      <c r="C52269">
        <v>169516</v>
      </c>
      <c r="D52269">
        <v>42705</v>
      </c>
    </row>
    <row r="52270" spans="1:4" x14ac:dyDescent="0.25">
      <c r="A52270">
        <v>160132</v>
      </c>
      <c r="B52270" s="2">
        <v>44358.569362459544</v>
      </c>
      <c r="C52270">
        <v>218556</v>
      </c>
      <c r="D52270">
        <v>404226</v>
      </c>
    </row>
    <row r="52271" spans="1:4" x14ac:dyDescent="0.25">
      <c r="A52271">
        <v>160134</v>
      </c>
      <c r="B52271" s="2">
        <v>44358.569766990295</v>
      </c>
      <c r="C52271">
        <v>174943</v>
      </c>
      <c r="D52271">
        <v>387595</v>
      </c>
    </row>
    <row r="52272" spans="1:4" x14ac:dyDescent="0.25">
      <c r="A52272">
        <v>160136</v>
      </c>
      <c r="B52272" s="2">
        <v>44358.570171521031</v>
      </c>
      <c r="C52272">
        <v>1122</v>
      </c>
      <c r="D52272">
        <v>347008</v>
      </c>
    </row>
    <row r="52273" spans="1:4" x14ac:dyDescent="0.25">
      <c r="A52273">
        <v>160140</v>
      </c>
      <c r="B52273" s="2">
        <v>44358.570171521038</v>
      </c>
      <c r="C52273">
        <v>59985</v>
      </c>
      <c r="D52273">
        <v>424538</v>
      </c>
    </row>
    <row r="52274" spans="1:4" x14ac:dyDescent="0.25">
      <c r="A52274">
        <v>160142</v>
      </c>
      <c r="B52274" s="2">
        <v>44358.570171521038</v>
      </c>
      <c r="C52274">
        <v>147621</v>
      </c>
      <c r="D52274">
        <v>385065</v>
      </c>
    </row>
    <row r="52275" spans="1:4" x14ac:dyDescent="0.25">
      <c r="A52275">
        <v>160147</v>
      </c>
      <c r="B52275" s="2">
        <v>44358.570171521038</v>
      </c>
      <c r="C52275">
        <v>195044</v>
      </c>
      <c r="D52275">
        <v>85094</v>
      </c>
    </row>
    <row r="52276" spans="1:4" x14ac:dyDescent="0.25">
      <c r="A52276">
        <v>160148</v>
      </c>
      <c r="B52276" s="2">
        <v>44358.570980582524</v>
      </c>
      <c r="C52276">
        <v>1130</v>
      </c>
      <c r="D52276">
        <v>470762</v>
      </c>
    </row>
    <row r="52277" spans="1:4" x14ac:dyDescent="0.25">
      <c r="A52277">
        <v>160151</v>
      </c>
      <c r="B52277" s="2">
        <v>44358.570980582524</v>
      </c>
      <c r="C52277">
        <v>155242</v>
      </c>
      <c r="D52277">
        <v>95024</v>
      </c>
    </row>
    <row r="52278" spans="1:4" x14ac:dyDescent="0.25">
      <c r="A52278">
        <v>160156</v>
      </c>
      <c r="B52278" s="2">
        <v>44358.571385113268</v>
      </c>
      <c r="C52278">
        <v>21340</v>
      </c>
      <c r="D52278">
        <v>411922</v>
      </c>
    </row>
    <row r="52279" spans="1:4" x14ac:dyDescent="0.25">
      <c r="A52279">
        <v>160157</v>
      </c>
      <c r="B52279" s="2">
        <v>44358.571385113268</v>
      </c>
      <c r="C52279">
        <v>179646</v>
      </c>
      <c r="D52279">
        <v>351192</v>
      </c>
    </row>
    <row r="52280" spans="1:4" x14ac:dyDescent="0.25">
      <c r="A52280">
        <v>160158</v>
      </c>
      <c r="B52280" s="2">
        <v>44358.571789644011</v>
      </c>
      <c r="C52280">
        <v>51742</v>
      </c>
      <c r="D52280">
        <v>472330</v>
      </c>
    </row>
    <row r="52281" spans="1:4" x14ac:dyDescent="0.25">
      <c r="A52281">
        <v>160161</v>
      </c>
      <c r="B52281" s="2">
        <v>44358.571789644018</v>
      </c>
      <c r="C52281">
        <v>71621</v>
      </c>
      <c r="D52281">
        <v>318588</v>
      </c>
    </row>
    <row r="52282" spans="1:4" x14ac:dyDescent="0.25">
      <c r="A52282">
        <v>160162</v>
      </c>
      <c r="B52282" s="2">
        <v>44358.572194174754</v>
      </c>
      <c r="C52282">
        <v>318568</v>
      </c>
      <c r="D52282">
        <v>67232</v>
      </c>
    </row>
    <row r="52283" spans="1:4" x14ac:dyDescent="0.25">
      <c r="A52283">
        <v>160166</v>
      </c>
      <c r="B52283" s="2">
        <v>44358.572598705505</v>
      </c>
      <c r="C52283">
        <v>174797</v>
      </c>
      <c r="D52283">
        <v>249086</v>
      </c>
    </row>
    <row r="52284" spans="1:4" x14ac:dyDescent="0.25">
      <c r="A52284">
        <v>160171</v>
      </c>
      <c r="B52284" s="2">
        <v>44358.575025889964</v>
      </c>
      <c r="C52284">
        <v>82573</v>
      </c>
      <c r="D52284">
        <v>401945</v>
      </c>
    </row>
    <row r="52285" spans="1:4" x14ac:dyDescent="0.25">
      <c r="A52285">
        <v>160172</v>
      </c>
      <c r="B52285" s="2">
        <v>44358.575430420715</v>
      </c>
      <c r="C52285">
        <v>153136</v>
      </c>
      <c r="D52285">
        <v>88863</v>
      </c>
    </row>
    <row r="52286" spans="1:4" x14ac:dyDescent="0.25">
      <c r="A52286">
        <v>160174</v>
      </c>
      <c r="B52286" s="2">
        <v>44358.575834951458</v>
      </c>
      <c r="C52286">
        <v>51629</v>
      </c>
      <c r="D52286">
        <v>179296</v>
      </c>
    </row>
    <row r="52287" spans="1:4" x14ac:dyDescent="0.25">
      <c r="A52287">
        <v>160179</v>
      </c>
      <c r="B52287" s="2">
        <v>44358.576239482201</v>
      </c>
      <c r="C52287">
        <v>83277</v>
      </c>
      <c r="D52287">
        <v>347008</v>
      </c>
    </row>
    <row r="52288" spans="1:4" x14ac:dyDescent="0.25">
      <c r="A52288">
        <v>160184</v>
      </c>
      <c r="B52288" s="2">
        <v>44358.576644012945</v>
      </c>
      <c r="C52288">
        <v>104590</v>
      </c>
      <c r="D52288">
        <v>438697</v>
      </c>
    </row>
    <row r="52289" spans="1:4" x14ac:dyDescent="0.25">
      <c r="A52289">
        <v>160189</v>
      </c>
      <c r="B52289" s="2">
        <v>44358.577048543688</v>
      </c>
      <c r="C52289">
        <v>173975</v>
      </c>
      <c r="D52289">
        <v>398027</v>
      </c>
    </row>
    <row r="52290" spans="1:4" x14ac:dyDescent="0.25">
      <c r="A52290">
        <v>160191</v>
      </c>
      <c r="B52290" s="2">
        <v>44358.577048543688</v>
      </c>
      <c r="C52290">
        <v>209040</v>
      </c>
      <c r="D52290">
        <v>158978</v>
      </c>
    </row>
    <row r="52291" spans="1:4" x14ac:dyDescent="0.25">
      <c r="A52291">
        <v>160196</v>
      </c>
      <c r="B52291" s="2">
        <v>44358.577333333335</v>
      </c>
      <c r="C52291">
        <v>287478</v>
      </c>
      <c r="D52291">
        <v>437341</v>
      </c>
    </row>
    <row r="52292" spans="1:4" x14ac:dyDescent="0.25">
      <c r="A52292">
        <v>160199</v>
      </c>
      <c r="B52292" s="2">
        <v>44358.577453074431</v>
      </c>
      <c r="C52292">
        <v>188193</v>
      </c>
      <c r="D52292">
        <v>294042</v>
      </c>
    </row>
    <row r="52293" spans="1:4" x14ac:dyDescent="0.25">
      <c r="A52293">
        <v>160200</v>
      </c>
      <c r="B52293" s="2">
        <v>44358.578262135925</v>
      </c>
      <c r="C52293">
        <v>12098</v>
      </c>
      <c r="D52293">
        <v>336205</v>
      </c>
    </row>
    <row r="52294" spans="1:4" x14ac:dyDescent="0.25">
      <c r="A52294">
        <v>160204</v>
      </c>
      <c r="B52294" s="2">
        <v>44358.578262135925</v>
      </c>
      <c r="C52294">
        <v>265281</v>
      </c>
      <c r="D52294">
        <v>91310</v>
      </c>
    </row>
    <row r="52295" spans="1:4" x14ac:dyDescent="0.25">
      <c r="A52295">
        <v>160207</v>
      </c>
      <c r="B52295" s="2">
        <v>44358.578666666661</v>
      </c>
      <c r="C52295">
        <v>143917</v>
      </c>
      <c r="D52295">
        <v>393691</v>
      </c>
    </row>
    <row r="52296" spans="1:4" x14ac:dyDescent="0.25">
      <c r="A52296">
        <v>160212</v>
      </c>
      <c r="B52296" s="2">
        <v>44358.579475728155</v>
      </c>
      <c r="C52296">
        <v>127083</v>
      </c>
      <c r="D52296">
        <v>411922</v>
      </c>
    </row>
    <row r="52297" spans="1:4" x14ac:dyDescent="0.25">
      <c r="A52297">
        <v>160217</v>
      </c>
      <c r="B52297" s="2">
        <v>44358.579880258898</v>
      </c>
      <c r="C52297">
        <v>35627</v>
      </c>
      <c r="D52297">
        <v>60239</v>
      </c>
    </row>
    <row r="52298" spans="1:4" x14ac:dyDescent="0.25">
      <c r="A52298">
        <v>160220</v>
      </c>
      <c r="B52298" s="2">
        <v>44358.580284789641</v>
      </c>
      <c r="C52298">
        <v>314955</v>
      </c>
      <c r="D52298">
        <v>347393</v>
      </c>
    </row>
    <row r="52299" spans="1:4" x14ac:dyDescent="0.25">
      <c r="A52299">
        <v>160223</v>
      </c>
      <c r="B52299" s="2">
        <v>44358.580689320384</v>
      </c>
      <c r="C52299">
        <v>285652</v>
      </c>
      <c r="D52299">
        <v>411922</v>
      </c>
    </row>
    <row r="52300" spans="1:4" x14ac:dyDescent="0.25">
      <c r="A52300">
        <v>160224</v>
      </c>
      <c r="B52300" s="2">
        <v>44358.580689320392</v>
      </c>
      <c r="C52300">
        <v>44998</v>
      </c>
      <c r="D52300">
        <v>158978</v>
      </c>
    </row>
    <row r="52301" spans="1:4" x14ac:dyDescent="0.25">
      <c r="A52301">
        <v>160229</v>
      </c>
      <c r="B52301" s="2">
        <v>44358.581498381878</v>
      </c>
      <c r="C52301">
        <v>26281</v>
      </c>
      <c r="D52301">
        <v>230507</v>
      </c>
    </row>
    <row r="52302" spans="1:4" x14ac:dyDescent="0.25">
      <c r="A52302">
        <v>160233</v>
      </c>
      <c r="B52302" s="2">
        <v>44358.581498381878</v>
      </c>
      <c r="C52302">
        <v>297987</v>
      </c>
      <c r="D52302">
        <v>330333</v>
      </c>
    </row>
    <row r="52303" spans="1:4" x14ac:dyDescent="0.25">
      <c r="A52303">
        <v>160236</v>
      </c>
      <c r="B52303" s="2">
        <v>44358.581902912621</v>
      </c>
      <c r="C52303">
        <v>268836</v>
      </c>
      <c r="D52303">
        <v>313721</v>
      </c>
    </row>
    <row r="52304" spans="1:4" x14ac:dyDescent="0.25">
      <c r="A52304">
        <v>160237</v>
      </c>
      <c r="B52304" s="2">
        <v>44358.582307443365</v>
      </c>
      <c r="C52304">
        <v>94416</v>
      </c>
      <c r="D52304">
        <v>458519</v>
      </c>
    </row>
    <row r="52305" spans="1:4" x14ac:dyDescent="0.25">
      <c r="A52305">
        <v>160241</v>
      </c>
      <c r="B52305" s="2">
        <v>44358.582307443365</v>
      </c>
      <c r="C52305">
        <v>218009</v>
      </c>
      <c r="D52305">
        <v>470762</v>
      </c>
    </row>
    <row r="52306" spans="1:4" x14ac:dyDescent="0.25">
      <c r="A52306">
        <v>160246</v>
      </c>
      <c r="B52306" s="2">
        <v>44358.582711974115</v>
      </c>
      <c r="C52306">
        <v>63017</v>
      </c>
      <c r="D52306">
        <v>304722</v>
      </c>
    </row>
    <row r="52307" spans="1:4" x14ac:dyDescent="0.25">
      <c r="A52307">
        <v>160248</v>
      </c>
      <c r="B52307" s="2">
        <v>44358.583116504858</v>
      </c>
      <c r="C52307">
        <v>179812</v>
      </c>
      <c r="D52307">
        <v>251823</v>
      </c>
    </row>
    <row r="52308" spans="1:4" x14ac:dyDescent="0.25">
      <c r="A52308">
        <v>160251</v>
      </c>
      <c r="B52308" s="2">
        <v>44358.583521035594</v>
      </c>
      <c r="C52308">
        <v>278293</v>
      </c>
      <c r="D52308">
        <v>300617</v>
      </c>
    </row>
    <row r="52309" spans="1:4" x14ac:dyDescent="0.25">
      <c r="A52309">
        <v>160256</v>
      </c>
      <c r="B52309" s="2">
        <v>44358.583925566345</v>
      </c>
      <c r="C52309">
        <v>34935</v>
      </c>
      <c r="D52309">
        <v>470762</v>
      </c>
    </row>
    <row r="52310" spans="1:4" x14ac:dyDescent="0.25">
      <c r="A52310">
        <v>160261</v>
      </c>
      <c r="B52310" s="2">
        <v>44358.585139158575</v>
      </c>
      <c r="C52310">
        <v>56433</v>
      </c>
      <c r="D52310">
        <v>411922</v>
      </c>
    </row>
    <row r="52311" spans="1:4" x14ac:dyDescent="0.25">
      <c r="A52311">
        <v>160262</v>
      </c>
      <c r="B52311" s="2">
        <v>44358.585948220061</v>
      </c>
      <c r="C52311">
        <v>13161</v>
      </c>
      <c r="D52311">
        <v>105352</v>
      </c>
    </row>
    <row r="52312" spans="1:4" x14ac:dyDescent="0.25">
      <c r="A52312">
        <v>160263</v>
      </c>
      <c r="B52312" s="2">
        <v>44358.586352750812</v>
      </c>
      <c r="C52312">
        <v>186257</v>
      </c>
      <c r="D52312">
        <v>180863</v>
      </c>
    </row>
    <row r="52313" spans="1:4" x14ac:dyDescent="0.25">
      <c r="A52313">
        <v>160266</v>
      </c>
      <c r="B52313" s="2">
        <v>44358.586666666662</v>
      </c>
      <c r="C52313">
        <v>192095</v>
      </c>
      <c r="D52313">
        <v>88863</v>
      </c>
    </row>
    <row r="52314" spans="1:4" x14ac:dyDescent="0.25">
      <c r="A52314">
        <v>160267</v>
      </c>
      <c r="B52314" s="2">
        <v>44358.586757281548</v>
      </c>
      <c r="C52314">
        <v>68634</v>
      </c>
      <c r="D52314">
        <v>189009</v>
      </c>
    </row>
    <row r="52315" spans="1:4" x14ac:dyDescent="0.25">
      <c r="A52315">
        <v>160272</v>
      </c>
      <c r="B52315" s="2">
        <v>44358.587970873792</v>
      </c>
      <c r="C52315">
        <v>133016</v>
      </c>
      <c r="D52315">
        <v>60239</v>
      </c>
    </row>
    <row r="52316" spans="1:4" x14ac:dyDescent="0.25">
      <c r="A52316">
        <v>160275</v>
      </c>
      <c r="B52316" s="2">
        <v>44358.588779935279</v>
      </c>
      <c r="C52316">
        <v>45247</v>
      </c>
      <c r="D52316">
        <v>158978</v>
      </c>
    </row>
    <row r="52317" spans="1:4" x14ac:dyDescent="0.25">
      <c r="A52317">
        <v>160278</v>
      </c>
      <c r="B52317" s="2">
        <v>44358.588779935279</v>
      </c>
      <c r="C52317">
        <v>262625</v>
      </c>
      <c r="D52317">
        <v>146665</v>
      </c>
    </row>
    <row r="52318" spans="1:4" x14ac:dyDescent="0.25">
      <c r="A52318">
        <v>160283</v>
      </c>
      <c r="B52318" s="2">
        <v>44358.589184466015</v>
      </c>
      <c r="C52318">
        <v>40102</v>
      </c>
      <c r="D52318">
        <v>324743</v>
      </c>
    </row>
    <row r="52319" spans="1:4" x14ac:dyDescent="0.25">
      <c r="A52319">
        <v>160287</v>
      </c>
      <c r="B52319" s="2">
        <v>44358.589588996765</v>
      </c>
      <c r="C52319">
        <v>268704</v>
      </c>
      <c r="D52319">
        <v>433247</v>
      </c>
    </row>
    <row r="52320" spans="1:4" x14ac:dyDescent="0.25">
      <c r="A52320">
        <v>160292</v>
      </c>
      <c r="B52320" s="2">
        <v>44358.590398058252</v>
      </c>
      <c r="C52320">
        <v>107825</v>
      </c>
      <c r="D52320">
        <v>404645</v>
      </c>
    </row>
    <row r="52321" spans="1:4" x14ac:dyDescent="0.25">
      <c r="A52321">
        <v>160294</v>
      </c>
      <c r="B52321" s="2">
        <v>44358.591207119745</v>
      </c>
      <c r="C52321">
        <v>128441</v>
      </c>
      <c r="D52321">
        <v>439981</v>
      </c>
    </row>
    <row r="52322" spans="1:4" x14ac:dyDescent="0.25">
      <c r="A52322">
        <v>160299</v>
      </c>
      <c r="B52322" s="2">
        <v>44358.591666666667</v>
      </c>
      <c r="C52322">
        <v>155175</v>
      </c>
      <c r="D52322">
        <v>411922</v>
      </c>
    </row>
    <row r="52323" spans="1:4" x14ac:dyDescent="0.25">
      <c r="A52323">
        <v>160304</v>
      </c>
      <c r="B52323" s="2">
        <v>44358.592016181232</v>
      </c>
      <c r="C52323">
        <v>103412</v>
      </c>
      <c r="D52323">
        <v>123413</v>
      </c>
    </row>
    <row r="52324" spans="1:4" x14ac:dyDescent="0.25">
      <c r="A52324">
        <v>160309</v>
      </c>
      <c r="B52324" s="2">
        <v>44358.592825242718</v>
      </c>
      <c r="C52324">
        <v>39589</v>
      </c>
      <c r="D52324">
        <v>389195</v>
      </c>
    </row>
    <row r="52325" spans="1:4" x14ac:dyDescent="0.25">
      <c r="A52325">
        <v>160314</v>
      </c>
      <c r="B52325" s="2">
        <v>44358.592825242718</v>
      </c>
      <c r="C52325">
        <v>112085</v>
      </c>
      <c r="D52325">
        <v>118549</v>
      </c>
    </row>
    <row r="52326" spans="1:4" x14ac:dyDescent="0.25">
      <c r="A52326">
        <v>160318</v>
      </c>
      <c r="B52326" s="2">
        <v>44358.594038834955</v>
      </c>
      <c r="C52326">
        <v>249440</v>
      </c>
      <c r="D52326">
        <v>470762</v>
      </c>
    </row>
    <row r="52327" spans="1:4" x14ac:dyDescent="0.25">
      <c r="A52327">
        <v>160323</v>
      </c>
      <c r="B52327" s="2">
        <v>44358.594443365691</v>
      </c>
      <c r="C52327">
        <v>301360</v>
      </c>
      <c r="D52327">
        <v>158978</v>
      </c>
    </row>
    <row r="52328" spans="1:4" x14ac:dyDescent="0.25">
      <c r="A52328">
        <v>160328</v>
      </c>
      <c r="B52328" s="2">
        <v>44358.594443365699</v>
      </c>
      <c r="C52328">
        <v>47830</v>
      </c>
      <c r="D52328">
        <v>378749</v>
      </c>
    </row>
    <row r="52329" spans="1:4" x14ac:dyDescent="0.25">
      <c r="A52329">
        <v>160330</v>
      </c>
      <c r="B52329" s="2">
        <v>44358.595656957928</v>
      </c>
      <c r="C52329">
        <v>48317</v>
      </c>
      <c r="D52329">
        <v>227775</v>
      </c>
    </row>
    <row r="52330" spans="1:4" x14ac:dyDescent="0.25">
      <c r="A52330">
        <v>160332</v>
      </c>
      <c r="B52330" s="2">
        <v>44358.596466019415</v>
      </c>
      <c r="C52330">
        <v>43091</v>
      </c>
      <c r="D52330">
        <v>42162</v>
      </c>
    </row>
    <row r="52331" spans="1:4" x14ac:dyDescent="0.25">
      <c r="A52331">
        <v>160337</v>
      </c>
      <c r="B52331" s="2">
        <v>44358.596870550158</v>
      </c>
      <c r="C52331">
        <v>78011</v>
      </c>
      <c r="D52331">
        <v>324859</v>
      </c>
    </row>
    <row r="52332" spans="1:4" x14ac:dyDescent="0.25">
      <c r="A52332">
        <v>160339</v>
      </c>
      <c r="B52332" s="2">
        <v>44358.596870550158</v>
      </c>
      <c r="C52332">
        <v>83071</v>
      </c>
      <c r="D52332">
        <v>347008</v>
      </c>
    </row>
    <row r="52333" spans="1:4" x14ac:dyDescent="0.25">
      <c r="A52333">
        <v>160342</v>
      </c>
      <c r="B52333" s="2">
        <v>44358.597275080909</v>
      </c>
      <c r="C52333">
        <v>110566</v>
      </c>
      <c r="D52333">
        <v>154228</v>
      </c>
    </row>
    <row r="52334" spans="1:4" x14ac:dyDescent="0.25">
      <c r="A52334">
        <v>160346</v>
      </c>
      <c r="B52334" s="2">
        <v>44358.597275080909</v>
      </c>
      <c r="C52334">
        <v>150968</v>
      </c>
      <c r="D52334">
        <v>369308</v>
      </c>
    </row>
    <row r="52335" spans="1:4" x14ac:dyDescent="0.25">
      <c r="A52335">
        <v>160350</v>
      </c>
      <c r="B52335" s="2">
        <v>44358.598084142395</v>
      </c>
      <c r="C52335">
        <v>303967</v>
      </c>
      <c r="D52335">
        <v>347008</v>
      </c>
    </row>
    <row r="52336" spans="1:4" x14ac:dyDescent="0.25">
      <c r="A52336">
        <v>160352</v>
      </c>
      <c r="B52336" s="2">
        <v>44358.599297734625</v>
      </c>
      <c r="C52336">
        <v>280643</v>
      </c>
      <c r="D52336">
        <v>465248</v>
      </c>
    </row>
    <row r="52337" spans="1:4" x14ac:dyDescent="0.25">
      <c r="A52337">
        <v>160355</v>
      </c>
      <c r="B52337" s="2">
        <v>44358.599297734632</v>
      </c>
      <c r="C52337">
        <v>215710</v>
      </c>
      <c r="D52337">
        <v>106814</v>
      </c>
    </row>
    <row r="52338" spans="1:4" x14ac:dyDescent="0.25">
      <c r="A52338">
        <v>160357</v>
      </c>
      <c r="B52338" s="2">
        <v>44358.600106796119</v>
      </c>
      <c r="C52338">
        <v>4582</v>
      </c>
      <c r="D52338">
        <v>112456</v>
      </c>
    </row>
    <row r="52339" spans="1:4" x14ac:dyDescent="0.25">
      <c r="A52339">
        <v>160360</v>
      </c>
      <c r="B52339" s="2">
        <v>44358.600106796119</v>
      </c>
      <c r="C52339">
        <v>307645</v>
      </c>
      <c r="D52339">
        <v>17150</v>
      </c>
    </row>
    <row r="52340" spans="1:4" x14ac:dyDescent="0.25">
      <c r="A52340">
        <v>160363</v>
      </c>
      <c r="B52340" s="2">
        <v>44358.601320388349</v>
      </c>
      <c r="C52340">
        <v>237930</v>
      </c>
      <c r="D52340">
        <v>5830</v>
      </c>
    </row>
    <row r="52341" spans="1:4" x14ac:dyDescent="0.25">
      <c r="A52341">
        <v>160366</v>
      </c>
      <c r="B52341" s="2">
        <v>44358.601333333332</v>
      </c>
      <c r="C52341">
        <v>333824</v>
      </c>
      <c r="D52341">
        <v>20534</v>
      </c>
    </row>
    <row r="52342" spans="1:4" x14ac:dyDescent="0.25">
      <c r="A52342">
        <v>160367</v>
      </c>
      <c r="B52342" s="2">
        <v>44358.601724919092</v>
      </c>
      <c r="C52342">
        <v>65832</v>
      </c>
      <c r="D52342">
        <v>411922</v>
      </c>
    </row>
    <row r="52343" spans="1:4" x14ac:dyDescent="0.25">
      <c r="A52343">
        <v>160368</v>
      </c>
      <c r="B52343" s="2">
        <v>44358.602938511322</v>
      </c>
      <c r="C52343">
        <v>282650</v>
      </c>
      <c r="D52343">
        <v>228405</v>
      </c>
    </row>
    <row r="52344" spans="1:4" x14ac:dyDescent="0.25">
      <c r="A52344">
        <v>160373</v>
      </c>
      <c r="B52344" s="2">
        <v>44358.603343042072</v>
      </c>
      <c r="C52344">
        <v>239702</v>
      </c>
      <c r="D52344">
        <v>242428</v>
      </c>
    </row>
    <row r="52345" spans="1:4" x14ac:dyDescent="0.25">
      <c r="A52345">
        <v>160377</v>
      </c>
      <c r="B52345" s="2">
        <v>44358.603343042072</v>
      </c>
      <c r="C52345">
        <v>319126</v>
      </c>
      <c r="D52345">
        <v>335129</v>
      </c>
    </row>
    <row r="52346" spans="1:4" x14ac:dyDescent="0.25">
      <c r="A52346">
        <v>160381</v>
      </c>
      <c r="B52346" s="2">
        <v>44358.604152103566</v>
      </c>
      <c r="C52346">
        <v>7744</v>
      </c>
      <c r="D52346">
        <v>258251</v>
      </c>
    </row>
    <row r="52347" spans="1:4" x14ac:dyDescent="0.25">
      <c r="A52347">
        <v>160386</v>
      </c>
      <c r="B52347" s="2">
        <v>44358.604152103566</v>
      </c>
      <c r="C52347">
        <v>145998</v>
      </c>
      <c r="D52347">
        <v>373415</v>
      </c>
    </row>
    <row r="52348" spans="1:4" x14ac:dyDescent="0.25">
      <c r="A52348">
        <v>160390</v>
      </c>
      <c r="B52348" s="2">
        <v>44358.604152103566</v>
      </c>
      <c r="C52348">
        <v>258840</v>
      </c>
      <c r="D52348">
        <v>118549</v>
      </c>
    </row>
    <row r="52349" spans="1:4" x14ac:dyDescent="0.25">
      <c r="A52349">
        <v>160395</v>
      </c>
      <c r="B52349" s="2">
        <v>44358.605770226539</v>
      </c>
      <c r="C52349">
        <v>110000</v>
      </c>
      <c r="D52349">
        <v>304128</v>
      </c>
    </row>
    <row r="52350" spans="1:4" x14ac:dyDescent="0.25">
      <c r="A52350">
        <v>160396</v>
      </c>
      <c r="B52350" s="2">
        <v>44358.605770226539</v>
      </c>
      <c r="C52350">
        <v>256106</v>
      </c>
      <c r="D52350">
        <v>411922</v>
      </c>
    </row>
    <row r="52351" spans="1:4" x14ac:dyDescent="0.25">
      <c r="A52351">
        <v>160398</v>
      </c>
      <c r="B52351" s="2">
        <v>44358.605770226539</v>
      </c>
      <c r="C52351">
        <v>261144</v>
      </c>
      <c r="D52351">
        <v>351192</v>
      </c>
    </row>
    <row r="52352" spans="1:4" x14ac:dyDescent="0.25">
      <c r="A52352">
        <v>160403</v>
      </c>
      <c r="B52352" s="2">
        <v>44358.606579288025</v>
      </c>
      <c r="C52352">
        <v>230935</v>
      </c>
      <c r="D52352">
        <v>105352</v>
      </c>
    </row>
    <row r="52353" spans="1:4" x14ac:dyDescent="0.25">
      <c r="A52353">
        <v>160407</v>
      </c>
      <c r="B52353" s="2">
        <v>44358.606983818769</v>
      </c>
      <c r="C52353">
        <v>338604</v>
      </c>
      <c r="D52353">
        <v>139440</v>
      </c>
    </row>
    <row r="52354" spans="1:4" x14ac:dyDescent="0.25">
      <c r="A52354">
        <v>160409</v>
      </c>
      <c r="B52354" s="2">
        <v>44358.607388349512</v>
      </c>
      <c r="C52354">
        <v>69664</v>
      </c>
      <c r="D52354">
        <v>198146</v>
      </c>
    </row>
    <row r="52355" spans="1:4" x14ac:dyDescent="0.25">
      <c r="A52355">
        <v>160412</v>
      </c>
      <c r="B52355" s="2">
        <v>44358.608</v>
      </c>
      <c r="C52355">
        <v>140939</v>
      </c>
      <c r="D52355">
        <v>452568</v>
      </c>
    </row>
    <row r="52356" spans="1:4" x14ac:dyDescent="0.25">
      <c r="A52356">
        <v>160415</v>
      </c>
      <c r="B52356" s="2">
        <v>44358.608999999997</v>
      </c>
      <c r="C52356">
        <v>30835</v>
      </c>
      <c r="D52356">
        <v>286726</v>
      </c>
    </row>
    <row r="52357" spans="1:4" x14ac:dyDescent="0.25">
      <c r="A52357">
        <v>160420</v>
      </c>
      <c r="B52357" s="2">
        <v>44358.609006472492</v>
      </c>
      <c r="C52357">
        <v>261468</v>
      </c>
      <c r="D52357">
        <v>191893</v>
      </c>
    </row>
    <row r="52358" spans="1:4" x14ac:dyDescent="0.25">
      <c r="A52358">
        <v>160425</v>
      </c>
      <c r="B52358" s="2">
        <v>44358.609411003235</v>
      </c>
      <c r="C52358">
        <v>90780</v>
      </c>
      <c r="D52358">
        <v>118549</v>
      </c>
    </row>
    <row r="52359" spans="1:4" x14ac:dyDescent="0.25">
      <c r="A52359">
        <v>160429</v>
      </c>
      <c r="B52359" s="2">
        <v>44358.609411003235</v>
      </c>
      <c r="C52359">
        <v>144875</v>
      </c>
      <c r="D52359">
        <v>219616</v>
      </c>
    </row>
    <row r="52360" spans="1:4" x14ac:dyDescent="0.25">
      <c r="A52360">
        <v>160430</v>
      </c>
      <c r="B52360" s="2">
        <v>44358.609411003235</v>
      </c>
      <c r="C52360">
        <v>157059</v>
      </c>
      <c r="D52360">
        <v>114865</v>
      </c>
    </row>
    <row r="52361" spans="1:4" x14ac:dyDescent="0.25">
      <c r="A52361">
        <v>160432</v>
      </c>
      <c r="B52361" s="2">
        <v>44358.609411003235</v>
      </c>
      <c r="C52361">
        <v>333322</v>
      </c>
      <c r="D52361">
        <v>35968</v>
      </c>
    </row>
    <row r="52362" spans="1:4" x14ac:dyDescent="0.25">
      <c r="A52362">
        <v>160434</v>
      </c>
      <c r="B52362" s="2">
        <v>44358.610624595472</v>
      </c>
      <c r="C52362">
        <v>65342</v>
      </c>
      <c r="D52362">
        <v>196571</v>
      </c>
    </row>
    <row r="52363" spans="1:4" x14ac:dyDescent="0.25">
      <c r="A52363">
        <v>160439</v>
      </c>
      <c r="B52363" s="2">
        <v>44358.610624595472</v>
      </c>
      <c r="C52363">
        <v>143729</v>
      </c>
      <c r="D52363">
        <v>180863</v>
      </c>
    </row>
    <row r="52364" spans="1:4" x14ac:dyDescent="0.25">
      <c r="A52364">
        <v>160443</v>
      </c>
      <c r="B52364" s="2">
        <v>44358.611029126208</v>
      </c>
      <c r="C52364">
        <v>125458</v>
      </c>
      <c r="D52364">
        <v>153893</v>
      </c>
    </row>
    <row r="52365" spans="1:4" x14ac:dyDescent="0.25">
      <c r="A52365">
        <v>160448</v>
      </c>
      <c r="B52365" s="2">
        <v>44358.612242718445</v>
      </c>
      <c r="C52365">
        <v>168619</v>
      </c>
      <c r="D52365">
        <v>119864</v>
      </c>
    </row>
    <row r="52366" spans="1:4" x14ac:dyDescent="0.25">
      <c r="A52366">
        <v>160452</v>
      </c>
      <c r="B52366" s="2">
        <v>44358.612647249189</v>
      </c>
      <c r="C52366">
        <v>5861</v>
      </c>
      <c r="D52366">
        <v>411922</v>
      </c>
    </row>
    <row r="52367" spans="1:4" x14ac:dyDescent="0.25">
      <c r="A52367">
        <v>160454</v>
      </c>
      <c r="B52367" s="2">
        <v>44358.612647249189</v>
      </c>
      <c r="C52367">
        <v>95758</v>
      </c>
      <c r="D52367">
        <v>470762</v>
      </c>
    </row>
    <row r="52368" spans="1:4" x14ac:dyDescent="0.25">
      <c r="A52368">
        <v>160457</v>
      </c>
      <c r="B52368" s="2">
        <v>44358.612647249189</v>
      </c>
      <c r="C52368">
        <v>137520</v>
      </c>
      <c r="D52368">
        <v>180863</v>
      </c>
    </row>
    <row r="52369" spans="1:4" x14ac:dyDescent="0.25">
      <c r="A52369">
        <v>160461</v>
      </c>
      <c r="B52369" s="2">
        <v>44358.612647249189</v>
      </c>
      <c r="C52369">
        <v>290711</v>
      </c>
      <c r="D52369">
        <v>118549</v>
      </c>
    </row>
    <row r="52370" spans="1:4" x14ac:dyDescent="0.25">
      <c r="A52370">
        <v>160465</v>
      </c>
      <c r="B52370" s="2">
        <v>44358.613456310683</v>
      </c>
      <c r="C52370">
        <v>130563</v>
      </c>
      <c r="D52370">
        <v>226419</v>
      </c>
    </row>
    <row r="52371" spans="1:4" x14ac:dyDescent="0.25">
      <c r="A52371">
        <v>160467</v>
      </c>
      <c r="B52371" s="2">
        <v>44358.613456310683</v>
      </c>
      <c r="C52371">
        <v>259524</v>
      </c>
      <c r="D52371">
        <v>64601</v>
      </c>
    </row>
    <row r="52372" spans="1:4" x14ac:dyDescent="0.25">
      <c r="A52372">
        <v>160471</v>
      </c>
      <c r="B52372" s="2">
        <v>44358.613860841426</v>
      </c>
      <c r="C52372">
        <v>20637</v>
      </c>
      <c r="D52372">
        <v>351192</v>
      </c>
    </row>
    <row r="52373" spans="1:4" x14ac:dyDescent="0.25">
      <c r="A52373">
        <v>160474</v>
      </c>
      <c r="B52373" s="2">
        <v>44358.613860841426</v>
      </c>
      <c r="C52373">
        <v>197985</v>
      </c>
      <c r="D52373">
        <v>317239</v>
      </c>
    </row>
    <row r="52374" spans="1:4" x14ac:dyDescent="0.25">
      <c r="A52374">
        <v>160477</v>
      </c>
      <c r="B52374" s="2">
        <v>44358.614265372169</v>
      </c>
      <c r="C52374">
        <v>214501</v>
      </c>
      <c r="D52374">
        <v>114057</v>
      </c>
    </row>
    <row r="52375" spans="1:4" x14ac:dyDescent="0.25">
      <c r="A52375">
        <v>160479</v>
      </c>
      <c r="B52375" s="2">
        <v>44358.614265372169</v>
      </c>
      <c r="C52375">
        <v>339517</v>
      </c>
      <c r="D52375">
        <v>470762</v>
      </c>
    </row>
    <row r="52376" spans="1:4" x14ac:dyDescent="0.25">
      <c r="A52376">
        <v>160484</v>
      </c>
      <c r="B52376" s="2">
        <v>44358.614265372169</v>
      </c>
      <c r="C52376">
        <v>342927</v>
      </c>
      <c r="D52376">
        <v>118549</v>
      </c>
    </row>
    <row r="52377" spans="1:4" x14ac:dyDescent="0.25">
      <c r="A52377">
        <v>160488</v>
      </c>
      <c r="B52377" s="2">
        <v>44358.615478964406</v>
      </c>
      <c r="C52377">
        <v>276663</v>
      </c>
      <c r="D52377">
        <v>96007</v>
      </c>
    </row>
    <row r="52378" spans="1:4" x14ac:dyDescent="0.25">
      <c r="A52378">
        <v>160491</v>
      </c>
      <c r="B52378" s="2">
        <v>44358.615883495142</v>
      </c>
      <c r="C52378">
        <v>319267</v>
      </c>
      <c r="D52378">
        <v>347393</v>
      </c>
    </row>
    <row r="52379" spans="1:4" x14ac:dyDescent="0.25">
      <c r="A52379">
        <v>160493</v>
      </c>
      <c r="B52379" s="2">
        <v>44358.616288025893</v>
      </c>
      <c r="C52379">
        <v>110334</v>
      </c>
      <c r="D52379">
        <v>317239</v>
      </c>
    </row>
    <row r="52380" spans="1:4" x14ac:dyDescent="0.25">
      <c r="A52380">
        <v>160497</v>
      </c>
      <c r="B52380" s="2">
        <v>44358.617097087379</v>
      </c>
      <c r="C52380">
        <v>53946</v>
      </c>
      <c r="D52380">
        <v>182984</v>
      </c>
    </row>
    <row r="52381" spans="1:4" x14ac:dyDescent="0.25">
      <c r="A52381">
        <v>160501</v>
      </c>
      <c r="B52381" s="2">
        <v>44358.617097087379</v>
      </c>
      <c r="C52381">
        <v>102793</v>
      </c>
      <c r="D52381">
        <v>258251</v>
      </c>
    </row>
    <row r="52382" spans="1:4" x14ac:dyDescent="0.25">
      <c r="A52382">
        <v>160502</v>
      </c>
      <c r="B52382" s="2">
        <v>44358.617501618122</v>
      </c>
      <c r="C52382">
        <v>26117</v>
      </c>
      <c r="D52382">
        <v>6214</v>
      </c>
    </row>
    <row r="52383" spans="1:4" x14ac:dyDescent="0.25">
      <c r="A52383">
        <v>160506</v>
      </c>
      <c r="B52383" s="2">
        <v>44358.617501618122</v>
      </c>
      <c r="C52383">
        <v>319946</v>
      </c>
      <c r="D52383">
        <v>411922</v>
      </c>
    </row>
    <row r="52384" spans="1:4" x14ac:dyDescent="0.25">
      <c r="A52384">
        <v>160507</v>
      </c>
      <c r="B52384" s="2">
        <v>44358.617501618122</v>
      </c>
      <c r="C52384">
        <v>333432</v>
      </c>
      <c r="D52384">
        <v>36482</v>
      </c>
    </row>
    <row r="52385" spans="1:4" x14ac:dyDescent="0.25">
      <c r="A52385">
        <v>160509</v>
      </c>
      <c r="B52385" s="2">
        <v>44358.617906148866</v>
      </c>
      <c r="C52385">
        <v>166526</v>
      </c>
      <c r="D52385">
        <v>21760</v>
      </c>
    </row>
    <row r="52386" spans="1:4" x14ac:dyDescent="0.25">
      <c r="A52386">
        <v>160513</v>
      </c>
      <c r="B52386" s="2">
        <v>44358.617906148866</v>
      </c>
      <c r="C52386">
        <v>313128</v>
      </c>
      <c r="D52386">
        <v>76405</v>
      </c>
    </row>
    <row r="52387" spans="1:4" x14ac:dyDescent="0.25">
      <c r="A52387">
        <v>160518</v>
      </c>
      <c r="B52387" s="2">
        <v>44358.618715210359</v>
      </c>
      <c r="C52387">
        <v>49751</v>
      </c>
      <c r="D52387">
        <v>179296</v>
      </c>
    </row>
    <row r="52388" spans="1:4" x14ac:dyDescent="0.25">
      <c r="A52388">
        <v>160519</v>
      </c>
      <c r="B52388" s="2">
        <v>44358.619119741095</v>
      </c>
      <c r="C52388">
        <v>133555</v>
      </c>
      <c r="D52388">
        <v>4199</v>
      </c>
    </row>
    <row r="52389" spans="1:4" x14ac:dyDescent="0.25">
      <c r="A52389">
        <v>160521</v>
      </c>
      <c r="B52389" s="2">
        <v>44358.619524271846</v>
      </c>
      <c r="C52389">
        <v>261225</v>
      </c>
      <c r="D52389">
        <v>417253</v>
      </c>
    </row>
    <row r="52390" spans="1:4" x14ac:dyDescent="0.25">
      <c r="A52390">
        <v>160525</v>
      </c>
      <c r="B52390" s="2">
        <v>44358.620737864076</v>
      </c>
      <c r="C52390">
        <v>177902</v>
      </c>
      <c r="D52390">
        <v>471403</v>
      </c>
    </row>
    <row r="52391" spans="1:4" x14ac:dyDescent="0.25">
      <c r="A52391">
        <v>160526</v>
      </c>
      <c r="B52391" s="2">
        <v>44358.620737864083</v>
      </c>
      <c r="C52391">
        <v>267611</v>
      </c>
      <c r="D52391">
        <v>314902</v>
      </c>
    </row>
    <row r="52392" spans="1:4" x14ac:dyDescent="0.25">
      <c r="A52392">
        <v>160528</v>
      </c>
      <c r="B52392" s="2">
        <v>44358.621142394819</v>
      </c>
      <c r="C52392">
        <v>335016</v>
      </c>
      <c r="D52392">
        <v>148630</v>
      </c>
    </row>
    <row r="52393" spans="1:4" x14ac:dyDescent="0.25">
      <c r="A52393">
        <v>160529</v>
      </c>
      <c r="B52393" s="2">
        <v>44358.621546925569</v>
      </c>
      <c r="C52393">
        <v>267896</v>
      </c>
      <c r="D52393">
        <v>166809</v>
      </c>
    </row>
    <row r="52394" spans="1:4" x14ac:dyDescent="0.25">
      <c r="A52394">
        <v>160533</v>
      </c>
      <c r="B52394" s="2">
        <v>44358.621666666666</v>
      </c>
      <c r="C52394">
        <v>111190</v>
      </c>
      <c r="D52394">
        <v>367087</v>
      </c>
    </row>
    <row r="52395" spans="1:4" x14ac:dyDescent="0.25">
      <c r="A52395">
        <v>160536</v>
      </c>
      <c r="B52395" s="2">
        <v>44358.621951456313</v>
      </c>
      <c r="C52395">
        <v>222301</v>
      </c>
      <c r="D52395">
        <v>250679</v>
      </c>
    </row>
    <row r="52396" spans="1:4" x14ac:dyDescent="0.25">
      <c r="A52396">
        <v>160538</v>
      </c>
      <c r="B52396" s="2">
        <v>44358.622355987056</v>
      </c>
      <c r="C52396">
        <v>131289</v>
      </c>
      <c r="D52396">
        <v>439981</v>
      </c>
    </row>
    <row r="52397" spans="1:4" x14ac:dyDescent="0.25">
      <c r="A52397">
        <v>160542</v>
      </c>
      <c r="B52397" s="2">
        <v>44358.622355987056</v>
      </c>
      <c r="C52397">
        <v>237427</v>
      </c>
      <c r="D52397">
        <v>62570</v>
      </c>
    </row>
    <row r="52398" spans="1:4" x14ac:dyDescent="0.25">
      <c r="A52398">
        <v>160543</v>
      </c>
      <c r="B52398" s="2">
        <v>44358.622760517799</v>
      </c>
      <c r="C52398">
        <v>92878</v>
      </c>
      <c r="D52398">
        <v>347008</v>
      </c>
    </row>
    <row r="52399" spans="1:4" x14ac:dyDescent="0.25">
      <c r="A52399">
        <v>160546</v>
      </c>
      <c r="B52399" s="2">
        <v>44358.622760517799</v>
      </c>
      <c r="C52399">
        <v>300688</v>
      </c>
      <c r="D52399">
        <v>109473</v>
      </c>
    </row>
    <row r="52400" spans="1:4" x14ac:dyDescent="0.25">
      <c r="A52400">
        <v>160548</v>
      </c>
      <c r="B52400" s="2">
        <v>44358.623569579293</v>
      </c>
      <c r="C52400">
        <v>15347</v>
      </c>
      <c r="D52400">
        <v>242719</v>
      </c>
    </row>
    <row r="52401" spans="1:4" x14ac:dyDescent="0.25">
      <c r="A52401">
        <v>160553</v>
      </c>
      <c r="B52401" s="2">
        <v>44358.623569579293</v>
      </c>
      <c r="C52401">
        <v>98290</v>
      </c>
      <c r="D52401">
        <v>220611</v>
      </c>
    </row>
    <row r="52402" spans="1:4" x14ac:dyDescent="0.25">
      <c r="A52402">
        <v>160557</v>
      </c>
      <c r="B52402" s="2">
        <v>44358.623569579293</v>
      </c>
      <c r="C52402">
        <v>212991</v>
      </c>
      <c r="D52402">
        <v>81550</v>
      </c>
    </row>
    <row r="52403" spans="1:4" x14ac:dyDescent="0.25">
      <c r="A52403">
        <v>160560</v>
      </c>
      <c r="B52403" s="2">
        <v>44358.623974110029</v>
      </c>
      <c r="C52403">
        <v>66376</v>
      </c>
      <c r="D52403">
        <v>353383</v>
      </c>
    </row>
    <row r="52404" spans="1:4" x14ac:dyDescent="0.25">
      <c r="A52404">
        <v>160565</v>
      </c>
      <c r="B52404" s="2">
        <v>44358.623974110029</v>
      </c>
      <c r="C52404">
        <v>287896</v>
      </c>
      <c r="D52404">
        <v>394819</v>
      </c>
    </row>
    <row r="52405" spans="1:4" x14ac:dyDescent="0.25">
      <c r="A52405">
        <v>160566</v>
      </c>
      <c r="B52405" s="2">
        <v>44358.624378640779</v>
      </c>
      <c r="C52405">
        <v>51665</v>
      </c>
      <c r="D52405">
        <v>230507</v>
      </c>
    </row>
    <row r="52406" spans="1:4" x14ac:dyDescent="0.25">
      <c r="A52406">
        <v>160567</v>
      </c>
      <c r="B52406" s="2">
        <v>44358.624783171523</v>
      </c>
      <c r="C52406">
        <v>158454</v>
      </c>
      <c r="D52406">
        <v>250679</v>
      </c>
    </row>
    <row r="52407" spans="1:4" x14ac:dyDescent="0.25">
      <c r="A52407">
        <v>160571</v>
      </c>
      <c r="B52407" s="2">
        <v>44358.624783171523</v>
      </c>
      <c r="C52407">
        <v>314419</v>
      </c>
      <c r="D52407">
        <v>11963</v>
      </c>
    </row>
    <row r="52408" spans="1:4" x14ac:dyDescent="0.25">
      <c r="A52408">
        <v>160575</v>
      </c>
      <c r="B52408" s="2">
        <v>44358.625592233009</v>
      </c>
      <c r="C52408">
        <v>193903</v>
      </c>
      <c r="D52408">
        <v>405774</v>
      </c>
    </row>
    <row r="52409" spans="1:4" x14ac:dyDescent="0.25">
      <c r="A52409">
        <v>160577</v>
      </c>
      <c r="B52409" s="2">
        <v>44358.625592233009</v>
      </c>
      <c r="C52409">
        <v>335560</v>
      </c>
      <c r="D52409">
        <v>251823</v>
      </c>
    </row>
    <row r="52410" spans="1:4" x14ac:dyDescent="0.25">
      <c r="A52410">
        <v>160581</v>
      </c>
      <c r="B52410" s="2">
        <v>44358.625996763752</v>
      </c>
      <c r="C52410">
        <v>18533</v>
      </c>
      <c r="D52410">
        <v>221580</v>
      </c>
    </row>
    <row r="52411" spans="1:4" x14ac:dyDescent="0.25">
      <c r="A52411">
        <v>160583</v>
      </c>
      <c r="B52411" s="2">
        <v>44358.627210355982</v>
      </c>
      <c r="C52411">
        <v>81331</v>
      </c>
      <c r="D52411">
        <v>347008</v>
      </c>
    </row>
    <row r="52412" spans="1:4" x14ac:dyDescent="0.25">
      <c r="A52412">
        <v>160584</v>
      </c>
      <c r="B52412" s="2">
        <v>44358.627210355982</v>
      </c>
      <c r="C52412">
        <v>141203</v>
      </c>
      <c r="D52412">
        <v>176818</v>
      </c>
    </row>
    <row r="52413" spans="1:4" x14ac:dyDescent="0.25">
      <c r="A52413">
        <v>160585</v>
      </c>
      <c r="B52413" s="2">
        <v>44358.627210355982</v>
      </c>
      <c r="C52413">
        <v>150018</v>
      </c>
      <c r="D52413">
        <v>347393</v>
      </c>
    </row>
    <row r="52414" spans="1:4" x14ac:dyDescent="0.25">
      <c r="A52414">
        <v>160588</v>
      </c>
      <c r="B52414" s="2">
        <v>44358.627210355982</v>
      </c>
      <c r="C52414">
        <v>294286</v>
      </c>
      <c r="D52414">
        <v>230778</v>
      </c>
    </row>
    <row r="52415" spans="1:4" x14ac:dyDescent="0.25">
      <c r="A52415">
        <v>160593</v>
      </c>
      <c r="B52415" s="2">
        <v>44358.627333333337</v>
      </c>
      <c r="C52415">
        <v>144507</v>
      </c>
      <c r="D52415">
        <v>129210</v>
      </c>
    </row>
    <row r="52416" spans="1:4" x14ac:dyDescent="0.25">
      <c r="A52416">
        <v>160596</v>
      </c>
      <c r="B52416" s="2">
        <v>44358.627614886733</v>
      </c>
      <c r="C52416">
        <v>203144</v>
      </c>
      <c r="D52416">
        <v>417253</v>
      </c>
    </row>
    <row r="52417" spans="1:4" x14ac:dyDescent="0.25">
      <c r="A52417">
        <v>160600</v>
      </c>
      <c r="B52417" s="2">
        <v>44358.628423948219</v>
      </c>
      <c r="C52417">
        <v>141123</v>
      </c>
      <c r="D52417">
        <v>250679</v>
      </c>
    </row>
    <row r="52418" spans="1:4" x14ac:dyDescent="0.25">
      <c r="A52418">
        <v>160603</v>
      </c>
      <c r="B52418" s="2">
        <v>44358.628423948219</v>
      </c>
      <c r="C52418">
        <v>149530</v>
      </c>
      <c r="D52418">
        <v>312237</v>
      </c>
    </row>
    <row r="52419" spans="1:4" x14ac:dyDescent="0.25">
      <c r="A52419">
        <v>160604</v>
      </c>
      <c r="B52419" s="2">
        <v>44358.629637540456</v>
      </c>
      <c r="C52419">
        <v>237870</v>
      </c>
      <c r="D52419">
        <v>439981</v>
      </c>
    </row>
    <row r="52420" spans="1:4" x14ac:dyDescent="0.25">
      <c r="A52420">
        <v>160608</v>
      </c>
      <c r="B52420" s="2">
        <v>44358.630042071192</v>
      </c>
      <c r="C52420">
        <v>339534</v>
      </c>
      <c r="D52420">
        <v>244574</v>
      </c>
    </row>
    <row r="52421" spans="1:4" x14ac:dyDescent="0.25">
      <c r="A52421">
        <v>160609</v>
      </c>
      <c r="B52421" s="2">
        <v>44358.630446601943</v>
      </c>
      <c r="C52421">
        <v>79282</v>
      </c>
      <c r="D52421">
        <v>60814</v>
      </c>
    </row>
    <row r="52422" spans="1:4" x14ac:dyDescent="0.25">
      <c r="A52422">
        <v>160613</v>
      </c>
      <c r="B52422" s="2">
        <v>44358.631000000001</v>
      </c>
      <c r="C52422">
        <v>127891</v>
      </c>
      <c r="D52422">
        <v>347393</v>
      </c>
    </row>
    <row r="52423" spans="1:4" x14ac:dyDescent="0.25">
      <c r="A52423">
        <v>160616</v>
      </c>
      <c r="B52423" s="2">
        <v>44358.63166019418</v>
      </c>
      <c r="C52423">
        <v>262624</v>
      </c>
      <c r="D52423">
        <v>182191</v>
      </c>
    </row>
    <row r="52424" spans="1:4" x14ac:dyDescent="0.25">
      <c r="A52424">
        <v>160621</v>
      </c>
      <c r="B52424" s="2">
        <v>44358.632064724916</v>
      </c>
      <c r="C52424">
        <v>24198</v>
      </c>
      <c r="D52424">
        <v>471243</v>
      </c>
    </row>
    <row r="52425" spans="1:4" x14ac:dyDescent="0.25">
      <c r="A52425">
        <v>160623</v>
      </c>
      <c r="B52425" s="2">
        <v>44358.632064724916</v>
      </c>
      <c r="C52425">
        <v>60728</v>
      </c>
      <c r="D52425">
        <v>95024</v>
      </c>
    </row>
    <row r="52426" spans="1:4" x14ac:dyDescent="0.25">
      <c r="A52426">
        <v>160625</v>
      </c>
      <c r="B52426" s="2">
        <v>44358.632064724916</v>
      </c>
      <c r="C52426">
        <v>107651</v>
      </c>
      <c r="D52426">
        <v>317329</v>
      </c>
    </row>
    <row r="52427" spans="1:4" x14ac:dyDescent="0.25">
      <c r="A52427">
        <v>160626</v>
      </c>
      <c r="B52427" s="2">
        <v>44358.632469255666</v>
      </c>
      <c r="C52427">
        <v>8587</v>
      </c>
      <c r="D52427">
        <v>189009</v>
      </c>
    </row>
    <row r="52428" spans="1:4" x14ac:dyDescent="0.25">
      <c r="A52428">
        <v>160629</v>
      </c>
      <c r="B52428" s="2">
        <v>44358.633278317153</v>
      </c>
      <c r="C52428">
        <v>279579</v>
      </c>
      <c r="D52428">
        <v>230507</v>
      </c>
    </row>
    <row r="52429" spans="1:4" x14ac:dyDescent="0.25">
      <c r="A52429">
        <v>160631</v>
      </c>
      <c r="B52429" s="2">
        <v>44358.633682847896</v>
      </c>
      <c r="C52429">
        <v>316758</v>
      </c>
      <c r="D52429">
        <v>154228</v>
      </c>
    </row>
    <row r="52430" spans="1:4" x14ac:dyDescent="0.25">
      <c r="A52430">
        <v>160632</v>
      </c>
      <c r="B52430" s="2">
        <v>44358.634896440126</v>
      </c>
      <c r="C52430">
        <v>184322</v>
      </c>
      <c r="D52430">
        <v>397531</v>
      </c>
    </row>
    <row r="52431" spans="1:4" x14ac:dyDescent="0.25">
      <c r="A52431">
        <v>160635</v>
      </c>
      <c r="B52431" s="2">
        <v>44358.634896440133</v>
      </c>
      <c r="C52431">
        <v>59292</v>
      </c>
      <c r="D52431">
        <v>154256</v>
      </c>
    </row>
    <row r="52432" spans="1:4" x14ac:dyDescent="0.25">
      <c r="A52432">
        <v>160639</v>
      </c>
      <c r="B52432" s="2">
        <v>44358.634896440133</v>
      </c>
      <c r="C52432">
        <v>154571</v>
      </c>
      <c r="D52432">
        <v>21760</v>
      </c>
    </row>
    <row r="52433" spans="1:4" x14ac:dyDescent="0.25">
      <c r="A52433">
        <v>160642</v>
      </c>
      <c r="B52433" s="2">
        <v>44358.635300970869</v>
      </c>
      <c r="C52433">
        <v>103338</v>
      </c>
      <c r="D52433">
        <v>325852</v>
      </c>
    </row>
    <row r="52434" spans="1:4" x14ac:dyDescent="0.25">
      <c r="A52434">
        <v>160644</v>
      </c>
      <c r="B52434" s="2">
        <v>44358.636919093849</v>
      </c>
      <c r="C52434">
        <v>102056</v>
      </c>
      <c r="D52434">
        <v>469849</v>
      </c>
    </row>
    <row r="52435" spans="1:4" x14ac:dyDescent="0.25">
      <c r="A52435">
        <v>160649</v>
      </c>
      <c r="B52435" s="2">
        <v>44358.637666666662</v>
      </c>
      <c r="C52435">
        <v>208179</v>
      </c>
      <c r="D52435">
        <v>31749</v>
      </c>
    </row>
    <row r="52436" spans="1:4" x14ac:dyDescent="0.25">
      <c r="A52436">
        <v>160653</v>
      </c>
      <c r="B52436" s="2">
        <v>44358.637728155343</v>
      </c>
      <c r="C52436">
        <v>255634</v>
      </c>
      <c r="D52436">
        <v>77124</v>
      </c>
    </row>
    <row r="52437" spans="1:4" x14ac:dyDescent="0.25">
      <c r="A52437">
        <v>160657</v>
      </c>
      <c r="B52437" s="2">
        <v>44358.638537216822</v>
      </c>
      <c r="C52437">
        <v>110583</v>
      </c>
      <c r="D52437">
        <v>351192</v>
      </c>
    </row>
    <row r="52438" spans="1:4" x14ac:dyDescent="0.25">
      <c r="A52438">
        <v>160658</v>
      </c>
      <c r="B52438" s="2">
        <v>44358.638941747573</v>
      </c>
      <c r="C52438">
        <v>171030</v>
      </c>
      <c r="D52438">
        <v>347008</v>
      </c>
    </row>
    <row r="52439" spans="1:4" x14ac:dyDescent="0.25">
      <c r="A52439">
        <v>160659</v>
      </c>
      <c r="B52439" s="2">
        <v>44358.640155339803</v>
      </c>
      <c r="C52439">
        <v>5945</v>
      </c>
      <c r="D52439">
        <v>347008</v>
      </c>
    </row>
    <row r="52440" spans="1:4" x14ac:dyDescent="0.25">
      <c r="A52440">
        <v>160663</v>
      </c>
      <c r="B52440" s="2">
        <v>44358.640155339803</v>
      </c>
      <c r="C52440">
        <v>24971</v>
      </c>
      <c r="D52440">
        <v>83380</v>
      </c>
    </row>
    <row r="52441" spans="1:4" x14ac:dyDescent="0.25">
      <c r="A52441">
        <v>160664</v>
      </c>
      <c r="B52441" s="2">
        <v>44358.640155339803</v>
      </c>
      <c r="C52441">
        <v>189337</v>
      </c>
      <c r="D52441">
        <v>411922</v>
      </c>
    </row>
    <row r="52442" spans="1:4" x14ac:dyDescent="0.25">
      <c r="A52442">
        <v>160669</v>
      </c>
      <c r="B52442" s="2">
        <v>44358.640559870553</v>
      </c>
      <c r="C52442">
        <v>259131</v>
      </c>
      <c r="D52442">
        <v>250679</v>
      </c>
    </row>
    <row r="52443" spans="1:4" x14ac:dyDescent="0.25">
      <c r="A52443">
        <v>160670</v>
      </c>
      <c r="B52443" s="2">
        <v>44358.64136893204</v>
      </c>
      <c r="C52443">
        <v>322673</v>
      </c>
      <c r="D52443">
        <v>345417</v>
      </c>
    </row>
    <row r="52444" spans="1:4" x14ac:dyDescent="0.25">
      <c r="A52444">
        <v>160671</v>
      </c>
      <c r="B52444" s="2">
        <v>44358.642</v>
      </c>
      <c r="C52444">
        <v>77582</v>
      </c>
      <c r="D52444">
        <v>411922</v>
      </c>
    </row>
    <row r="52445" spans="1:4" x14ac:dyDescent="0.25">
      <c r="A52445">
        <v>160674</v>
      </c>
      <c r="B52445" s="2">
        <v>44358.642177993526</v>
      </c>
      <c r="C52445">
        <v>344132</v>
      </c>
      <c r="D52445">
        <v>76405</v>
      </c>
    </row>
    <row r="52446" spans="1:4" x14ac:dyDescent="0.25">
      <c r="A52446">
        <v>160679</v>
      </c>
      <c r="B52446" s="2">
        <v>44358.64298705502</v>
      </c>
      <c r="C52446">
        <v>100433</v>
      </c>
      <c r="D52446">
        <v>283395</v>
      </c>
    </row>
    <row r="52447" spans="1:4" x14ac:dyDescent="0.25">
      <c r="A52447">
        <v>160682</v>
      </c>
      <c r="B52447" s="2">
        <v>44358.643391585756</v>
      </c>
      <c r="C52447">
        <v>162358</v>
      </c>
      <c r="D52447">
        <v>230507</v>
      </c>
    </row>
    <row r="52448" spans="1:4" x14ac:dyDescent="0.25">
      <c r="A52448">
        <v>160685</v>
      </c>
      <c r="B52448" s="2">
        <v>44358.64420064725</v>
      </c>
      <c r="C52448">
        <v>42150</v>
      </c>
      <c r="D52448">
        <v>188004</v>
      </c>
    </row>
    <row r="52449" spans="1:4" x14ac:dyDescent="0.25">
      <c r="A52449">
        <v>160688</v>
      </c>
      <c r="B52449" s="2">
        <v>44358.644605177993</v>
      </c>
      <c r="C52449">
        <v>279215</v>
      </c>
      <c r="D52449">
        <v>472712</v>
      </c>
    </row>
    <row r="52450" spans="1:4" x14ac:dyDescent="0.25">
      <c r="A52450">
        <v>160692</v>
      </c>
      <c r="B52450" s="2">
        <v>44358.64581877023</v>
      </c>
      <c r="C52450">
        <v>31405</v>
      </c>
      <c r="D52450">
        <v>158978</v>
      </c>
    </row>
    <row r="52451" spans="1:4" x14ac:dyDescent="0.25">
      <c r="A52451">
        <v>160697</v>
      </c>
      <c r="B52451" s="2">
        <v>44358.646223300973</v>
      </c>
      <c r="C52451">
        <v>68297</v>
      </c>
      <c r="D52451">
        <v>50669</v>
      </c>
    </row>
    <row r="52452" spans="1:4" x14ac:dyDescent="0.25">
      <c r="A52452">
        <v>160702</v>
      </c>
      <c r="B52452" s="2">
        <v>44358.646627831709</v>
      </c>
      <c r="C52452">
        <v>240536</v>
      </c>
      <c r="D52452">
        <v>115218</v>
      </c>
    </row>
    <row r="52453" spans="1:4" x14ac:dyDescent="0.25">
      <c r="A52453">
        <v>160705</v>
      </c>
      <c r="B52453" s="2">
        <v>44358.646627831709</v>
      </c>
      <c r="C52453">
        <v>309839</v>
      </c>
      <c r="D52453">
        <v>36341</v>
      </c>
    </row>
    <row r="52454" spans="1:4" x14ac:dyDescent="0.25">
      <c r="A52454">
        <v>160708</v>
      </c>
      <c r="B52454" s="2">
        <v>44358.647436893203</v>
      </c>
      <c r="C52454">
        <v>316123</v>
      </c>
      <c r="D52454">
        <v>251823</v>
      </c>
    </row>
    <row r="52455" spans="1:4" x14ac:dyDescent="0.25">
      <c r="A52455">
        <v>160710</v>
      </c>
      <c r="B52455" s="2">
        <v>44358.647841423954</v>
      </c>
      <c r="C52455">
        <v>274721</v>
      </c>
      <c r="D52455">
        <v>250679</v>
      </c>
    </row>
    <row r="52456" spans="1:4" x14ac:dyDescent="0.25">
      <c r="A52456">
        <v>160714</v>
      </c>
      <c r="B52456" s="2">
        <v>44358.64824595469</v>
      </c>
      <c r="C52456">
        <v>194575</v>
      </c>
      <c r="D52456">
        <v>347008</v>
      </c>
    </row>
    <row r="52457" spans="1:4" x14ac:dyDescent="0.25">
      <c r="A52457">
        <v>160716</v>
      </c>
      <c r="B52457" s="2">
        <v>44358.648650485433</v>
      </c>
      <c r="C52457">
        <v>273674</v>
      </c>
      <c r="D52457">
        <v>214668</v>
      </c>
    </row>
    <row r="52458" spans="1:4" x14ac:dyDescent="0.25">
      <c r="A52458">
        <v>160720</v>
      </c>
      <c r="B52458" s="2">
        <v>44358.64865048544</v>
      </c>
      <c r="C52458">
        <v>2527</v>
      </c>
      <c r="D52458">
        <v>37644</v>
      </c>
    </row>
    <row r="52459" spans="1:4" x14ac:dyDescent="0.25">
      <c r="A52459">
        <v>160721</v>
      </c>
      <c r="B52459" s="2">
        <v>44358.64865048544</v>
      </c>
      <c r="C52459">
        <v>117640</v>
      </c>
      <c r="D52459">
        <v>227775</v>
      </c>
    </row>
    <row r="52460" spans="1:4" x14ac:dyDescent="0.25">
      <c r="A52460">
        <v>160722</v>
      </c>
      <c r="B52460" s="2">
        <v>44358.649055016183</v>
      </c>
      <c r="C52460">
        <v>150354</v>
      </c>
      <c r="D52460">
        <v>326295</v>
      </c>
    </row>
    <row r="52461" spans="1:4" x14ac:dyDescent="0.25">
      <c r="A52461">
        <v>160725</v>
      </c>
      <c r="B52461" s="2">
        <v>44358.649055016183</v>
      </c>
      <c r="C52461">
        <v>292019</v>
      </c>
      <c r="D52461">
        <v>406648</v>
      </c>
    </row>
    <row r="52462" spans="1:4" x14ac:dyDescent="0.25">
      <c r="A52462">
        <v>160727</v>
      </c>
      <c r="B52462" s="2">
        <v>44358.649459546927</v>
      </c>
      <c r="C52462">
        <v>144662</v>
      </c>
      <c r="D52462">
        <v>397390</v>
      </c>
    </row>
    <row r="52463" spans="1:4" x14ac:dyDescent="0.25">
      <c r="A52463">
        <v>160732</v>
      </c>
      <c r="B52463" s="2">
        <v>44358.649459546927</v>
      </c>
      <c r="C52463">
        <v>176566</v>
      </c>
      <c r="D52463">
        <v>230507</v>
      </c>
    </row>
    <row r="52464" spans="1:4" x14ac:dyDescent="0.25">
      <c r="A52464">
        <v>160736</v>
      </c>
      <c r="B52464" s="2">
        <v>44358.650268608413</v>
      </c>
      <c r="C52464">
        <v>87292</v>
      </c>
      <c r="D52464">
        <v>5151</v>
      </c>
    </row>
    <row r="52465" spans="1:4" x14ac:dyDescent="0.25">
      <c r="A52465">
        <v>160739</v>
      </c>
      <c r="B52465" s="2">
        <v>44358.651077669907</v>
      </c>
      <c r="C52465">
        <v>201133</v>
      </c>
      <c r="D52465">
        <v>95024</v>
      </c>
    </row>
    <row r="52466" spans="1:4" x14ac:dyDescent="0.25">
      <c r="A52466">
        <v>160740</v>
      </c>
      <c r="B52466" s="2">
        <v>44358.651077669907</v>
      </c>
      <c r="C52466">
        <v>232208</v>
      </c>
      <c r="D52466">
        <v>227775</v>
      </c>
    </row>
    <row r="52467" spans="1:4" x14ac:dyDescent="0.25">
      <c r="A52467">
        <v>160742</v>
      </c>
      <c r="B52467" s="2">
        <v>44358.651886731393</v>
      </c>
      <c r="C52467">
        <v>280985</v>
      </c>
      <c r="D52467">
        <v>439981</v>
      </c>
    </row>
    <row r="52468" spans="1:4" x14ac:dyDescent="0.25">
      <c r="A52468">
        <v>160744</v>
      </c>
      <c r="B52468" s="2">
        <v>44358.652291262137</v>
      </c>
      <c r="C52468">
        <v>177477</v>
      </c>
      <c r="D52468">
        <v>96200</v>
      </c>
    </row>
    <row r="52469" spans="1:4" x14ac:dyDescent="0.25">
      <c r="A52469">
        <v>160748</v>
      </c>
      <c r="B52469" s="2">
        <v>44358.653100323623</v>
      </c>
      <c r="C52469">
        <v>144086</v>
      </c>
      <c r="D52469">
        <v>21760</v>
      </c>
    </row>
    <row r="52470" spans="1:4" x14ac:dyDescent="0.25">
      <c r="A52470">
        <v>160752</v>
      </c>
      <c r="B52470" s="2">
        <v>44358.653100323623</v>
      </c>
      <c r="C52470">
        <v>338338</v>
      </c>
      <c r="D52470">
        <v>408587</v>
      </c>
    </row>
    <row r="52471" spans="1:4" x14ac:dyDescent="0.25">
      <c r="A52471">
        <v>160755</v>
      </c>
      <c r="B52471" s="2">
        <v>44358.653504854366</v>
      </c>
      <c r="C52471">
        <v>165253</v>
      </c>
      <c r="D52471">
        <v>286726</v>
      </c>
    </row>
    <row r="52472" spans="1:4" x14ac:dyDescent="0.25">
      <c r="A52472">
        <v>160760</v>
      </c>
      <c r="B52472" s="2">
        <v>44358.65390938511</v>
      </c>
      <c r="C52472">
        <v>101540</v>
      </c>
      <c r="D52472">
        <v>139904</v>
      </c>
    </row>
    <row r="52473" spans="1:4" x14ac:dyDescent="0.25">
      <c r="A52473">
        <v>160764</v>
      </c>
      <c r="B52473" s="2">
        <v>44358.65390938511</v>
      </c>
      <c r="C52473">
        <v>296737</v>
      </c>
      <c r="D52473">
        <v>158978</v>
      </c>
    </row>
    <row r="52474" spans="1:4" x14ac:dyDescent="0.25">
      <c r="A52474">
        <v>160769</v>
      </c>
      <c r="B52474" s="2">
        <v>44358.654718446596</v>
      </c>
      <c r="C52474">
        <v>22656</v>
      </c>
      <c r="D52474">
        <v>317627</v>
      </c>
    </row>
    <row r="52475" spans="1:4" x14ac:dyDescent="0.25">
      <c r="A52475">
        <v>160771</v>
      </c>
      <c r="B52475" s="2">
        <v>44358.654718446596</v>
      </c>
      <c r="C52475">
        <v>29864</v>
      </c>
      <c r="D52475">
        <v>21760</v>
      </c>
    </row>
    <row r="52476" spans="1:4" x14ac:dyDescent="0.25">
      <c r="A52476">
        <v>160773</v>
      </c>
      <c r="B52476" s="2">
        <v>44358.654718446596</v>
      </c>
      <c r="C52476">
        <v>157389</v>
      </c>
      <c r="D52476">
        <v>294042</v>
      </c>
    </row>
    <row r="52477" spans="1:4" x14ac:dyDescent="0.25">
      <c r="A52477">
        <v>160776</v>
      </c>
      <c r="B52477" s="2">
        <v>44358.65552750809</v>
      </c>
      <c r="C52477">
        <v>139515</v>
      </c>
      <c r="D52477">
        <v>476032</v>
      </c>
    </row>
    <row r="52478" spans="1:4" x14ac:dyDescent="0.25">
      <c r="A52478">
        <v>160781</v>
      </c>
      <c r="B52478" s="2">
        <v>44358.65552750809</v>
      </c>
      <c r="C52478">
        <v>285605</v>
      </c>
      <c r="D52478">
        <v>230507</v>
      </c>
    </row>
    <row r="52479" spans="1:4" x14ac:dyDescent="0.25">
      <c r="A52479">
        <v>160786</v>
      </c>
      <c r="B52479" s="2">
        <v>44358.656336569577</v>
      </c>
      <c r="C52479">
        <v>214744</v>
      </c>
      <c r="D52479">
        <v>347393</v>
      </c>
    </row>
    <row r="52480" spans="1:4" x14ac:dyDescent="0.25">
      <c r="A52480">
        <v>160788</v>
      </c>
      <c r="B52480" s="2">
        <v>44358.656666666662</v>
      </c>
      <c r="C52480">
        <v>296259</v>
      </c>
      <c r="D52480">
        <v>452568</v>
      </c>
    </row>
    <row r="52481" spans="1:4" x14ac:dyDescent="0.25">
      <c r="A52481">
        <v>160789</v>
      </c>
      <c r="B52481" s="2">
        <v>44358.65714563107</v>
      </c>
      <c r="C52481">
        <v>302889</v>
      </c>
      <c r="D52481">
        <v>250679</v>
      </c>
    </row>
    <row r="52482" spans="1:4" x14ac:dyDescent="0.25">
      <c r="A52482">
        <v>160791</v>
      </c>
      <c r="B52482" s="2">
        <v>44358.657550161814</v>
      </c>
      <c r="C52482">
        <v>133277</v>
      </c>
      <c r="D52482">
        <v>332256</v>
      </c>
    </row>
    <row r="52483" spans="1:4" x14ac:dyDescent="0.25">
      <c r="A52483">
        <v>160796</v>
      </c>
      <c r="B52483" s="2">
        <v>44358.66119093851</v>
      </c>
      <c r="C52483">
        <v>249520</v>
      </c>
      <c r="D52483">
        <v>241927</v>
      </c>
    </row>
    <row r="52484" spans="1:4" x14ac:dyDescent="0.25">
      <c r="A52484">
        <v>160797</v>
      </c>
      <c r="B52484" s="2">
        <v>44358.661595469253</v>
      </c>
      <c r="C52484">
        <v>57675</v>
      </c>
      <c r="D52484">
        <v>230507</v>
      </c>
    </row>
    <row r="52485" spans="1:4" x14ac:dyDescent="0.25">
      <c r="A52485">
        <v>160801</v>
      </c>
      <c r="B52485" s="2">
        <v>44358.661666666667</v>
      </c>
      <c r="C52485">
        <v>327398</v>
      </c>
      <c r="D52485">
        <v>327968</v>
      </c>
    </row>
    <row r="52486" spans="1:4" x14ac:dyDescent="0.25">
      <c r="A52486">
        <v>160802</v>
      </c>
      <c r="B52486" s="2">
        <v>44358.662404530747</v>
      </c>
      <c r="C52486">
        <v>187060</v>
      </c>
      <c r="D52486">
        <v>387855</v>
      </c>
    </row>
    <row r="52487" spans="1:4" x14ac:dyDescent="0.25">
      <c r="A52487">
        <v>160807</v>
      </c>
      <c r="B52487" s="2">
        <v>44358.662404530747</v>
      </c>
      <c r="C52487">
        <v>293738</v>
      </c>
      <c r="D52487">
        <v>62068</v>
      </c>
    </row>
    <row r="52488" spans="1:4" x14ac:dyDescent="0.25">
      <c r="A52488">
        <v>160811</v>
      </c>
      <c r="B52488" s="2">
        <v>44358.662666666663</v>
      </c>
      <c r="C52488">
        <v>226411</v>
      </c>
      <c r="D52488">
        <v>411922</v>
      </c>
    </row>
    <row r="52489" spans="1:4" x14ac:dyDescent="0.25">
      <c r="A52489">
        <v>160816</v>
      </c>
      <c r="B52489" s="2">
        <v>44358.662809061483</v>
      </c>
      <c r="C52489">
        <v>270574</v>
      </c>
      <c r="D52489">
        <v>407789</v>
      </c>
    </row>
    <row r="52490" spans="1:4" x14ac:dyDescent="0.25">
      <c r="A52490">
        <v>160817</v>
      </c>
      <c r="B52490" s="2">
        <v>44358.663618122977</v>
      </c>
      <c r="C52490">
        <v>31487</v>
      </c>
      <c r="D52490">
        <v>362672</v>
      </c>
    </row>
    <row r="52491" spans="1:4" x14ac:dyDescent="0.25">
      <c r="A52491">
        <v>160821</v>
      </c>
      <c r="B52491" s="2">
        <v>44358.663618122977</v>
      </c>
      <c r="C52491">
        <v>42511</v>
      </c>
      <c r="D52491">
        <v>291418</v>
      </c>
    </row>
    <row r="52492" spans="1:4" x14ac:dyDescent="0.25">
      <c r="A52492">
        <v>160824</v>
      </c>
      <c r="B52492" s="2">
        <v>44358.66402265372</v>
      </c>
      <c r="C52492">
        <v>302885</v>
      </c>
      <c r="D52492">
        <v>411922</v>
      </c>
    </row>
    <row r="52493" spans="1:4" x14ac:dyDescent="0.25">
      <c r="A52493">
        <v>160827</v>
      </c>
      <c r="B52493" s="2">
        <v>44358.664022653727</v>
      </c>
      <c r="C52493">
        <v>272079</v>
      </c>
      <c r="D52493">
        <v>445517</v>
      </c>
    </row>
    <row r="52494" spans="1:4" x14ac:dyDescent="0.25">
      <c r="A52494">
        <v>160829</v>
      </c>
      <c r="B52494" s="2">
        <v>44358.664427184463</v>
      </c>
      <c r="C52494">
        <v>67310</v>
      </c>
      <c r="D52494">
        <v>463334</v>
      </c>
    </row>
    <row r="52495" spans="1:4" x14ac:dyDescent="0.25">
      <c r="A52495">
        <v>160833</v>
      </c>
      <c r="B52495" s="2">
        <v>44358.664427184463</v>
      </c>
      <c r="C52495">
        <v>168927</v>
      </c>
      <c r="D52495">
        <v>222630</v>
      </c>
    </row>
    <row r="52496" spans="1:4" x14ac:dyDescent="0.25">
      <c r="A52496">
        <v>160836</v>
      </c>
      <c r="B52496" s="2">
        <v>44358.664427184463</v>
      </c>
      <c r="C52496">
        <v>310568</v>
      </c>
      <c r="D52496">
        <v>35970</v>
      </c>
    </row>
    <row r="52497" spans="1:4" x14ac:dyDescent="0.25">
      <c r="A52497">
        <v>160841</v>
      </c>
      <c r="B52497" s="2">
        <v>44358.664831715214</v>
      </c>
      <c r="C52497">
        <v>49836</v>
      </c>
      <c r="D52497">
        <v>298988</v>
      </c>
    </row>
    <row r="52498" spans="1:4" x14ac:dyDescent="0.25">
      <c r="A52498">
        <v>160846</v>
      </c>
      <c r="B52498" s="2">
        <v>44358.664831715214</v>
      </c>
      <c r="C52498">
        <v>102698</v>
      </c>
      <c r="D52498">
        <v>396686</v>
      </c>
    </row>
    <row r="52499" spans="1:4" x14ac:dyDescent="0.25">
      <c r="A52499">
        <v>160848</v>
      </c>
      <c r="B52499" s="2">
        <v>44358.664831715214</v>
      </c>
      <c r="C52499">
        <v>165874</v>
      </c>
      <c r="D52499">
        <v>398903</v>
      </c>
    </row>
    <row r="52500" spans="1:4" x14ac:dyDescent="0.25">
      <c r="A52500">
        <v>160849</v>
      </c>
      <c r="B52500" s="2">
        <v>44358.665236245957</v>
      </c>
      <c r="C52500">
        <v>102553</v>
      </c>
      <c r="D52500">
        <v>466414</v>
      </c>
    </row>
    <row r="52501" spans="1:4" x14ac:dyDescent="0.25">
      <c r="A52501">
        <v>160852</v>
      </c>
      <c r="B52501" s="2">
        <v>44358.665236245957</v>
      </c>
      <c r="C52501">
        <v>222870</v>
      </c>
      <c r="D52501">
        <v>230507</v>
      </c>
    </row>
    <row r="52502" spans="1:4" x14ac:dyDescent="0.25">
      <c r="A52502">
        <v>160855</v>
      </c>
      <c r="B52502" s="2">
        <v>44358.665640776693</v>
      </c>
      <c r="C52502">
        <v>194112</v>
      </c>
      <c r="D52502">
        <v>411922</v>
      </c>
    </row>
    <row r="52503" spans="1:4" x14ac:dyDescent="0.25">
      <c r="A52503">
        <v>160860</v>
      </c>
      <c r="B52503" s="2">
        <v>44358.6656407767</v>
      </c>
      <c r="C52503">
        <v>306108</v>
      </c>
      <c r="D52503">
        <v>95024</v>
      </c>
    </row>
    <row r="52504" spans="1:4" x14ac:dyDescent="0.25">
      <c r="A52504">
        <v>160863</v>
      </c>
      <c r="B52504" s="2">
        <v>44358.666045307444</v>
      </c>
      <c r="C52504">
        <v>183553</v>
      </c>
      <c r="D52504">
        <v>88008</v>
      </c>
    </row>
    <row r="52505" spans="1:4" x14ac:dyDescent="0.25">
      <c r="A52505">
        <v>160865</v>
      </c>
      <c r="B52505" s="2">
        <v>44358.66685436893</v>
      </c>
      <c r="C52505">
        <v>103443</v>
      </c>
      <c r="D52505">
        <v>250679</v>
      </c>
    </row>
    <row r="52506" spans="1:4" x14ac:dyDescent="0.25">
      <c r="A52506">
        <v>160870</v>
      </c>
      <c r="B52506" s="2">
        <v>44358.667258899681</v>
      </c>
      <c r="C52506">
        <v>21025</v>
      </c>
      <c r="D52506">
        <v>411922</v>
      </c>
    </row>
    <row r="52507" spans="1:4" x14ac:dyDescent="0.25">
      <c r="A52507">
        <v>160873</v>
      </c>
      <c r="B52507" s="2">
        <v>44358.667258899681</v>
      </c>
      <c r="C52507">
        <v>62955</v>
      </c>
      <c r="D52507">
        <v>411922</v>
      </c>
    </row>
    <row r="52508" spans="1:4" x14ac:dyDescent="0.25">
      <c r="A52508">
        <v>160874</v>
      </c>
      <c r="B52508" s="2">
        <v>44358.667663430417</v>
      </c>
      <c r="C52508">
        <v>269202</v>
      </c>
      <c r="D52508">
        <v>392434</v>
      </c>
    </row>
    <row r="52509" spans="1:4" x14ac:dyDescent="0.25">
      <c r="A52509">
        <v>160879</v>
      </c>
      <c r="B52509" s="2">
        <v>44358.668067961167</v>
      </c>
      <c r="C52509">
        <v>80848</v>
      </c>
      <c r="D52509">
        <v>241134</v>
      </c>
    </row>
    <row r="52510" spans="1:4" x14ac:dyDescent="0.25">
      <c r="A52510">
        <v>160880</v>
      </c>
      <c r="B52510" s="2">
        <v>44358.668067961167</v>
      </c>
      <c r="C52510">
        <v>241952</v>
      </c>
      <c r="D52510">
        <v>59225</v>
      </c>
    </row>
    <row r="52511" spans="1:4" x14ac:dyDescent="0.25">
      <c r="A52511">
        <v>160884</v>
      </c>
      <c r="B52511" s="2">
        <v>44358.668472491911</v>
      </c>
      <c r="C52511">
        <v>52446</v>
      </c>
      <c r="D52511">
        <v>217497</v>
      </c>
    </row>
    <row r="52512" spans="1:4" x14ac:dyDescent="0.25">
      <c r="A52512">
        <v>160887</v>
      </c>
      <c r="B52512" s="2">
        <v>44358.668877022654</v>
      </c>
      <c r="C52512">
        <v>31288</v>
      </c>
      <c r="D52512">
        <v>37644</v>
      </c>
    </row>
    <row r="52513" spans="1:4" x14ac:dyDescent="0.25">
      <c r="A52513">
        <v>160888</v>
      </c>
      <c r="B52513" s="2">
        <v>44358.668877022654</v>
      </c>
      <c r="C52513">
        <v>218834</v>
      </c>
      <c r="D52513">
        <v>118549</v>
      </c>
    </row>
    <row r="52514" spans="1:4" x14ac:dyDescent="0.25">
      <c r="A52514">
        <v>160893</v>
      </c>
      <c r="B52514" s="2">
        <v>44358.669281553397</v>
      </c>
      <c r="C52514">
        <v>49675</v>
      </c>
      <c r="D52514">
        <v>157281</v>
      </c>
    </row>
    <row r="52515" spans="1:4" x14ac:dyDescent="0.25">
      <c r="A52515">
        <v>160897</v>
      </c>
      <c r="B52515" s="2">
        <v>44358.669281553397</v>
      </c>
      <c r="C52515">
        <v>78743</v>
      </c>
      <c r="D52515">
        <v>21760</v>
      </c>
    </row>
    <row r="52516" spans="1:4" x14ac:dyDescent="0.25">
      <c r="A52516">
        <v>160898</v>
      </c>
      <c r="B52516" s="2">
        <v>44358.669281553397</v>
      </c>
      <c r="C52516">
        <v>116600</v>
      </c>
      <c r="D52516">
        <v>218396</v>
      </c>
    </row>
    <row r="52517" spans="1:4" x14ac:dyDescent="0.25">
      <c r="A52517">
        <v>160903</v>
      </c>
      <c r="B52517" s="2">
        <v>44358.669281553397</v>
      </c>
      <c r="C52517">
        <v>123683</v>
      </c>
      <c r="D52517">
        <v>36482</v>
      </c>
    </row>
    <row r="52518" spans="1:4" x14ac:dyDescent="0.25">
      <c r="A52518">
        <v>160904</v>
      </c>
      <c r="B52518" s="2">
        <v>44358.669281553397</v>
      </c>
      <c r="C52518">
        <v>264712</v>
      </c>
      <c r="D52518">
        <v>357547</v>
      </c>
    </row>
    <row r="52519" spans="1:4" x14ac:dyDescent="0.25">
      <c r="A52519">
        <v>160907</v>
      </c>
      <c r="B52519" s="2">
        <v>44358.669281553397</v>
      </c>
      <c r="C52519">
        <v>266283</v>
      </c>
      <c r="D52519">
        <v>349014</v>
      </c>
    </row>
    <row r="52520" spans="1:4" x14ac:dyDescent="0.25">
      <c r="A52520">
        <v>160910</v>
      </c>
      <c r="B52520" s="2">
        <v>44358.66968608414</v>
      </c>
      <c r="C52520">
        <v>228676</v>
      </c>
      <c r="D52520">
        <v>351192</v>
      </c>
    </row>
    <row r="52521" spans="1:4" x14ac:dyDescent="0.25">
      <c r="A52521">
        <v>160914</v>
      </c>
      <c r="B52521" s="2">
        <v>44358.670090614884</v>
      </c>
      <c r="C52521">
        <v>53693</v>
      </c>
      <c r="D52521">
        <v>102086</v>
      </c>
    </row>
    <row r="52522" spans="1:4" x14ac:dyDescent="0.25">
      <c r="A52522">
        <v>160918</v>
      </c>
      <c r="B52522" s="2">
        <v>44358.670090614884</v>
      </c>
      <c r="C52522">
        <v>130942</v>
      </c>
      <c r="D52522">
        <v>176645</v>
      </c>
    </row>
    <row r="52523" spans="1:4" x14ac:dyDescent="0.25">
      <c r="A52523">
        <v>160921</v>
      </c>
      <c r="B52523" s="2">
        <v>44358.670090614884</v>
      </c>
      <c r="C52523">
        <v>146583</v>
      </c>
      <c r="D52523">
        <v>388328</v>
      </c>
    </row>
    <row r="52524" spans="1:4" x14ac:dyDescent="0.25">
      <c r="A52524">
        <v>160924</v>
      </c>
      <c r="B52524" s="2">
        <v>44358.670495145634</v>
      </c>
      <c r="C52524">
        <v>137119</v>
      </c>
      <c r="D52524">
        <v>401945</v>
      </c>
    </row>
    <row r="52525" spans="1:4" x14ac:dyDescent="0.25">
      <c r="A52525">
        <v>160928</v>
      </c>
      <c r="B52525" s="2">
        <v>44358.670495145634</v>
      </c>
      <c r="C52525">
        <v>151431</v>
      </c>
      <c r="D52525">
        <v>230507</v>
      </c>
    </row>
    <row r="52526" spans="1:4" x14ac:dyDescent="0.25">
      <c r="A52526">
        <v>160930</v>
      </c>
      <c r="B52526" s="2">
        <v>44358.67089967637</v>
      </c>
      <c r="C52526">
        <v>159780</v>
      </c>
      <c r="D52526">
        <v>123413</v>
      </c>
    </row>
    <row r="52527" spans="1:4" x14ac:dyDescent="0.25">
      <c r="A52527">
        <v>160935</v>
      </c>
      <c r="B52527" s="2">
        <v>44358.671304207121</v>
      </c>
      <c r="C52527">
        <v>45326</v>
      </c>
      <c r="D52527">
        <v>230507</v>
      </c>
    </row>
    <row r="52528" spans="1:4" x14ac:dyDescent="0.25">
      <c r="A52528">
        <v>160936</v>
      </c>
      <c r="B52528" s="2">
        <v>44358.672113268614</v>
      </c>
      <c r="C52528">
        <v>310748</v>
      </c>
      <c r="D52528">
        <v>180863</v>
      </c>
    </row>
    <row r="52529" spans="1:4" x14ac:dyDescent="0.25">
      <c r="A52529">
        <v>160941</v>
      </c>
      <c r="B52529" s="2">
        <v>44358.673326860844</v>
      </c>
      <c r="C52529">
        <v>128050</v>
      </c>
      <c r="D52529">
        <v>466792</v>
      </c>
    </row>
    <row r="52530" spans="1:4" x14ac:dyDescent="0.25">
      <c r="A52530">
        <v>160943</v>
      </c>
      <c r="B52530" s="2">
        <v>44358.673326860844</v>
      </c>
      <c r="C52530">
        <v>199425</v>
      </c>
      <c r="D52530">
        <v>411922</v>
      </c>
    </row>
    <row r="52531" spans="1:4" x14ac:dyDescent="0.25">
      <c r="A52531">
        <v>160948</v>
      </c>
      <c r="B52531" s="2">
        <v>44358.673731391587</v>
      </c>
      <c r="C52531">
        <v>37698</v>
      </c>
      <c r="D52531">
        <v>112456</v>
      </c>
    </row>
    <row r="52532" spans="1:4" x14ac:dyDescent="0.25">
      <c r="A52532">
        <v>160952</v>
      </c>
      <c r="B52532" s="2">
        <v>44358.673731391587</v>
      </c>
      <c r="C52532">
        <v>161540</v>
      </c>
      <c r="D52532">
        <v>245484</v>
      </c>
    </row>
    <row r="52533" spans="1:4" x14ac:dyDescent="0.25">
      <c r="A52533">
        <v>160954</v>
      </c>
      <c r="B52533" s="2">
        <v>44358.673731391587</v>
      </c>
      <c r="C52533">
        <v>262034</v>
      </c>
      <c r="D52533">
        <v>241927</v>
      </c>
    </row>
    <row r="52534" spans="1:4" x14ac:dyDescent="0.25">
      <c r="A52534">
        <v>160957</v>
      </c>
      <c r="B52534" s="2">
        <v>44358.674540453074</v>
      </c>
      <c r="C52534">
        <v>216352</v>
      </c>
      <c r="D52534">
        <v>26847</v>
      </c>
    </row>
    <row r="52535" spans="1:4" x14ac:dyDescent="0.25">
      <c r="A52535">
        <v>160958</v>
      </c>
      <c r="B52535" s="2">
        <v>44358.674944983817</v>
      </c>
      <c r="C52535">
        <v>199199</v>
      </c>
      <c r="D52535">
        <v>182191</v>
      </c>
    </row>
    <row r="52536" spans="1:4" x14ac:dyDescent="0.25">
      <c r="A52536">
        <v>160962</v>
      </c>
      <c r="B52536" s="2">
        <v>44358.674944983824</v>
      </c>
      <c r="C52536">
        <v>50906</v>
      </c>
      <c r="D52536">
        <v>158978</v>
      </c>
    </row>
    <row r="52537" spans="1:4" x14ac:dyDescent="0.25">
      <c r="A52537">
        <v>160963</v>
      </c>
      <c r="B52537" s="2">
        <v>44358.675349514568</v>
      </c>
      <c r="C52537">
        <v>319535</v>
      </c>
      <c r="D52537">
        <v>411922</v>
      </c>
    </row>
    <row r="52538" spans="1:4" x14ac:dyDescent="0.25">
      <c r="A52538">
        <v>160965</v>
      </c>
      <c r="B52538" s="2">
        <v>44358.675754045304</v>
      </c>
      <c r="C52538">
        <v>2131</v>
      </c>
      <c r="D52538">
        <v>158978</v>
      </c>
    </row>
    <row r="52539" spans="1:4" x14ac:dyDescent="0.25">
      <c r="A52539">
        <v>160968</v>
      </c>
      <c r="B52539" s="2">
        <v>44358.675754045304</v>
      </c>
      <c r="C52539">
        <v>44212</v>
      </c>
      <c r="D52539">
        <v>432277</v>
      </c>
    </row>
    <row r="52540" spans="1:4" x14ac:dyDescent="0.25">
      <c r="A52540">
        <v>160969</v>
      </c>
      <c r="B52540" s="2">
        <v>44358.675999999999</v>
      </c>
      <c r="C52540">
        <v>146075</v>
      </c>
      <c r="D52540">
        <v>411922</v>
      </c>
    </row>
    <row r="52541" spans="1:4" x14ac:dyDescent="0.25">
      <c r="A52541">
        <v>160973</v>
      </c>
      <c r="B52541" s="2">
        <v>44358.676967637541</v>
      </c>
      <c r="C52541">
        <v>90458</v>
      </c>
      <c r="D52541">
        <v>191893</v>
      </c>
    </row>
    <row r="52542" spans="1:4" x14ac:dyDescent="0.25">
      <c r="A52542">
        <v>160974</v>
      </c>
      <c r="B52542" s="2">
        <v>44358.676967637541</v>
      </c>
      <c r="C52542">
        <v>346225</v>
      </c>
      <c r="D52542">
        <v>129210</v>
      </c>
    </row>
    <row r="52543" spans="1:4" x14ac:dyDescent="0.25">
      <c r="A52543">
        <v>160975</v>
      </c>
      <c r="B52543" s="2">
        <v>44358.678585760521</v>
      </c>
      <c r="C52543">
        <v>193627</v>
      </c>
      <c r="D52543">
        <v>131571</v>
      </c>
    </row>
    <row r="52544" spans="1:4" x14ac:dyDescent="0.25">
      <c r="A52544">
        <v>160978</v>
      </c>
      <c r="B52544" s="2">
        <v>44358.679394822007</v>
      </c>
      <c r="C52544">
        <v>91587</v>
      </c>
      <c r="D52544">
        <v>370254</v>
      </c>
    </row>
    <row r="52545" spans="1:4" x14ac:dyDescent="0.25">
      <c r="A52545">
        <v>160981</v>
      </c>
      <c r="B52545" s="2">
        <v>44358.680203883494</v>
      </c>
      <c r="C52545">
        <v>176007</v>
      </c>
      <c r="D52545">
        <v>411922</v>
      </c>
    </row>
    <row r="52546" spans="1:4" x14ac:dyDescent="0.25">
      <c r="A52546">
        <v>160986</v>
      </c>
      <c r="B52546" s="2">
        <v>44358.680203883494</v>
      </c>
      <c r="C52546">
        <v>237991</v>
      </c>
      <c r="D52546">
        <v>230507</v>
      </c>
    </row>
    <row r="52547" spans="1:4" x14ac:dyDescent="0.25">
      <c r="A52547">
        <v>160988</v>
      </c>
      <c r="B52547" s="2">
        <v>44358.680608414237</v>
      </c>
      <c r="C52547">
        <v>264777</v>
      </c>
      <c r="D52547">
        <v>202914</v>
      </c>
    </row>
    <row r="52548" spans="1:4" x14ac:dyDescent="0.25">
      <c r="A52548">
        <v>160992</v>
      </c>
      <c r="B52548" s="2">
        <v>44358.68101294498</v>
      </c>
      <c r="C52548">
        <v>8196</v>
      </c>
      <c r="D52548">
        <v>443594</v>
      </c>
    </row>
    <row r="52549" spans="1:4" x14ac:dyDescent="0.25">
      <c r="A52549">
        <v>160993</v>
      </c>
      <c r="B52549" s="2">
        <v>44358.681822006467</v>
      </c>
      <c r="C52549">
        <v>245801</v>
      </c>
      <c r="D52549">
        <v>183290</v>
      </c>
    </row>
    <row r="52550" spans="1:4" x14ac:dyDescent="0.25">
      <c r="A52550">
        <v>160994</v>
      </c>
      <c r="B52550" s="2">
        <v>44358.681822006474</v>
      </c>
      <c r="C52550">
        <v>180332</v>
      </c>
      <c r="D52550">
        <v>407315</v>
      </c>
    </row>
    <row r="52551" spans="1:4" x14ac:dyDescent="0.25">
      <c r="A52551">
        <v>160998</v>
      </c>
      <c r="B52551" s="2">
        <v>44358.682226537218</v>
      </c>
      <c r="C52551">
        <v>20946</v>
      </c>
      <c r="D52551">
        <v>112334</v>
      </c>
    </row>
    <row r="52552" spans="1:4" x14ac:dyDescent="0.25">
      <c r="A52552">
        <v>161001</v>
      </c>
      <c r="B52552" s="2">
        <v>44358.682631067961</v>
      </c>
      <c r="C52552">
        <v>343249</v>
      </c>
      <c r="D52552">
        <v>351192</v>
      </c>
    </row>
    <row r="52553" spans="1:4" x14ac:dyDescent="0.25">
      <c r="A52553">
        <v>161003</v>
      </c>
      <c r="B52553" s="2">
        <v>44358.683440129455</v>
      </c>
      <c r="C52553">
        <v>79899</v>
      </c>
      <c r="D52553">
        <v>104958</v>
      </c>
    </row>
    <row r="52554" spans="1:4" x14ac:dyDescent="0.25">
      <c r="A52554">
        <v>161008</v>
      </c>
      <c r="B52554" s="2">
        <v>44358.683440129455</v>
      </c>
      <c r="C52554">
        <v>96230</v>
      </c>
      <c r="D52554">
        <v>347008</v>
      </c>
    </row>
    <row r="52555" spans="1:4" x14ac:dyDescent="0.25">
      <c r="A52555">
        <v>161010</v>
      </c>
      <c r="B52555" s="2">
        <v>44358.683440129455</v>
      </c>
      <c r="C52555">
        <v>153393</v>
      </c>
      <c r="D52555">
        <v>182984</v>
      </c>
    </row>
    <row r="52556" spans="1:4" x14ac:dyDescent="0.25">
      <c r="A52556">
        <v>161012</v>
      </c>
      <c r="B52556" s="2">
        <v>44358.683844660191</v>
      </c>
      <c r="C52556">
        <v>155221</v>
      </c>
      <c r="D52556">
        <v>37644</v>
      </c>
    </row>
    <row r="52557" spans="1:4" x14ac:dyDescent="0.25">
      <c r="A52557">
        <v>161016</v>
      </c>
      <c r="B52557" s="2">
        <v>44358.684249190941</v>
      </c>
      <c r="C52557">
        <v>19135</v>
      </c>
      <c r="D52557">
        <v>76511</v>
      </c>
    </row>
    <row r="52558" spans="1:4" x14ac:dyDescent="0.25">
      <c r="A52558">
        <v>161021</v>
      </c>
      <c r="B52558" s="2">
        <v>44358.685867313914</v>
      </c>
      <c r="C52558">
        <v>87308</v>
      </c>
      <c r="D52558">
        <v>424994</v>
      </c>
    </row>
    <row r="52559" spans="1:4" x14ac:dyDescent="0.25">
      <c r="A52559">
        <v>161025</v>
      </c>
      <c r="B52559" s="2">
        <v>44358.686676375408</v>
      </c>
      <c r="C52559">
        <v>202758</v>
      </c>
      <c r="D52559">
        <v>112334</v>
      </c>
    </row>
    <row r="52560" spans="1:4" x14ac:dyDescent="0.25">
      <c r="A52560">
        <v>161028</v>
      </c>
      <c r="B52560" s="2">
        <v>44358.687080906144</v>
      </c>
      <c r="C52560">
        <v>80056</v>
      </c>
      <c r="D52560">
        <v>137327</v>
      </c>
    </row>
    <row r="52561" spans="1:4" x14ac:dyDescent="0.25">
      <c r="A52561">
        <v>161029</v>
      </c>
      <c r="B52561" s="2">
        <v>44358.687889967638</v>
      </c>
      <c r="C52561">
        <v>192756</v>
      </c>
      <c r="D52561">
        <v>330333</v>
      </c>
    </row>
    <row r="52562" spans="1:4" x14ac:dyDescent="0.25">
      <c r="A52562">
        <v>161033</v>
      </c>
      <c r="B52562" s="2">
        <v>44358.688294498381</v>
      </c>
      <c r="C52562">
        <v>24183</v>
      </c>
      <c r="D52562">
        <v>339123</v>
      </c>
    </row>
    <row r="52563" spans="1:4" x14ac:dyDescent="0.25">
      <c r="A52563">
        <v>161038</v>
      </c>
      <c r="B52563" s="2">
        <v>44358.688699029124</v>
      </c>
      <c r="C52563">
        <v>59170</v>
      </c>
      <c r="D52563">
        <v>347008</v>
      </c>
    </row>
    <row r="52564" spans="1:4" x14ac:dyDescent="0.25">
      <c r="A52564">
        <v>161041</v>
      </c>
      <c r="B52564" s="2">
        <v>44358.689508090618</v>
      </c>
      <c r="C52564">
        <v>65383</v>
      </c>
      <c r="D52564">
        <v>250679</v>
      </c>
    </row>
    <row r="52565" spans="1:4" x14ac:dyDescent="0.25">
      <c r="A52565">
        <v>161044</v>
      </c>
      <c r="B52565" s="2">
        <v>44358.689912621361</v>
      </c>
      <c r="C52565">
        <v>42764</v>
      </c>
      <c r="D52565">
        <v>230507</v>
      </c>
    </row>
    <row r="52566" spans="1:4" x14ac:dyDescent="0.25">
      <c r="A52566">
        <v>161049</v>
      </c>
      <c r="B52566" s="2">
        <v>44358.689912621361</v>
      </c>
      <c r="C52566">
        <v>95713</v>
      </c>
      <c r="D52566">
        <v>274147</v>
      </c>
    </row>
    <row r="52567" spans="1:4" x14ac:dyDescent="0.25">
      <c r="A52567">
        <v>161054</v>
      </c>
      <c r="B52567" s="2">
        <v>44358.690317152104</v>
      </c>
      <c r="C52567">
        <v>202389</v>
      </c>
      <c r="D52567">
        <v>154256</v>
      </c>
    </row>
    <row r="52568" spans="1:4" x14ac:dyDescent="0.25">
      <c r="A52568">
        <v>161058</v>
      </c>
      <c r="B52568" s="2">
        <v>44358.690317152104</v>
      </c>
      <c r="C52568">
        <v>215093</v>
      </c>
      <c r="D52568">
        <v>182191</v>
      </c>
    </row>
    <row r="52569" spans="1:4" x14ac:dyDescent="0.25">
      <c r="A52569">
        <v>161061</v>
      </c>
      <c r="B52569" s="2">
        <v>44358.690666666662</v>
      </c>
      <c r="C52569">
        <v>78746</v>
      </c>
      <c r="D52569">
        <v>409853</v>
      </c>
    </row>
    <row r="52570" spans="1:4" x14ac:dyDescent="0.25">
      <c r="A52570">
        <v>161066</v>
      </c>
      <c r="B52570" s="2">
        <v>44358.690721682848</v>
      </c>
      <c r="C52570">
        <v>174396</v>
      </c>
      <c r="D52570">
        <v>72412</v>
      </c>
    </row>
    <row r="52571" spans="1:4" x14ac:dyDescent="0.25">
      <c r="A52571">
        <v>161067</v>
      </c>
      <c r="B52571" s="2">
        <v>44358.691126213591</v>
      </c>
      <c r="C52571">
        <v>346485</v>
      </c>
      <c r="D52571">
        <v>118549</v>
      </c>
    </row>
    <row r="52572" spans="1:4" x14ac:dyDescent="0.25">
      <c r="A52572">
        <v>161068</v>
      </c>
      <c r="B52572" s="2">
        <v>44358.691333333336</v>
      </c>
      <c r="C52572">
        <v>134246</v>
      </c>
      <c r="D52572">
        <v>244574</v>
      </c>
    </row>
    <row r="52573" spans="1:4" x14ac:dyDescent="0.25">
      <c r="A52573">
        <v>161071</v>
      </c>
      <c r="B52573" s="2">
        <v>44358.691530744334</v>
      </c>
      <c r="C52573">
        <v>109845</v>
      </c>
      <c r="D52573">
        <v>43842</v>
      </c>
    </row>
    <row r="52574" spans="1:4" x14ac:dyDescent="0.25">
      <c r="A52574">
        <v>161076</v>
      </c>
      <c r="B52574" s="2">
        <v>44358.691530744341</v>
      </c>
      <c r="C52574">
        <v>42746</v>
      </c>
      <c r="D52574">
        <v>250679</v>
      </c>
    </row>
    <row r="52575" spans="1:4" x14ac:dyDescent="0.25">
      <c r="A52575">
        <v>161080</v>
      </c>
      <c r="B52575" s="2">
        <v>44358.691530744341</v>
      </c>
      <c r="C52575">
        <v>182517</v>
      </c>
      <c r="D52575">
        <v>202914</v>
      </c>
    </row>
    <row r="52576" spans="1:4" x14ac:dyDescent="0.25">
      <c r="A52576">
        <v>161083</v>
      </c>
      <c r="B52576" s="2">
        <v>44358.691935275077</v>
      </c>
      <c r="C52576">
        <v>240261</v>
      </c>
      <c r="D52576">
        <v>327968</v>
      </c>
    </row>
    <row r="52577" spans="1:4" x14ac:dyDescent="0.25">
      <c r="A52577">
        <v>161088</v>
      </c>
      <c r="B52577" s="2">
        <v>44358.692744336571</v>
      </c>
      <c r="C52577">
        <v>335056</v>
      </c>
      <c r="D52577">
        <v>378738</v>
      </c>
    </row>
    <row r="52578" spans="1:4" x14ac:dyDescent="0.25">
      <c r="A52578">
        <v>161092</v>
      </c>
      <c r="B52578" s="2">
        <v>44358.693148867314</v>
      </c>
      <c r="C52578">
        <v>188827</v>
      </c>
      <c r="D52578">
        <v>371515</v>
      </c>
    </row>
    <row r="52579" spans="1:4" x14ac:dyDescent="0.25">
      <c r="A52579">
        <v>161097</v>
      </c>
      <c r="B52579" s="2">
        <v>44358.694766990287</v>
      </c>
      <c r="C52579">
        <v>2877</v>
      </c>
      <c r="D52579">
        <v>182984</v>
      </c>
    </row>
    <row r="52580" spans="1:4" x14ac:dyDescent="0.25">
      <c r="A52580">
        <v>161102</v>
      </c>
      <c r="B52580" s="2">
        <v>44358.695171521031</v>
      </c>
      <c r="C52580">
        <v>19269</v>
      </c>
      <c r="D52580">
        <v>108961</v>
      </c>
    </row>
    <row r="52581" spans="1:4" x14ac:dyDescent="0.25">
      <c r="A52581">
        <v>161104</v>
      </c>
      <c r="B52581" s="2">
        <v>44358.695171521038</v>
      </c>
      <c r="C52581">
        <v>180786</v>
      </c>
      <c r="D52581">
        <v>154256</v>
      </c>
    </row>
    <row r="52582" spans="1:4" x14ac:dyDescent="0.25">
      <c r="A52582">
        <v>161105</v>
      </c>
      <c r="B52582" s="2">
        <v>44358.695576051781</v>
      </c>
      <c r="C52582">
        <v>169516</v>
      </c>
      <c r="D52582">
        <v>350676</v>
      </c>
    </row>
    <row r="52583" spans="1:4" x14ac:dyDescent="0.25">
      <c r="A52583">
        <v>161109</v>
      </c>
      <c r="B52583" s="2">
        <v>44358.695980582524</v>
      </c>
      <c r="C52583">
        <v>98190</v>
      </c>
      <c r="D52583">
        <v>469473</v>
      </c>
    </row>
    <row r="52584" spans="1:4" x14ac:dyDescent="0.25">
      <c r="A52584">
        <v>161114</v>
      </c>
      <c r="B52584" s="2">
        <v>44358.696385113268</v>
      </c>
      <c r="C52584">
        <v>65143</v>
      </c>
      <c r="D52584">
        <v>347393</v>
      </c>
    </row>
    <row r="52585" spans="1:4" x14ac:dyDescent="0.25">
      <c r="A52585">
        <v>161118</v>
      </c>
      <c r="B52585" s="2">
        <v>44358.696385113268</v>
      </c>
      <c r="C52585">
        <v>311175</v>
      </c>
      <c r="D52585">
        <v>16360</v>
      </c>
    </row>
    <row r="52586" spans="1:4" x14ac:dyDescent="0.25">
      <c r="A52586">
        <v>161122</v>
      </c>
      <c r="B52586" s="2">
        <v>44358.696789644011</v>
      </c>
      <c r="C52586">
        <v>231514</v>
      </c>
      <c r="D52586">
        <v>470762</v>
      </c>
    </row>
    <row r="52587" spans="1:4" x14ac:dyDescent="0.25">
      <c r="A52587">
        <v>161127</v>
      </c>
      <c r="B52587" s="2">
        <v>44358.696789644011</v>
      </c>
      <c r="C52587">
        <v>345401</v>
      </c>
      <c r="D52587">
        <v>422512</v>
      </c>
    </row>
    <row r="52588" spans="1:4" x14ac:dyDescent="0.25">
      <c r="A52588">
        <v>161128</v>
      </c>
      <c r="B52588" s="2">
        <v>44358.697598705505</v>
      </c>
      <c r="C52588">
        <v>58351</v>
      </c>
      <c r="D52588">
        <v>251574</v>
      </c>
    </row>
    <row r="52589" spans="1:4" x14ac:dyDescent="0.25">
      <c r="A52589">
        <v>161133</v>
      </c>
      <c r="B52589" s="2">
        <v>44358.698003236248</v>
      </c>
      <c r="C52589">
        <v>345752</v>
      </c>
      <c r="D52589">
        <v>191893</v>
      </c>
    </row>
    <row r="52590" spans="1:4" x14ac:dyDescent="0.25">
      <c r="A52590">
        <v>161134</v>
      </c>
      <c r="B52590" s="2">
        <v>44358.698407766991</v>
      </c>
      <c r="C52590">
        <v>90588</v>
      </c>
      <c r="D52590">
        <v>78899</v>
      </c>
    </row>
    <row r="52591" spans="1:4" x14ac:dyDescent="0.25">
      <c r="A52591">
        <v>161137</v>
      </c>
      <c r="B52591" s="2">
        <v>44358.699216828478</v>
      </c>
      <c r="C52591">
        <v>64153</v>
      </c>
      <c r="D52591">
        <v>411922</v>
      </c>
    </row>
    <row r="52592" spans="1:4" x14ac:dyDescent="0.25">
      <c r="A52592">
        <v>161139</v>
      </c>
      <c r="B52592" s="2">
        <v>44358.699621359228</v>
      </c>
      <c r="C52592">
        <v>66047</v>
      </c>
      <c r="D52592">
        <v>221600</v>
      </c>
    </row>
    <row r="52593" spans="1:4" x14ac:dyDescent="0.25">
      <c r="A52593">
        <v>161140</v>
      </c>
      <c r="B52593" s="2">
        <v>44358.699621359228</v>
      </c>
      <c r="C52593">
        <v>66441</v>
      </c>
      <c r="D52593">
        <v>325852</v>
      </c>
    </row>
    <row r="52594" spans="1:4" x14ac:dyDescent="0.25">
      <c r="A52594">
        <v>161145</v>
      </c>
      <c r="B52594" s="2">
        <v>44358.699621359228</v>
      </c>
      <c r="C52594">
        <v>105820</v>
      </c>
      <c r="D52594">
        <v>100412</v>
      </c>
    </row>
    <row r="52595" spans="1:4" x14ac:dyDescent="0.25">
      <c r="A52595">
        <v>161149</v>
      </c>
      <c r="B52595" s="2">
        <v>44358.699621359228</v>
      </c>
      <c r="C52595">
        <v>308351</v>
      </c>
      <c r="D52595">
        <v>245484</v>
      </c>
    </row>
    <row r="52596" spans="1:4" x14ac:dyDescent="0.25">
      <c r="A52596">
        <v>161151</v>
      </c>
      <c r="B52596" s="2">
        <v>44358.700025889964</v>
      </c>
      <c r="C52596">
        <v>117109</v>
      </c>
      <c r="D52596">
        <v>351192</v>
      </c>
    </row>
    <row r="52597" spans="1:4" x14ac:dyDescent="0.25">
      <c r="A52597">
        <v>161152</v>
      </c>
      <c r="B52597" s="2">
        <v>44358.700025889964</v>
      </c>
      <c r="C52597">
        <v>268435</v>
      </c>
      <c r="D52597">
        <v>312886</v>
      </c>
    </row>
    <row r="52598" spans="1:4" x14ac:dyDescent="0.25">
      <c r="A52598">
        <v>161156</v>
      </c>
      <c r="B52598" s="2">
        <v>44358.700430420715</v>
      </c>
      <c r="C52598">
        <v>87670</v>
      </c>
      <c r="D52598">
        <v>28360</v>
      </c>
    </row>
    <row r="52599" spans="1:4" x14ac:dyDescent="0.25">
      <c r="A52599">
        <v>161158</v>
      </c>
      <c r="B52599" s="2">
        <v>44358.700834951458</v>
      </c>
      <c r="C52599">
        <v>106966</v>
      </c>
      <c r="D52599">
        <v>179296</v>
      </c>
    </row>
    <row r="52600" spans="1:4" x14ac:dyDescent="0.25">
      <c r="A52600">
        <v>161159</v>
      </c>
      <c r="B52600" s="2">
        <v>44358.701239482201</v>
      </c>
      <c r="C52600">
        <v>215443</v>
      </c>
      <c r="D52600">
        <v>324211</v>
      </c>
    </row>
    <row r="52601" spans="1:4" x14ac:dyDescent="0.25">
      <c r="A52601">
        <v>161160</v>
      </c>
      <c r="B52601" s="2">
        <v>44358.702453074431</v>
      </c>
      <c r="C52601">
        <v>313805</v>
      </c>
      <c r="D52601">
        <v>432277</v>
      </c>
    </row>
    <row r="52602" spans="1:4" x14ac:dyDescent="0.25">
      <c r="A52602">
        <v>161161</v>
      </c>
      <c r="B52602" s="2">
        <v>44358.702453074431</v>
      </c>
      <c r="C52602">
        <v>333997</v>
      </c>
      <c r="D52602">
        <v>179296</v>
      </c>
    </row>
    <row r="52603" spans="1:4" x14ac:dyDescent="0.25">
      <c r="A52603">
        <v>161163</v>
      </c>
      <c r="B52603" s="2">
        <v>44358.702857605182</v>
      </c>
      <c r="C52603">
        <v>55407</v>
      </c>
      <c r="D52603">
        <v>251574</v>
      </c>
    </row>
    <row r="52604" spans="1:4" x14ac:dyDescent="0.25">
      <c r="A52604">
        <v>161165</v>
      </c>
      <c r="B52604" s="2">
        <v>44358.702857605182</v>
      </c>
      <c r="C52604">
        <v>315265</v>
      </c>
      <c r="D52604">
        <v>411922</v>
      </c>
    </row>
    <row r="52605" spans="1:4" x14ac:dyDescent="0.25">
      <c r="A52605">
        <v>161167</v>
      </c>
      <c r="B52605" s="2">
        <v>44358.703262135918</v>
      </c>
      <c r="C52605">
        <v>111758</v>
      </c>
      <c r="D52605">
        <v>16029</v>
      </c>
    </row>
    <row r="52606" spans="1:4" x14ac:dyDescent="0.25">
      <c r="A52606">
        <v>161172</v>
      </c>
      <c r="B52606" s="2">
        <v>44358.703666666668</v>
      </c>
      <c r="C52606">
        <v>11660</v>
      </c>
      <c r="D52606">
        <v>43697</v>
      </c>
    </row>
    <row r="52607" spans="1:4" x14ac:dyDescent="0.25">
      <c r="A52607">
        <v>161175</v>
      </c>
      <c r="B52607" s="2">
        <v>44358.704071197411</v>
      </c>
      <c r="C52607">
        <v>41878</v>
      </c>
      <c r="D52607">
        <v>83136</v>
      </c>
    </row>
    <row r="52608" spans="1:4" x14ac:dyDescent="0.25">
      <c r="A52608">
        <v>161176</v>
      </c>
      <c r="B52608" s="2">
        <v>44358.704071197411</v>
      </c>
      <c r="C52608">
        <v>253235</v>
      </c>
      <c r="D52608">
        <v>421199</v>
      </c>
    </row>
    <row r="52609" spans="1:4" x14ac:dyDescent="0.25">
      <c r="A52609">
        <v>161177</v>
      </c>
      <c r="B52609" s="2">
        <v>44358.704071197411</v>
      </c>
      <c r="C52609">
        <v>307804</v>
      </c>
      <c r="D52609">
        <v>472330</v>
      </c>
    </row>
    <row r="52610" spans="1:4" x14ac:dyDescent="0.25">
      <c r="A52610">
        <v>161182</v>
      </c>
      <c r="B52610" s="2">
        <v>44358.704475728155</v>
      </c>
      <c r="C52610">
        <v>58357</v>
      </c>
      <c r="D52610">
        <v>388561</v>
      </c>
    </row>
    <row r="52611" spans="1:4" x14ac:dyDescent="0.25">
      <c r="A52611">
        <v>161184</v>
      </c>
      <c r="B52611" s="2">
        <v>44358.705284789641</v>
      </c>
      <c r="C52611">
        <v>101788</v>
      </c>
      <c r="D52611">
        <v>284123</v>
      </c>
    </row>
    <row r="52612" spans="1:4" x14ac:dyDescent="0.25">
      <c r="A52612">
        <v>161186</v>
      </c>
      <c r="B52612" s="2">
        <v>44358.705284789641</v>
      </c>
      <c r="C52612">
        <v>285652</v>
      </c>
      <c r="D52612">
        <v>203265</v>
      </c>
    </row>
    <row r="52613" spans="1:4" x14ac:dyDescent="0.25">
      <c r="A52613">
        <v>161189</v>
      </c>
      <c r="B52613" s="2">
        <v>44358.706498381878</v>
      </c>
      <c r="C52613">
        <v>28835</v>
      </c>
      <c r="D52613">
        <v>411922</v>
      </c>
    </row>
    <row r="52614" spans="1:4" x14ac:dyDescent="0.25">
      <c r="A52614">
        <v>161190</v>
      </c>
      <c r="B52614" s="2">
        <v>44358.706498381878</v>
      </c>
      <c r="C52614">
        <v>34650</v>
      </c>
      <c r="D52614">
        <v>217497</v>
      </c>
    </row>
    <row r="52615" spans="1:4" x14ac:dyDescent="0.25">
      <c r="A52615">
        <v>161191</v>
      </c>
      <c r="B52615" s="2">
        <v>44358.706498381878</v>
      </c>
      <c r="C52615">
        <v>113145</v>
      </c>
      <c r="D52615">
        <v>182984</v>
      </c>
    </row>
    <row r="52616" spans="1:4" x14ac:dyDescent="0.25">
      <c r="A52616">
        <v>161192</v>
      </c>
      <c r="B52616" s="2">
        <v>44358.706902912621</v>
      </c>
      <c r="C52616">
        <v>34363</v>
      </c>
      <c r="D52616">
        <v>68991</v>
      </c>
    </row>
    <row r="52617" spans="1:4" x14ac:dyDescent="0.25">
      <c r="A52617">
        <v>161193</v>
      </c>
      <c r="B52617" s="2">
        <v>44358.706902912621</v>
      </c>
      <c r="C52617">
        <v>68262</v>
      </c>
      <c r="D52617">
        <v>250679</v>
      </c>
    </row>
    <row r="52618" spans="1:4" x14ac:dyDescent="0.25">
      <c r="A52618">
        <v>161196</v>
      </c>
      <c r="B52618" s="2">
        <v>44358.707307443365</v>
      </c>
      <c r="C52618">
        <v>102220</v>
      </c>
      <c r="D52618">
        <v>472712</v>
      </c>
    </row>
    <row r="52619" spans="1:4" x14ac:dyDescent="0.25">
      <c r="A52619">
        <v>161201</v>
      </c>
      <c r="B52619" s="2">
        <v>44358.707711974108</v>
      </c>
      <c r="C52619">
        <v>1484</v>
      </c>
      <c r="D52619">
        <v>230507</v>
      </c>
    </row>
    <row r="52620" spans="1:4" x14ac:dyDescent="0.25">
      <c r="A52620">
        <v>161205</v>
      </c>
      <c r="B52620" s="2">
        <v>44358.708116504851</v>
      </c>
      <c r="C52620">
        <v>104742</v>
      </c>
      <c r="D52620">
        <v>441492</v>
      </c>
    </row>
    <row r="52621" spans="1:4" x14ac:dyDescent="0.25">
      <c r="A52621">
        <v>161208</v>
      </c>
      <c r="B52621" s="2">
        <v>44358.708116504851</v>
      </c>
      <c r="C52621">
        <v>328003</v>
      </c>
      <c r="D52621">
        <v>473323</v>
      </c>
    </row>
    <row r="52622" spans="1:4" x14ac:dyDescent="0.25">
      <c r="A52622">
        <v>161209</v>
      </c>
      <c r="B52622" s="2">
        <v>44358.709000000003</v>
      </c>
      <c r="C52622">
        <v>31256</v>
      </c>
      <c r="D52622">
        <v>16360</v>
      </c>
    </row>
    <row r="52623" spans="1:4" x14ac:dyDescent="0.25">
      <c r="A52623">
        <v>161214</v>
      </c>
      <c r="B52623" s="2">
        <v>44358.709734627831</v>
      </c>
      <c r="C52623">
        <v>85371</v>
      </c>
      <c r="D52623">
        <v>347008</v>
      </c>
    </row>
    <row r="52624" spans="1:4" x14ac:dyDescent="0.25">
      <c r="A52624">
        <v>161216</v>
      </c>
      <c r="B52624" s="2">
        <v>44358.710139158575</v>
      </c>
      <c r="C52624">
        <v>232531</v>
      </c>
      <c r="D52624">
        <v>245930</v>
      </c>
    </row>
    <row r="52625" spans="1:4" x14ac:dyDescent="0.25">
      <c r="A52625">
        <v>161220</v>
      </c>
      <c r="B52625" s="2">
        <v>44358.710139158575</v>
      </c>
      <c r="C52625">
        <v>312205</v>
      </c>
      <c r="D52625">
        <v>347008</v>
      </c>
    </row>
    <row r="52626" spans="1:4" x14ac:dyDescent="0.25">
      <c r="A52626">
        <v>161222</v>
      </c>
      <c r="B52626" s="2">
        <v>44358.710543689318</v>
      </c>
      <c r="C52626">
        <v>93315</v>
      </c>
      <c r="D52626">
        <v>343712</v>
      </c>
    </row>
    <row r="52627" spans="1:4" x14ac:dyDescent="0.25">
      <c r="A52627">
        <v>161224</v>
      </c>
      <c r="B52627" s="2">
        <v>44358.710543689325</v>
      </c>
      <c r="C52627">
        <v>297533</v>
      </c>
      <c r="D52627">
        <v>158978</v>
      </c>
    </row>
    <row r="52628" spans="1:4" x14ac:dyDescent="0.25">
      <c r="A52628">
        <v>161227</v>
      </c>
      <c r="B52628" s="2">
        <v>44358.710948220069</v>
      </c>
      <c r="C52628">
        <v>252826</v>
      </c>
      <c r="D52628">
        <v>347008</v>
      </c>
    </row>
    <row r="52629" spans="1:4" x14ac:dyDescent="0.25">
      <c r="A52629">
        <v>161232</v>
      </c>
      <c r="B52629" s="2">
        <v>44358.711352750805</v>
      </c>
      <c r="C52629">
        <v>56430</v>
      </c>
      <c r="D52629">
        <v>411922</v>
      </c>
    </row>
    <row r="52630" spans="1:4" x14ac:dyDescent="0.25">
      <c r="A52630">
        <v>161236</v>
      </c>
      <c r="B52630" s="2">
        <v>44358.711352750805</v>
      </c>
      <c r="C52630">
        <v>137367</v>
      </c>
      <c r="D52630">
        <v>411922</v>
      </c>
    </row>
    <row r="52631" spans="1:4" x14ac:dyDescent="0.25">
      <c r="A52631">
        <v>161240</v>
      </c>
      <c r="B52631" s="2">
        <v>44358.711352750805</v>
      </c>
      <c r="C52631">
        <v>230267</v>
      </c>
      <c r="D52631">
        <v>15659</v>
      </c>
    </row>
    <row r="52632" spans="1:4" x14ac:dyDescent="0.25">
      <c r="A52632">
        <v>161242</v>
      </c>
      <c r="B52632" s="2">
        <v>44358.711352750805</v>
      </c>
      <c r="C52632">
        <v>275998</v>
      </c>
      <c r="D52632">
        <v>84062</v>
      </c>
    </row>
    <row r="52633" spans="1:4" x14ac:dyDescent="0.25">
      <c r="A52633">
        <v>161243</v>
      </c>
      <c r="B52633" s="2">
        <v>44358.712161812298</v>
      </c>
      <c r="C52633">
        <v>55037</v>
      </c>
      <c r="D52633">
        <v>411922</v>
      </c>
    </row>
    <row r="52634" spans="1:4" x14ac:dyDescent="0.25">
      <c r="A52634">
        <v>161247</v>
      </c>
      <c r="B52634" s="2">
        <v>44358.712161812298</v>
      </c>
      <c r="C52634">
        <v>331812</v>
      </c>
      <c r="D52634">
        <v>470762</v>
      </c>
    </row>
    <row r="52635" spans="1:4" x14ac:dyDescent="0.25">
      <c r="A52635">
        <v>161252</v>
      </c>
      <c r="B52635" s="2">
        <v>44358.712333333337</v>
      </c>
      <c r="C52635">
        <v>297007</v>
      </c>
      <c r="D52635">
        <v>151932</v>
      </c>
    </row>
    <row r="52636" spans="1:4" x14ac:dyDescent="0.25">
      <c r="A52636">
        <v>161253</v>
      </c>
      <c r="B52636" s="2">
        <v>44358.712566343042</v>
      </c>
      <c r="C52636">
        <v>48881</v>
      </c>
      <c r="D52636">
        <v>467346</v>
      </c>
    </row>
    <row r="52637" spans="1:4" x14ac:dyDescent="0.25">
      <c r="A52637">
        <v>161255</v>
      </c>
      <c r="B52637" s="2">
        <v>44358.712970873785</v>
      </c>
      <c r="C52637">
        <v>296870</v>
      </c>
      <c r="D52637">
        <v>118549</v>
      </c>
    </row>
    <row r="52638" spans="1:4" x14ac:dyDescent="0.25">
      <c r="A52638">
        <v>161260</v>
      </c>
      <c r="B52638" s="2">
        <v>44358.712970873785</v>
      </c>
      <c r="C52638">
        <v>309900</v>
      </c>
      <c r="D52638">
        <v>21760</v>
      </c>
    </row>
    <row r="52639" spans="1:4" x14ac:dyDescent="0.25">
      <c r="A52639">
        <v>161264</v>
      </c>
      <c r="B52639" s="2">
        <v>44358.713333333333</v>
      </c>
      <c r="C52639">
        <v>5935</v>
      </c>
      <c r="D52639">
        <v>241927</v>
      </c>
    </row>
    <row r="52640" spans="1:4" x14ac:dyDescent="0.25">
      <c r="A52640">
        <v>161267</v>
      </c>
      <c r="B52640" s="2">
        <v>44358.713375404528</v>
      </c>
      <c r="C52640">
        <v>168064</v>
      </c>
      <c r="D52640">
        <v>239248</v>
      </c>
    </row>
    <row r="52641" spans="1:4" x14ac:dyDescent="0.25">
      <c r="A52641">
        <v>161272</v>
      </c>
      <c r="B52641" s="2">
        <v>44358.713375404535</v>
      </c>
      <c r="C52641">
        <v>263806</v>
      </c>
      <c r="D52641">
        <v>112334</v>
      </c>
    </row>
    <row r="52642" spans="1:4" x14ac:dyDescent="0.25">
      <c r="A52642">
        <v>161273</v>
      </c>
      <c r="B52642" s="2">
        <v>44358.713666666663</v>
      </c>
      <c r="C52642">
        <v>253634</v>
      </c>
      <c r="D52642">
        <v>220611</v>
      </c>
    </row>
    <row r="52643" spans="1:4" x14ac:dyDescent="0.25">
      <c r="A52643">
        <v>161275</v>
      </c>
      <c r="B52643" s="2">
        <v>44358.713779935279</v>
      </c>
      <c r="C52643">
        <v>93899</v>
      </c>
      <c r="D52643">
        <v>430433</v>
      </c>
    </row>
    <row r="52644" spans="1:4" x14ac:dyDescent="0.25">
      <c r="A52644">
        <v>161280</v>
      </c>
      <c r="B52644" s="2">
        <v>44358.714184466022</v>
      </c>
      <c r="C52644">
        <v>150605</v>
      </c>
      <c r="D52644">
        <v>96200</v>
      </c>
    </row>
    <row r="52645" spans="1:4" x14ac:dyDescent="0.25">
      <c r="A52645">
        <v>161285</v>
      </c>
      <c r="B52645" s="2">
        <v>44358.714184466022</v>
      </c>
      <c r="C52645">
        <v>302205</v>
      </c>
      <c r="D52645">
        <v>468882</v>
      </c>
    </row>
    <row r="52646" spans="1:4" x14ac:dyDescent="0.25">
      <c r="A52646">
        <v>161286</v>
      </c>
      <c r="B52646" s="2">
        <v>44358.714184466022</v>
      </c>
      <c r="C52646">
        <v>330179</v>
      </c>
      <c r="D52646">
        <v>182191</v>
      </c>
    </row>
    <row r="52647" spans="1:4" x14ac:dyDescent="0.25">
      <c r="A52647">
        <v>161290</v>
      </c>
      <c r="B52647" s="2">
        <v>44358.714588996758</v>
      </c>
      <c r="C52647">
        <v>63867</v>
      </c>
      <c r="D52647">
        <v>226682</v>
      </c>
    </row>
    <row r="52648" spans="1:4" x14ac:dyDescent="0.25">
      <c r="A52648">
        <v>161291</v>
      </c>
      <c r="B52648" s="2">
        <v>44358.714588996758</v>
      </c>
      <c r="C52648">
        <v>268960</v>
      </c>
      <c r="D52648">
        <v>86587</v>
      </c>
    </row>
    <row r="52649" spans="1:4" x14ac:dyDescent="0.25">
      <c r="A52649">
        <v>161295</v>
      </c>
      <c r="B52649" s="2">
        <v>44358.715398058252</v>
      </c>
      <c r="C52649">
        <v>219944</v>
      </c>
      <c r="D52649">
        <v>411922</v>
      </c>
    </row>
    <row r="52650" spans="1:4" x14ac:dyDescent="0.25">
      <c r="A52650">
        <v>161296</v>
      </c>
      <c r="B52650" s="2">
        <v>44358.715802589002</v>
      </c>
      <c r="C52650">
        <v>17141</v>
      </c>
      <c r="D52650">
        <v>10958</v>
      </c>
    </row>
    <row r="52651" spans="1:4" x14ac:dyDescent="0.25">
      <c r="A52651">
        <v>161300</v>
      </c>
      <c r="B52651" s="2">
        <v>44358.715802589002</v>
      </c>
      <c r="C52651">
        <v>190656</v>
      </c>
      <c r="D52651">
        <v>114865</v>
      </c>
    </row>
    <row r="52652" spans="1:4" x14ac:dyDescent="0.25">
      <c r="A52652">
        <v>161304</v>
      </c>
      <c r="B52652" s="2">
        <v>44358.715802589002</v>
      </c>
      <c r="C52652">
        <v>242139</v>
      </c>
      <c r="D52652">
        <v>250679</v>
      </c>
    </row>
    <row r="52653" spans="1:4" x14ac:dyDescent="0.25">
      <c r="A52653">
        <v>161307</v>
      </c>
      <c r="B52653" s="2">
        <v>44358.716207119738</v>
      </c>
      <c r="C52653">
        <v>275260</v>
      </c>
      <c r="D52653">
        <v>189009</v>
      </c>
    </row>
    <row r="52654" spans="1:4" x14ac:dyDescent="0.25">
      <c r="A52654">
        <v>161312</v>
      </c>
      <c r="B52654" s="2">
        <v>44358.716207119738</v>
      </c>
      <c r="C52654">
        <v>281012</v>
      </c>
      <c r="D52654">
        <v>303258</v>
      </c>
    </row>
    <row r="52655" spans="1:4" x14ac:dyDescent="0.25">
      <c r="A52655">
        <v>161315</v>
      </c>
      <c r="B52655" s="2">
        <v>44358.716666666667</v>
      </c>
      <c r="C52655">
        <v>346101</v>
      </c>
      <c r="D52655">
        <v>347393</v>
      </c>
    </row>
    <row r="52656" spans="1:4" x14ac:dyDescent="0.25">
      <c r="A52656">
        <v>161320</v>
      </c>
      <c r="B52656" s="2">
        <v>44358.717016181232</v>
      </c>
      <c r="C52656">
        <v>340867</v>
      </c>
      <c r="D52656">
        <v>258219</v>
      </c>
    </row>
    <row r="52657" spans="1:4" x14ac:dyDescent="0.25">
      <c r="A52657">
        <v>161323</v>
      </c>
      <c r="B52657" s="2">
        <v>44358.717420711975</v>
      </c>
      <c r="C52657">
        <v>188357</v>
      </c>
      <c r="D52657">
        <v>339077</v>
      </c>
    </row>
    <row r="52658" spans="1:4" x14ac:dyDescent="0.25">
      <c r="A52658">
        <v>161327</v>
      </c>
      <c r="B52658" s="2">
        <v>44358.717825242718</v>
      </c>
      <c r="C52658">
        <v>74463</v>
      </c>
      <c r="D52658">
        <v>320788</v>
      </c>
    </row>
    <row r="52659" spans="1:4" x14ac:dyDescent="0.25">
      <c r="A52659">
        <v>161332</v>
      </c>
      <c r="B52659" s="2">
        <v>44358.717825242718</v>
      </c>
      <c r="C52659">
        <v>319890</v>
      </c>
      <c r="D52659">
        <v>118549</v>
      </c>
    </row>
    <row r="52660" spans="1:4" x14ac:dyDescent="0.25">
      <c r="A52660">
        <v>161334</v>
      </c>
      <c r="B52660" s="2">
        <v>44358.718333333338</v>
      </c>
      <c r="C52660">
        <v>42190</v>
      </c>
      <c r="D52660">
        <v>130739</v>
      </c>
    </row>
    <row r="52661" spans="1:4" x14ac:dyDescent="0.25">
      <c r="A52661">
        <v>161338</v>
      </c>
      <c r="B52661" s="2">
        <v>44358.718333333338</v>
      </c>
      <c r="C52661">
        <v>216635</v>
      </c>
      <c r="D52661">
        <v>347008</v>
      </c>
    </row>
    <row r="52662" spans="1:4" x14ac:dyDescent="0.25">
      <c r="A52662">
        <v>161341</v>
      </c>
      <c r="B52662" s="2">
        <v>44358.719038834955</v>
      </c>
      <c r="C52662">
        <v>23862</v>
      </c>
      <c r="D52662">
        <v>238134</v>
      </c>
    </row>
    <row r="52663" spans="1:4" x14ac:dyDescent="0.25">
      <c r="A52663">
        <v>161344</v>
      </c>
      <c r="B52663" s="2">
        <v>44358.719038834955</v>
      </c>
      <c r="C52663">
        <v>202336</v>
      </c>
      <c r="D52663">
        <v>16360</v>
      </c>
    </row>
    <row r="52664" spans="1:4" x14ac:dyDescent="0.25">
      <c r="A52664">
        <v>161347</v>
      </c>
      <c r="B52664" s="2">
        <v>44358.719443365691</v>
      </c>
      <c r="C52664">
        <v>128910</v>
      </c>
      <c r="D52664">
        <v>192331</v>
      </c>
    </row>
    <row r="52665" spans="1:4" x14ac:dyDescent="0.25">
      <c r="A52665">
        <v>161350</v>
      </c>
      <c r="B52665" s="2">
        <v>44358.719443365691</v>
      </c>
      <c r="C52665">
        <v>343636</v>
      </c>
      <c r="D52665">
        <v>118549</v>
      </c>
    </row>
    <row r="52666" spans="1:4" x14ac:dyDescent="0.25">
      <c r="A52666">
        <v>161352</v>
      </c>
      <c r="B52666" s="2">
        <v>44358.719847896442</v>
      </c>
      <c r="C52666">
        <v>95211</v>
      </c>
      <c r="D52666">
        <v>250679</v>
      </c>
    </row>
    <row r="52667" spans="1:4" x14ac:dyDescent="0.25">
      <c r="A52667">
        <v>161356</v>
      </c>
      <c r="B52667" s="2">
        <v>44358.720656957928</v>
      </c>
      <c r="C52667">
        <v>5019</v>
      </c>
      <c r="D52667">
        <v>43842</v>
      </c>
    </row>
    <row r="52668" spans="1:4" x14ac:dyDescent="0.25">
      <c r="A52668">
        <v>161359</v>
      </c>
      <c r="B52668" s="2">
        <v>44358.720656957928</v>
      </c>
      <c r="C52668">
        <v>207997</v>
      </c>
      <c r="D52668">
        <v>331056</v>
      </c>
    </row>
    <row r="52669" spans="1:4" x14ac:dyDescent="0.25">
      <c r="A52669">
        <v>161363</v>
      </c>
      <c r="B52669" s="2">
        <v>44358.721061488672</v>
      </c>
      <c r="C52669">
        <v>57974</v>
      </c>
      <c r="D52669">
        <v>357547</v>
      </c>
    </row>
    <row r="52670" spans="1:4" x14ac:dyDescent="0.25">
      <c r="A52670">
        <v>161367</v>
      </c>
      <c r="B52670" s="2">
        <v>44358.721061488672</v>
      </c>
      <c r="C52670">
        <v>168345</v>
      </c>
      <c r="D52670">
        <v>65383</v>
      </c>
    </row>
    <row r="52671" spans="1:4" x14ac:dyDescent="0.25">
      <c r="A52671">
        <v>161370</v>
      </c>
      <c r="B52671" s="2">
        <v>44358.721870550158</v>
      </c>
      <c r="C52671">
        <v>317322</v>
      </c>
      <c r="D52671">
        <v>217497</v>
      </c>
    </row>
    <row r="52672" spans="1:4" x14ac:dyDescent="0.25">
      <c r="A52672">
        <v>161371</v>
      </c>
      <c r="B52672" s="2">
        <v>44358.722275080901</v>
      </c>
      <c r="C52672">
        <v>10983</v>
      </c>
      <c r="D52672">
        <v>51416</v>
      </c>
    </row>
    <row r="52673" spans="1:4" x14ac:dyDescent="0.25">
      <c r="A52673">
        <v>161373</v>
      </c>
      <c r="B52673" s="2">
        <v>44358.722275080909</v>
      </c>
      <c r="C52673">
        <v>184859</v>
      </c>
      <c r="D52673">
        <v>411922</v>
      </c>
    </row>
    <row r="52674" spans="1:4" x14ac:dyDescent="0.25">
      <c r="A52674">
        <v>161374</v>
      </c>
      <c r="B52674" s="2">
        <v>44358.722275080909</v>
      </c>
      <c r="C52674">
        <v>219783</v>
      </c>
      <c r="D52674">
        <v>411922</v>
      </c>
    </row>
    <row r="52675" spans="1:4" x14ac:dyDescent="0.25">
      <c r="A52675">
        <v>161378</v>
      </c>
      <c r="B52675" s="2">
        <v>44358.722679611645</v>
      </c>
      <c r="C52675">
        <v>29328</v>
      </c>
      <c r="D52675">
        <v>343712</v>
      </c>
    </row>
    <row r="52676" spans="1:4" x14ac:dyDescent="0.25">
      <c r="A52676">
        <v>161381</v>
      </c>
      <c r="B52676" s="2">
        <v>44358.722679611645</v>
      </c>
      <c r="C52676">
        <v>100937</v>
      </c>
      <c r="D52676">
        <v>39631</v>
      </c>
    </row>
    <row r="52677" spans="1:4" x14ac:dyDescent="0.25">
      <c r="A52677">
        <v>161384</v>
      </c>
      <c r="B52677" s="2">
        <v>44358.723893203889</v>
      </c>
      <c r="C52677">
        <v>190332</v>
      </c>
      <c r="D52677">
        <v>158978</v>
      </c>
    </row>
    <row r="52678" spans="1:4" x14ac:dyDescent="0.25">
      <c r="A52678">
        <v>161388</v>
      </c>
      <c r="B52678" s="2">
        <v>44358.724297734625</v>
      </c>
      <c r="C52678">
        <v>116440</v>
      </c>
      <c r="D52678">
        <v>325094</v>
      </c>
    </row>
    <row r="52679" spans="1:4" x14ac:dyDescent="0.25">
      <c r="A52679">
        <v>161392</v>
      </c>
      <c r="B52679" s="2">
        <v>44358.724297734625</v>
      </c>
      <c r="C52679">
        <v>145305</v>
      </c>
      <c r="D52679">
        <v>466283</v>
      </c>
    </row>
    <row r="52680" spans="1:4" x14ac:dyDescent="0.25">
      <c r="A52680">
        <v>161396</v>
      </c>
      <c r="B52680" s="2">
        <v>44358.724297734625</v>
      </c>
      <c r="C52680">
        <v>154349</v>
      </c>
      <c r="D52680">
        <v>394819</v>
      </c>
    </row>
    <row r="52681" spans="1:4" x14ac:dyDescent="0.25">
      <c r="A52681">
        <v>161400</v>
      </c>
      <c r="B52681" s="2">
        <v>44358.725106796119</v>
      </c>
      <c r="C52681">
        <v>119297</v>
      </c>
      <c r="D52681">
        <v>119030</v>
      </c>
    </row>
    <row r="52682" spans="1:4" x14ac:dyDescent="0.25">
      <c r="A52682">
        <v>161404</v>
      </c>
      <c r="B52682" s="2">
        <v>44358.725106796119</v>
      </c>
      <c r="C52682">
        <v>345200</v>
      </c>
      <c r="D52682">
        <v>447858</v>
      </c>
    </row>
    <row r="52683" spans="1:4" x14ac:dyDescent="0.25">
      <c r="A52683">
        <v>161406</v>
      </c>
      <c r="B52683" s="2">
        <v>44358.725511326862</v>
      </c>
      <c r="C52683">
        <v>40402</v>
      </c>
      <c r="D52683">
        <v>130739</v>
      </c>
    </row>
    <row r="52684" spans="1:4" x14ac:dyDescent="0.25">
      <c r="A52684">
        <v>161410</v>
      </c>
      <c r="B52684" s="2">
        <v>44358.725511326862</v>
      </c>
      <c r="C52684">
        <v>48852</v>
      </c>
      <c r="D52684">
        <v>313585</v>
      </c>
    </row>
    <row r="52685" spans="1:4" x14ac:dyDescent="0.25">
      <c r="A52685">
        <v>161415</v>
      </c>
      <c r="B52685" s="2">
        <v>44358.725511326862</v>
      </c>
      <c r="C52685">
        <v>231482</v>
      </c>
      <c r="D52685">
        <v>250679</v>
      </c>
    </row>
    <row r="52686" spans="1:4" x14ac:dyDescent="0.25">
      <c r="A52686">
        <v>161420</v>
      </c>
      <c r="B52686" s="2">
        <v>44358.726320388349</v>
      </c>
      <c r="C52686">
        <v>1702</v>
      </c>
      <c r="D52686">
        <v>470130</v>
      </c>
    </row>
    <row r="52687" spans="1:4" x14ac:dyDescent="0.25">
      <c r="A52687">
        <v>161424</v>
      </c>
      <c r="B52687" s="2">
        <v>44358.726724919092</v>
      </c>
      <c r="C52687">
        <v>64588</v>
      </c>
      <c r="D52687">
        <v>347008</v>
      </c>
    </row>
    <row r="52688" spans="1:4" x14ac:dyDescent="0.25">
      <c r="A52688">
        <v>161428</v>
      </c>
      <c r="B52688" s="2">
        <v>44358.726724919092</v>
      </c>
      <c r="C52688">
        <v>97516</v>
      </c>
      <c r="D52688">
        <v>119655</v>
      </c>
    </row>
    <row r="52689" spans="1:4" x14ac:dyDescent="0.25">
      <c r="A52689">
        <v>161433</v>
      </c>
      <c r="B52689" s="2">
        <v>44358.727129449842</v>
      </c>
      <c r="C52689">
        <v>6186</v>
      </c>
      <c r="D52689">
        <v>304128</v>
      </c>
    </row>
    <row r="52690" spans="1:4" x14ac:dyDescent="0.25">
      <c r="A52690">
        <v>161435</v>
      </c>
      <c r="B52690" s="2">
        <v>44358.727129449842</v>
      </c>
      <c r="C52690">
        <v>110659</v>
      </c>
      <c r="D52690">
        <v>256951</v>
      </c>
    </row>
    <row r="52691" spans="1:4" x14ac:dyDescent="0.25">
      <c r="A52691">
        <v>161438</v>
      </c>
      <c r="B52691" s="2">
        <v>44358.727129449842</v>
      </c>
      <c r="C52691">
        <v>140610</v>
      </c>
      <c r="D52691">
        <v>128969</v>
      </c>
    </row>
    <row r="52692" spans="1:4" x14ac:dyDescent="0.25">
      <c r="A52692">
        <v>161443</v>
      </c>
      <c r="B52692" s="2">
        <v>44358.727129449842</v>
      </c>
      <c r="C52692">
        <v>186554</v>
      </c>
      <c r="D52692">
        <v>68991</v>
      </c>
    </row>
    <row r="52693" spans="1:4" x14ac:dyDescent="0.25">
      <c r="A52693">
        <v>161445</v>
      </c>
      <c r="B52693" s="2">
        <v>44358.727533980578</v>
      </c>
      <c r="C52693">
        <v>231888</v>
      </c>
      <c r="D52693">
        <v>118549</v>
      </c>
    </row>
    <row r="52694" spans="1:4" x14ac:dyDescent="0.25">
      <c r="A52694">
        <v>161449</v>
      </c>
      <c r="B52694" s="2">
        <v>44358.727533980578</v>
      </c>
      <c r="C52694">
        <v>284935</v>
      </c>
      <c r="D52694">
        <v>165114</v>
      </c>
    </row>
    <row r="52695" spans="1:4" x14ac:dyDescent="0.25">
      <c r="A52695">
        <v>161453</v>
      </c>
      <c r="B52695" s="2">
        <v>44358.727938511329</v>
      </c>
      <c r="C52695">
        <v>142195</v>
      </c>
      <c r="D52695">
        <v>420847</v>
      </c>
    </row>
    <row r="52696" spans="1:4" x14ac:dyDescent="0.25">
      <c r="A52696">
        <v>161455</v>
      </c>
      <c r="B52696" s="2">
        <v>44358.727938511329</v>
      </c>
      <c r="C52696">
        <v>273008</v>
      </c>
      <c r="D52696">
        <v>331902</v>
      </c>
    </row>
    <row r="52697" spans="1:4" x14ac:dyDescent="0.25">
      <c r="A52697">
        <v>161457</v>
      </c>
      <c r="B52697" s="2">
        <v>44358.729152103559</v>
      </c>
      <c r="C52697">
        <v>38228</v>
      </c>
      <c r="D52697">
        <v>263296</v>
      </c>
    </row>
    <row r="52698" spans="1:4" x14ac:dyDescent="0.25">
      <c r="A52698">
        <v>161462</v>
      </c>
      <c r="B52698" s="2">
        <v>44358.729152103559</v>
      </c>
      <c r="C52698">
        <v>57655</v>
      </c>
      <c r="D52698">
        <v>106813</v>
      </c>
    </row>
    <row r="52699" spans="1:4" x14ac:dyDescent="0.25">
      <c r="A52699">
        <v>161464</v>
      </c>
      <c r="B52699" s="2">
        <v>44358.729556634302</v>
      </c>
      <c r="C52699">
        <v>238396</v>
      </c>
      <c r="D52699">
        <v>250679</v>
      </c>
    </row>
    <row r="52700" spans="1:4" x14ac:dyDescent="0.25">
      <c r="A52700">
        <v>161465</v>
      </c>
      <c r="B52700" s="2">
        <v>44358.730365695796</v>
      </c>
      <c r="C52700">
        <v>61783</v>
      </c>
      <c r="D52700">
        <v>140147</v>
      </c>
    </row>
    <row r="52701" spans="1:4" x14ac:dyDescent="0.25">
      <c r="A52701">
        <v>161468</v>
      </c>
      <c r="B52701" s="2">
        <v>44358.730365695796</v>
      </c>
      <c r="C52701">
        <v>171361</v>
      </c>
      <c r="D52701">
        <v>214224</v>
      </c>
    </row>
    <row r="52702" spans="1:4" x14ac:dyDescent="0.25">
      <c r="A52702">
        <v>161472</v>
      </c>
      <c r="B52702" s="2">
        <v>44358.730365695796</v>
      </c>
      <c r="C52702">
        <v>177971</v>
      </c>
      <c r="D52702">
        <v>470762</v>
      </c>
    </row>
    <row r="52703" spans="1:4" x14ac:dyDescent="0.25">
      <c r="A52703">
        <v>161477</v>
      </c>
      <c r="B52703" s="2">
        <v>44358.730770226532</v>
      </c>
      <c r="C52703">
        <v>81145</v>
      </c>
      <c r="D52703">
        <v>351192</v>
      </c>
    </row>
    <row r="52704" spans="1:4" x14ac:dyDescent="0.25">
      <c r="A52704">
        <v>161479</v>
      </c>
      <c r="B52704" s="2">
        <v>44358.730770226532</v>
      </c>
      <c r="C52704">
        <v>94652</v>
      </c>
      <c r="D52704">
        <v>57200</v>
      </c>
    </row>
    <row r="52705" spans="1:4" x14ac:dyDescent="0.25">
      <c r="A52705">
        <v>161483</v>
      </c>
      <c r="B52705" s="2">
        <v>44358.731174757282</v>
      </c>
      <c r="C52705">
        <v>124881</v>
      </c>
      <c r="D52705">
        <v>351192</v>
      </c>
    </row>
    <row r="52706" spans="1:4" x14ac:dyDescent="0.25">
      <c r="A52706">
        <v>161488</v>
      </c>
      <c r="B52706" s="2">
        <v>44358.731174757282</v>
      </c>
      <c r="C52706">
        <v>161511</v>
      </c>
      <c r="D52706">
        <v>473323</v>
      </c>
    </row>
    <row r="52707" spans="1:4" x14ac:dyDescent="0.25">
      <c r="A52707">
        <v>161493</v>
      </c>
      <c r="B52707" s="2">
        <v>44358.731579288025</v>
      </c>
      <c r="C52707">
        <v>25505</v>
      </c>
      <c r="D52707">
        <v>378581</v>
      </c>
    </row>
    <row r="52708" spans="1:4" x14ac:dyDescent="0.25">
      <c r="A52708">
        <v>161495</v>
      </c>
      <c r="B52708" s="2">
        <v>44358.731579288025</v>
      </c>
      <c r="C52708">
        <v>34043</v>
      </c>
      <c r="D52708">
        <v>232500</v>
      </c>
    </row>
    <row r="52709" spans="1:4" x14ac:dyDescent="0.25">
      <c r="A52709">
        <v>161498</v>
      </c>
      <c r="B52709" s="2">
        <v>44358.731579288025</v>
      </c>
      <c r="C52709">
        <v>123483</v>
      </c>
      <c r="D52709">
        <v>437139</v>
      </c>
    </row>
    <row r="52710" spans="1:4" x14ac:dyDescent="0.25">
      <c r="A52710">
        <v>161502</v>
      </c>
      <c r="B52710" s="2">
        <v>44358.731983818776</v>
      </c>
      <c r="C52710">
        <v>28553</v>
      </c>
      <c r="D52710">
        <v>21407</v>
      </c>
    </row>
    <row r="52711" spans="1:4" x14ac:dyDescent="0.25">
      <c r="A52711">
        <v>161506</v>
      </c>
      <c r="B52711" s="2">
        <v>44358.731983818776</v>
      </c>
      <c r="C52711">
        <v>70291</v>
      </c>
      <c r="D52711">
        <v>330333</v>
      </c>
    </row>
    <row r="52712" spans="1:4" x14ac:dyDescent="0.25">
      <c r="A52712">
        <v>161509</v>
      </c>
      <c r="B52712" s="2">
        <v>44358.731983818776</v>
      </c>
      <c r="C52712">
        <v>171402</v>
      </c>
      <c r="D52712">
        <v>153893</v>
      </c>
    </row>
    <row r="52713" spans="1:4" x14ac:dyDescent="0.25">
      <c r="A52713">
        <v>161511</v>
      </c>
      <c r="B52713" s="2">
        <v>44358.731983818776</v>
      </c>
      <c r="C52713">
        <v>267642</v>
      </c>
      <c r="D52713">
        <v>111153</v>
      </c>
    </row>
    <row r="52714" spans="1:4" x14ac:dyDescent="0.25">
      <c r="A52714">
        <v>161514</v>
      </c>
      <c r="B52714" s="2">
        <v>44358.731983818776</v>
      </c>
      <c r="C52714">
        <v>296883</v>
      </c>
      <c r="D52714">
        <v>78646</v>
      </c>
    </row>
    <row r="52715" spans="1:4" x14ac:dyDescent="0.25">
      <c r="A52715">
        <v>161518</v>
      </c>
      <c r="B52715" s="2">
        <v>44358.732388349512</v>
      </c>
      <c r="C52715">
        <v>325022</v>
      </c>
      <c r="D52715">
        <v>179296</v>
      </c>
    </row>
    <row r="52716" spans="1:4" x14ac:dyDescent="0.25">
      <c r="A52716">
        <v>161520</v>
      </c>
      <c r="B52716" s="2">
        <v>44358.732792880262</v>
      </c>
      <c r="C52716">
        <v>183870</v>
      </c>
      <c r="D52716">
        <v>158978</v>
      </c>
    </row>
    <row r="52717" spans="1:4" x14ac:dyDescent="0.25">
      <c r="A52717">
        <v>161521</v>
      </c>
      <c r="B52717" s="2">
        <v>44358.733197411006</v>
      </c>
      <c r="C52717">
        <v>106491</v>
      </c>
      <c r="D52717">
        <v>300941</v>
      </c>
    </row>
    <row r="52718" spans="1:4" x14ac:dyDescent="0.25">
      <c r="A52718">
        <v>161522</v>
      </c>
      <c r="B52718" s="2">
        <v>44358.733197411006</v>
      </c>
      <c r="C52718">
        <v>252983</v>
      </c>
      <c r="D52718">
        <v>158978</v>
      </c>
    </row>
    <row r="52719" spans="1:4" x14ac:dyDescent="0.25">
      <c r="A52719">
        <v>161525</v>
      </c>
      <c r="B52719" s="2">
        <v>44358.733197411006</v>
      </c>
      <c r="C52719">
        <v>300932</v>
      </c>
      <c r="D52719">
        <v>296511</v>
      </c>
    </row>
    <row r="52720" spans="1:4" x14ac:dyDescent="0.25">
      <c r="A52720">
        <v>161527</v>
      </c>
      <c r="B52720" s="2">
        <v>44358.733601941749</v>
      </c>
      <c r="C52720">
        <v>250008</v>
      </c>
      <c r="D52720">
        <v>217287</v>
      </c>
    </row>
    <row r="52721" spans="1:4" x14ac:dyDescent="0.25">
      <c r="A52721">
        <v>161532</v>
      </c>
      <c r="B52721" s="2">
        <v>44358.733999999997</v>
      </c>
      <c r="C52721">
        <v>153782</v>
      </c>
      <c r="D52721">
        <v>137743</v>
      </c>
    </row>
    <row r="52722" spans="1:4" x14ac:dyDescent="0.25">
      <c r="A52722">
        <v>161537</v>
      </c>
      <c r="B52722" s="2">
        <v>44358.736029126216</v>
      </c>
      <c r="C52722">
        <v>170767</v>
      </c>
      <c r="D52722">
        <v>226229</v>
      </c>
    </row>
    <row r="52723" spans="1:4" x14ac:dyDescent="0.25">
      <c r="A52723">
        <v>161539</v>
      </c>
      <c r="B52723" s="2">
        <v>44358.737242718445</v>
      </c>
      <c r="C52723">
        <v>175622</v>
      </c>
      <c r="D52723">
        <v>108961</v>
      </c>
    </row>
    <row r="52724" spans="1:4" x14ac:dyDescent="0.25">
      <c r="A52724">
        <v>161544</v>
      </c>
      <c r="B52724" s="2">
        <v>44358.737647249189</v>
      </c>
      <c r="C52724">
        <v>196972</v>
      </c>
      <c r="D52724">
        <v>158978</v>
      </c>
    </row>
    <row r="52725" spans="1:4" x14ac:dyDescent="0.25">
      <c r="A52725">
        <v>161548</v>
      </c>
      <c r="B52725" s="2">
        <v>44358.738051779932</v>
      </c>
      <c r="C52725">
        <v>30737</v>
      </c>
      <c r="D52725">
        <v>347393</v>
      </c>
    </row>
    <row r="52726" spans="1:4" x14ac:dyDescent="0.25">
      <c r="A52726">
        <v>161551</v>
      </c>
      <c r="B52726" s="2">
        <v>44358.738051779932</v>
      </c>
      <c r="C52726">
        <v>239340</v>
      </c>
      <c r="D52726">
        <v>241713</v>
      </c>
    </row>
    <row r="52727" spans="1:4" x14ac:dyDescent="0.25">
      <c r="A52727">
        <v>161552</v>
      </c>
      <c r="B52727" s="2">
        <v>44358.738456310683</v>
      </c>
      <c r="C52727">
        <v>147599</v>
      </c>
      <c r="D52727">
        <v>357547</v>
      </c>
    </row>
    <row r="52728" spans="1:4" x14ac:dyDescent="0.25">
      <c r="A52728">
        <v>161556</v>
      </c>
      <c r="B52728" s="2">
        <v>44358.738456310683</v>
      </c>
      <c r="C52728">
        <v>320146</v>
      </c>
      <c r="D52728">
        <v>411922</v>
      </c>
    </row>
    <row r="52729" spans="1:4" x14ac:dyDescent="0.25">
      <c r="A52729">
        <v>161559</v>
      </c>
      <c r="B52729" s="2">
        <v>44358.739265372169</v>
      </c>
      <c r="C52729">
        <v>69632</v>
      </c>
      <c r="D52729">
        <v>432277</v>
      </c>
    </row>
    <row r="52730" spans="1:4" x14ac:dyDescent="0.25">
      <c r="A52730">
        <v>161560</v>
      </c>
      <c r="B52730" s="2">
        <v>44358.739265372169</v>
      </c>
      <c r="C52730">
        <v>96635</v>
      </c>
      <c r="D52730">
        <v>347393</v>
      </c>
    </row>
    <row r="52731" spans="1:4" x14ac:dyDescent="0.25">
      <c r="A52731">
        <v>161561</v>
      </c>
      <c r="B52731" s="2">
        <v>44358.739669902912</v>
      </c>
      <c r="C52731">
        <v>69885</v>
      </c>
      <c r="D52731">
        <v>258251</v>
      </c>
    </row>
    <row r="52732" spans="1:4" x14ac:dyDescent="0.25">
      <c r="A52732">
        <v>161564</v>
      </c>
      <c r="B52732" s="2">
        <v>44358.740074433663</v>
      </c>
      <c r="C52732">
        <v>14996</v>
      </c>
      <c r="D52732">
        <v>430433</v>
      </c>
    </row>
    <row r="52733" spans="1:4" x14ac:dyDescent="0.25">
      <c r="A52733">
        <v>161567</v>
      </c>
      <c r="B52733" s="2">
        <v>44358.740074433663</v>
      </c>
      <c r="C52733">
        <v>33333</v>
      </c>
      <c r="D52733">
        <v>128523</v>
      </c>
    </row>
    <row r="52734" spans="1:4" x14ac:dyDescent="0.25">
      <c r="A52734">
        <v>161571</v>
      </c>
      <c r="B52734" s="2">
        <v>44358.740074433663</v>
      </c>
      <c r="C52734">
        <v>147621</v>
      </c>
      <c r="D52734">
        <v>267896</v>
      </c>
    </row>
    <row r="52735" spans="1:4" x14ac:dyDescent="0.25">
      <c r="A52735">
        <v>161576</v>
      </c>
      <c r="B52735" s="2">
        <v>44358.740074433663</v>
      </c>
      <c r="C52735">
        <v>203288</v>
      </c>
      <c r="D52735">
        <v>331056</v>
      </c>
    </row>
    <row r="52736" spans="1:4" x14ac:dyDescent="0.25">
      <c r="A52736">
        <v>161579</v>
      </c>
      <c r="B52736" s="2">
        <v>44358.740074433663</v>
      </c>
      <c r="C52736">
        <v>213845</v>
      </c>
      <c r="D52736">
        <v>191893</v>
      </c>
    </row>
    <row r="52737" spans="1:4" x14ac:dyDescent="0.25">
      <c r="A52737">
        <v>161584</v>
      </c>
      <c r="B52737" s="2">
        <v>44358.740074433663</v>
      </c>
      <c r="C52737">
        <v>216328</v>
      </c>
      <c r="D52737">
        <v>26847</v>
      </c>
    </row>
    <row r="52738" spans="1:4" x14ac:dyDescent="0.25">
      <c r="A52738">
        <v>161587</v>
      </c>
      <c r="B52738" s="2">
        <v>44358.740478964399</v>
      </c>
      <c r="C52738">
        <v>273417</v>
      </c>
      <c r="D52738">
        <v>47035</v>
      </c>
    </row>
    <row r="52739" spans="1:4" x14ac:dyDescent="0.25">
      <c r="A52739">
        <v>161591</v>
      </c>
      <c r="B52739" s="2">
        <v>44358.740883495142</v>
      </c>
      <c r="C52739">
        <v>122488</v>
      </c>
      <c r="D52739">
        <v>12149</v>
      </c>
    </row>
    <row r="52740" spans="1:4" x14ac:dyDescent="0.25">
      <c r="A52740">
        <v>161593</v>
      </c>
      <c r="B52740" s="2">
        <v>44358.741692556636</v>
      </c>
      <c r="C52740">
        <v>7930</v>
      </c>
      <c r="D52740">
        <v>347393</v>
      </c>
    </row>
    <row r="52741" spans="1:4" x14ac:dyDescent="0.25">
      <c r="A52741">
        <v>161596</v>
      </c>
      <c r="B52741" s="2">
        <v>44358.742097087379</v>
      </c>
      <c r="C52741">
        <v>211722</v>
      </c>
      <c r="D52741">
        <v>459455</v>
      </c>
    </row>
    <row r="52742" spans="1:4" x14ac:dyDescent="0.25">
      <c r="A52742">
        <v>161598</v>
      </c>
      <c r="B52742" s="2">
        <v>44358.742501618122</v>
      </c>
      <c r="C52742">
        <v>21507</v>
      </c>
      <c r="D52742">
        <v>432277</v>
      </c>
    </row>
    <row r="52743" spans="1:4" x14ac:dyDescent="0.25">
      <c r="A52743">
        <v>161602</v>
      </c>
      <c r="B52743" s="2">
        <v>44358.742501618122</v>
      </c>
      <c r="C52743">
        <v>143507</v>
      </c>
      <c r="D52743">
        <v>345147</v>
      </c>
    </row>
    <row r="52744" spans="1:4" x14ac:dyDescent="0.25">
      <c r="A52744">
        <v>161603</v>
      </c>
      <c r="B52744" s="2">
        <v>44358.742906148866</v>
      </c>
      <c r="C52744">
        <v>94949</v>
      </c>
      <c r="D52744">
        <v>393606</v>
      </c>
    </row>
    <row r="52745" spans="1:4" x14ac:dyDescent="0.25">
      <c r="A52745">
        <v>161608</v>
      </c>
      <c r="B52745" s="2">
        <v>44358.743310679616</v>
      </c>
      <c r="C52745">
        <v>211151</v>
      </c>
      <c r="D52745">
        <v>228405</v>
      </c>
    </row>
    <row r="52746" spans="1:4" x14ac:dyDescent="0.25">
      <c r="A52746">
        <v>161610</v>
      </c>
      <c r="B52746" s="2">
        <v>44358.743666666662</v>
      </c>
      <c r="C52746">
        <v>52461</v>
      </c>
      <c r="D52746">
        <v>103560</v>
      </c>
    </row>
    <row r="52747" spans="1:4" x14ac:dyDescent="0.25">
      <c r="A52747">
        <v>161614</v>
      </c>
      <c r="B52747" s="2">
        <v>44358.743715210352</v>
      </c>
      <c r="C52747">
        <v>51619</v>
      </c>
      <c r="D52747">
        <v>240291</v>
      </c>
    </row>
    <row r="52748" spans="1:4" x14ac:dyDescent="0.25">
      <c r="A52748">
        <v>161615</v>
      </c>
      <c r="B52748" s="2">
        <v>44358.743715210352</v>
      </c>
      <c r="C52748">
        <v>107651</v>
      </c>
      <c r="D52748">
        <v>347008</v>
      </c>
    </row>
    <row r="52749" spans="1:4" x14ac:dyDescent="0.25">
      <c r="A52749">
        <v>161616</v>
      </c>
      <c r="B52749" s="2">
        <v>44358.743715210352</v>
      </c>
      <c r="C52749">
        <v>196342</v>
      </c>
      <c r="D52749">
        <v>472712</v>
      </c>
    </row>
    <row r="52750" spans="1:4" x14ac:dyDescent="0.25">
      <c r="A52750">
        <v>161617</v>
      </c>
      <c r="B52750" s="2">
        <v>44358.744119741103</v>
      </c>
      <c r="C52750">
        <v>91008</v>
      </c>
      <c r="D52750">
        <v>250679</v>
      </c>
    </row>
    <row r="52751" spans="1:4" x14ac:dyDescent="0.25">
      <c r="A52751">
        <v>161620</v>
      </c>
      <c r="B52751" s="2">
        <v>44358.744119741103</v>
      </c>
      <c r="C52751">
        <v>237229</v>
      </c>
      <c r="D52751">
        <v>228405</v>
      </c>
    </row>
    <row r="52752" spans="1:4" x14ac:dyDescent="0.25">
      <c r="A52752">
        <v>161621</v>
      </c>
      <c r="B52752" s="2">
        <v>44358.744928802589</v>
      </c>
      <c r="C52752">
        <v>335417</v>
      </c>
      <c r="D52752">
        <v>401345</v>
      </c>
    </row>
    <row r="52753" spans="1:4" x14ac:dyDescent="0.25">
      <c r="A52753">
        <v>161623</v>
      </c>
      <c r="B52753" s="2">
        <v>44358.745333333332</v>
      </c>
      <c r="C52753">
        <v>104180</v>
      </c>
      <c r="D52753">
        <v>154256</v>
      </c>
    </row>
    <row r="52754" spans="1:4" x14ac:dyDescent="0.25">
      <c r="A52754">
        <v>161624</v>
      </c>
      <c r="B52754" s="2">
        <v>44358.745333333332</v>
      </c>
      <c r="C52754">
        <v>279078</v>
      </c>
      <c r="D52754">
        <v>182984</v>
      </c>
    </row>
    <row r="52755" spans="1:4" x14ac:dyDescent="0.25">
      <c r="A52755">
        <v>161626</v>
      </c>
      <c r="B52755" s="2">
        <v>44358.746546925562</v>
      </c>
      <c r="C52755">
        <v>239669</v>
      </c>
      <c r="D52755">
        <v>154256</v>
      </c>
    </row>
    <row r="52756" spans="1:4" x14ac:dyDescent="0.25">
      <c r="A52756">
        <v>161627</v>
      </c>
      <c r="B52756" s="2">
        <v>44358.74816504855</v>
      </c>
      <c r="C52756">
        <v>148101</v>
      </c>
      <c r="D52756">
        <v>423117</v>
      </c>
    </row>
    <row r="52757" spans="1:4" x14ac:dyDescent="0.25">
      <c r="A52757">
        <v>161629</v>
      </c>
      <c r="B52757" s="2">
        <v>44358.74816504855</v>
      </c>
      <c r="C52757">
        <v>289139</v>
      </c>
      <c r="D52757">
        <v>15045</v>
      </c>
    </row>
    <row r="52758" spans="1:4" x14ac:dyDescent="0.25">
      <c r="A52758">
        <v>161633</v>
      </c>
      <c r="B52758" s="2">
        <v>44358.748569579286</v>
      </c>
      <c r="C52758">
        <v>4533</v>
      </c>
      <c r="D52758">
        <v>76405</v>
      </c>
    </row>
    <row r="52759" spans="1:4" x14ac:dyDescent="0.25">
      <c r="A52759">
        <v>161638</v>
      </c>
      <c r="B52759" s="2">
        <v>44358.748569579286</v>
      </c>
      <c r="C52759">
        <v>64570</v>
      </c>
      <c r="D52759">
        <v>404226</v>
      </c>
    </row>
    <row r="52760" spans="1:4" x14ac:dyDescent="0.25">
      <c r="A52760">
        <v>161639</v>
      </c>
      <c r="B52760" s="2">
        <v>44358.748974110029</v>
      </c>
      <c r="C52760">
        <v>120638</v>
      </c>
      <c r="D52760">
        <v>112334</v>
      </c>
    </row>
    <row r="52761" spans="1:4" x14ac:dyDescent="0.25">
      <c r="A52761">
        <v>161642</v>
      </c>
      <c r="B52761" s="2">
        <v>44358.749378640779</v>
      </c>
      <c r="C52761">
        <v>40653</v>
      </c>
      <c r="D52761">
        <v>250679</v>
      </c>
    </row>
    <row r="52762" spans="1:4" x14ac:dyDescent="0.25">
      <c r="A52762">
        <v>161644</v>
      </c>
      <c r="B52762" s="2">
        <v>44358.749378640779</v>
      </c>
      <c r="C52762">
        <v>120965</v>
      </c>
      <c r="D52762">
        <v>411922</v>
      </c>
    </row>
    <row r="52763" spans="1:4" x14ac:dyDescent="0.25">
      <c r="A52763">
        <v>161645</v>
      </c>
      <c r="B52763" s="2">
        <v>44358.749378640779</v>
      </c>
      <c r="C52763">
        <v>148816</v>
      </c>
      <c r="D52763">
        <v>396331</v>
      </c>
    </row>
    <row r="52764" spans="1:4" x14ac:dyDescent="0.25">
      <c r="A52764">
        <v>161647</v>
      </c>
      <c r="B52764" s="2">
        <v>44358.749378640779</v>
      </c>
      <c r="C52764">
        <v>219740</v>
      </c>
      <c r="D52764">
        <v>214224</v>
      </c>
    </row>
    <row r="52765" spans="1:4" x14ac:dyDescent="0.25">
      <c r="A52765">
        <v>161651</v>
      </c>
      <c r="B52765" s="2">
        <v>44358.750187702266</v>
      </c>
      <c r="C52765">
        <v>342927</v>
      </c>
      <c r="D52765">
        <v>367342</v>
      </c>
    </row>
    <row r="52766" spans="1:4" x14ac:dyDescent="0.25">
      <c r="A52766">
        <v>161656</v>
      </c>
      <c r="B52766" s="2">
        <v>44358.750996763752</v>
      </c>
      <c r="C52766">
        <v>5079</v>
      </c>
      <c r="D52766">
        <v>432277</v>
      </c>
    </row>
    <row r="52767" spans="1:4" x14ac:dyDescent="0.25">
      <c r="A52767">
        <v>161658</v>
      </c>
      <c r="B52767" s="2">
        <v>44358.751401294503</v>
      </c>
      <c r="C52767">
        <v>114783</v>
      </c>
      <c r="D52767">
        <v>21760</v>
      </c>
    </row>
    <row r="52768" spans="1:4" x14ac:dyDescent="0.25">
      <c r="A52768">
        <v>161662</v>
      </c>
      <c r="B52768" s="2">
        <v>44358.751401294503</v>
      </c>
      <c r="C52768">
        <v>245303</v>
      </c>
      <c r="D52768">
        <v>438887</v>
      </c>
    </row>
    <row r="52769" spans="1:4" x14ac:dyDescent="0.25">
      <c r="A52769">
        <v>161663</v>
      </c>
      <c r="B52769" s="2">
        <v>44358.751401294503</v>
      </c>
      <c r="C52769">
        <v>302232</v>
      </c>
      <c r="D52769">
        <v>287759</v>
      </c>
    </row>
    <row r="52770" spans="1:4" x14ac:dyDescent="0.25">
      <c r="A52770">
        <v>161668</v>
      </c>
      <c r="B52770" s="2">
        <v>44358.751805825239</v>
      </c>
      <c r="C52770">
        <v>118458</v>
      </c>
      <c r="D52770">
        <v>433572</v>
      </c>
    </row>
    <row r="52771" spans="1:4" x14ac:dyDescent="0.25">
      <c r="A52771">
        <v>161672</v>
      </c>
      <c r="B52771" s="2">
        <v>44358.751805825239</v>
      </c>
      <c r="C52771">
        <v>184047</v>
      </c>
      <c r="D52771">
        <v>432277</v>
      </c>
    </row>
    <row r="52772" spans="1:4" x14ac:dyDescent="0.25">
      <c r="A52772">
        <v>161673</v>
      </c>
      <c r="B52772" s="2">
        <v>44358.751805825239</v>
      </c>
      <c r="C52772">
        <v>193235</v>
      </c>
      <c r="D52772">
        <v>411922</v>
      </c>
    </row>
    <row r="52773" spans="1:4" x14ac:dyDescent="0.25">
      <c r="A52773">
        <v>161677</v>
      </c>
      <c r="B52773" s="2">
        <v>44358.75221035599</v>
      </c>
      <c r="C52773">
        <v>153085</v>
      </c>
      <c r="D52773">
        <v>278183</v>
      </c>
    </row>
    <row r="52774" spans="1:4" x14ac:dyDescent="0.25">
      <c r="A52774">
        <v>161678</v>
      </c>
      <c r="B52774" s="2">
        <v>44358.752614886733</v>
      </c>
      <c r="C52774">
        <v>93748</v>
      </c>
      <c r="D52774">
        <v>301359</v>
      </c>
    </row>
    <row r="52775" spans="1:4" x14ac:dyDescent="0.25">
      <c r="A52775">
        <v>161680</v>
      </c>
      <c r="B52775" s="2">
        <v>44358.752614886733</v>
      </c>
      <c r="C52775">
        <v>123856</v>
      </c>
      <c r="D52775">
        <v>312954</v>
      </c>
    </row>
    <row r="52776" spans="1:4" x14ac:dyDescent="0.25">
      <c r="A52776">
        <v>161682</v>
      </c>
      <c r="B52776" s="2">
        <v>44358.753019417476</v>
      </c>
      <c r="C52776">
        <v>517</v>
      </c>
      <c r="D52776">
        <v>48738</v>
      </c>
    </row>
    <row r="52777" spans="1:4" x14ac:dyDescent="0.25">
      <c r="A52777">
        <v>161683</v>
      </c>
      <c r="B52777" s="2">
        <v>44358.753019417476</v>
      </c>
      <c r="C52777">
        <v>263538</v>
      </c>
      <c r="D52777">
        <v>158978</v>
      </c>
    </row>
    <row r="52778" spans="1:4" x14ac:dyDescent="0.25">
      <c r="A52778">
        <v>161686</v>
      </c>
      <c r="B52778" s="2">
        <v>44358.753423948219</v>
      </c>
      <c r="C52778">
        <v>203195</v>
      </c>
      <c r="D52778">
        <v>191238</v>
      </c>
    </row>
    <row r="52779" spans="1:4" x14ac:dyDescent="0.25">
      <c r="A52779">
        <v>161687</v>
      </c>
      <c r="B52779" s="2">
        <v>44358.754233009706</v>
      </c>
      <c r="C52779">
        <v>2192</v>
      </c>
      <c r="D52779">
        <v>244574</v>
      </c>
    </row>
    <row r="52780" spans="1:4" x14ac:dyDescent="0.25">
      <c r="A52780">
        <v>161692</v>
      </c>
      <c r="B52780" s="2">
        <v>44358.754233009706</v>
      </c>
      <c r="C52780">
        <v>5788</v>
      </c>
      <c r="D52780">
        <v>112119</v>
      </c>
    </row>
    <row r="52781" spans="1:4" x14ac:dyDescent="0.25">
      <c r="A52781">
        <v>161697</v>
      </c>
      <c r="B52781" s="2">
        <v>44358.754233009706</v>
      </c>
      <c r="C52781">
        <v>102439</v>
      </c>
      <c r="D52781">
        <v>396686</v>
      </c>
    </row>
    <row r="52782" spans="1:4" x14ac:dyDescent="0.25">
      <c r="A52782">
        <v>161698</v>
      </c>
      <c r="B52782" s="2">
        <v>44358.754233009706</v>
      </c>
      <c r="C52782">
        <v>117899</v>
      </c>
      <c r="D52782">
        <v>180863</v>
      </c>
    </row>
    <row r="52783" spans="1:4" x14ac:dyDescent="0.25">
      <c r="A52783">
        <v>161701</v>
      </c>
      <c r="B52783" s="2">
        <v>44358.754233009706</v>
      </c>
      <c r="C52783">
        <v>295036</v>
      </c>
      <c r="D52783">
        <v>367087</v>
      </c>
    </row>
    <row r="52784" spans="1:4" x14ac:dyDescent="0.25">
      <c r="A52784">
        <v>161706</v>
      </c>
      <c r="B52784" s="2">
        <v>44358.754233009706</v>
      </c>
      <c r="C52784">
        <v>324677</v>
      </c>
      <c r="D52784">
        <v>297015</v>
      </c>
    </row>
    <row r="52785" spans="1:4" x14ac:dyDescent="0.25">
      <c r="A52785">
        <v>161707</v>
      </c>
      <c r="B52785" s="2">
        <v>44358.754233009706</v>
      </c>
      <c r="C52785">
        <v>336573</v>
      </c>
      <c r="D52785">
        <v>250679</v>
      </c>
    </row>
    <row r="52786" spans="1:4" x14ac:dyDescent="0.25">
      <c r="A52786">
        <v>161712</v>
      </c>
      <c r="B52786" s="2">
        <v>44358.754233009713</v>
      </c>
      <c r="C52786">
        <v>42150</v>
      </c>
      <c r="D52786">
        <v>118549</v>
      </c>
    </row>
    <row r="52787" spans="1:4" x14ac:dyDescent="0.25">
      <c r="A52787">
        <v>161714</v>
      </c>
      <c r="B52787" s="2">
        <v>44358.754637540456</v>
      </c>
      <c r="C52787">
        <v>7190</v>
      </c>
      <c r="D52787">
        <v>362672</v>
      </c>
    </row>
    <row r="52788" spans="1:4" x14ac:dyDescent="0.25">
      <c r="A52788">
        <v>161718</v>
      </c>
      <c r="B52788" s="2">
        <v>44358.754637540456</v>
      </c>
      <c r="C52788">
        <v>277848</v>
      </c>
      <c r="D52788">
        <v>360667</v>
      </c>
    </row>
    <row r="52789" spans="1:4" x14ac:dyDescent="0.25">
      <c r="A52789">
        <v>161720</v>
      </c>
      <c r="B52789" s="2">
        <v>44358.755446601943</v>
      </c>
      <c r="C52789">
        <v>308619</v>
      </c>
      <c r="D52789">
        <v>411922</v>
      </c>
    </row>
    <row r="52790" spans="1:4" x14ac:dyDescent="0.25">
      <c r="A52790">
        <v>161723</v>
      </c>
      <c r="B52790" s="2">
        <v>44358.756255663429</v>
      </c>
      <c r="C52790">
        <v>320750</v>
      </c>
      <c r="D52790">
        <v>470762</v>
      </c>
    </row>
    <row r="52791" spans="1:4" x14ac:dyDescent="0.25">
      <c r="A52791">
        <v>161727</v>
      </c>
      <c r="B52791" s="2">
        <v>44358.756255663429</v>
      </c>
      <c r="C52791">
        <v>339354</v>
      </c>
      <c r="D52791">
        <v>304128</v>
      </c>
    </row>
    <row r="52792" spans="1:4" x14ac:dyDescent="0.25">
      <c r="A52792">
        <v>161732</v>
      </c>
      <c r="B52792" s="2">
        <v>44358.756660194173</v>
      </c>
      <c r="C52792">
        <v>84591</v>
      </c>
      <c r="D52792">
        <v>351192</v>
      </c>
    </row>
    <row r="52793" spans="1:4" x14ac:dyDescent="0.25">
      <c r="A52793">
        <v>161733</v>
      </c>
      <c r="B52793" s="2">
        <v>44358.757666666665</v>
      </c>
      <c r="C52793">
        <v>251895</v>
      </c>
      <c r="D52793">
        <v>343712</v>
      </c>
    </row>
    <row r="52794" spans="1:4" x14ac:dyDescent="0.25">
      <c r="A52794">
        <v>161734</v>
      </c>
      <c r="B52794" s="2">
        <v>44358.75787378641</v>
      </c>
      <c r="C52794">
        <v>258428</v>
      </c>
      <c r="D52794">
        <v>396686</v>
      </c>
    </row>
    <row r="52795" spans="1:4" x14ac:dyDescent="0.25">
      <c r="A52795">
        <v>161738</v>
      </c>
      <c r="B52795" s="2">
        <v>44358.75787378641</v>
      </c>
      <c r="C52795">
        <v>301474</v>
      </c>
      <c r="D52795">
        <v>357547</v>
      </c>
    </row>
    <row r="52796" spans="1:4" x14ac:dyDescent="0.25">
      <c r="A52796">
        <v>161743</v>
      </c>
      <c r="B52796" s="2">
        <v>44358.758278317153</v>
      </c>
      <c r="C52796">
        <v>242276</v>
      </c>
      <c r="D52796">
        <v>351192</v>
      </c>
    </row>
    <row r="52797" spans="1:4" x14ac:dyDescent="0.25">
      <c r="A52797">
        <v>161748</v>
      </c>
      <c r="B52797" s="2">
        <v>44358.759087378639</v>
      </c>
      <c r="C52797">
        <v>300892</v>
      </c>
      <c r="D52797">
        <v>266557</v>
      </c>
    </row>
    <row r="52798" spans="1:4" x14ac:dyDescent="0.25">
      <c r="A52798">
        <v>161753</v>
      </c>
      <c r="B52798" s="2">
        <v>44358.759896440126</v>
      </c>
      <c r="C52798">
        <v>154552</v>
      </c>
      <c r="D52798">
        <v>219311</v>
      </c>
    </row>
    <row r="52799" spans="1:4" x14ac:dyDescent="0.25">
      <c r="A52799">
        <v>161755</v>
      </c>
      <c r="B52799" s="2">
        <v>44358.76070550162</v>
      </c>
      <c r="C52799">
        <v>23990</v>
      </c>
      <c r="D52799">
        <v>137899</v>
      </c>
    </row>
    <row r="52800" spans="1:4" x14ac:dyDescent="0.25">
      <c r="A52800">
        <v>161760</v>
      </c>
      <c r="B52800" s="2">
        <v>44358.761110032363</v>
      </c>
      <c r="C52800">
        <v>19332</v>
      </c>
      <c r="D52800">
        <v>119655</v>
      </c>
    </row>
    <row r="52801" spans="1:4" x14ac:dyDescent="0.25">
      <c r="A52801">
        <v>161761</v>
      </c>
      <c r="B52801" s="2">
        <v>44358.761514563106</v>
      </c>
      <c r="C52801">
        <v>195852</v>
      </c>
      <c r="D52801">
        <v>158978</v>
      </c>
    </row>
    <row r="52802" spans="1:4" x14ac:dyDescent="0.25">
      <c r="A52802">
        <v>161764</v>
      </c>
      <c r="B52802" s="2">
        <v>44358.762323624593</v>
      </c>
      <c r="C52802">
        <v>54625</v>
      </c>
      <c r="D52802">
        <v>411922</v>
      </c>
    </row>
    <row r="52803" spans="1:4" x14ac:dyDescent="0.25">
      <c r="A52803">
        <v>161767</v>
      </c>
      <c r="B52803" s="2">
        <v>44358.762728155343</v>
      </c>
      <c r="C52803">
        <v>60019</v>
      </c>
      <c r="D52803">
        <v>411922</v>
      </c>
    </row>
    <row r="52804" spans="1:4" x14ac:dyDescent="0.25">
      <c r="A52804">
        <v>161769</v>
      </c>
      <c r="B52804" s="2">
        <v>44358.762728155343</v>
      </c>
      <c r="C52804">
        <v>279215</v>
      </c>
      <c r="D52804">
        <v>283433</v>
      </c>
    </row>
    <row r="52805" spans="1:4" x14ac:dyDescent="0.25">
      <c r="A52805">
        <v>161772</v>
      </c>
      <c r="B52805" s="2">
        <v>44358.763941747573</v>
      </c>
      <c r="C52805">
        <v>164339</v>
      </c>
      <c r="D52805">
        <v>241927</v>
      </c>
    </row>
    <row r="52806" spans="1:4" x14ac:dyDescent="0.25">
      <c r="A52806">
        <v>161776</v>
      </c>
      <c r="B52806" s="2">
        <v>44358.764346278316</v>
      </c>
      <c r="C52806">
        <v>192752</v>
      </c>
      <c r="D52806">
        <v>305103</v>
      </c>
    </row>
    <row r="52807" spans="1:4" x14ac:dyDescent="0.25">
      <c r="A52807">
        <v>161777</v>
      </c>
      <c r="B52807" s="2">
        <v>44358.765155339803</v>
      </c>
      <c r="C52807">
        <v>288082</v>
      </c>
      <c r="D52807">
        <v>351192</v>
      </c>
    </row>
    <row r="52808" spans="1:4" x14ac:dyDescent="0.25">
      <c r="A52808">
        <v>161780</v>
      </c>
      <c r="B52808" s="2">
        <v>44358.765964401297</v>
      </c>
      <c r="C52808">
        <v>160764</v>
      </c>
      <c r="D52808">
        <v>208036</v>
      </c>
    </row>
    <row r="52809" spans="1:4" x14ac:dyDescent="0.25">
      <c r="A52809">
        <v>161785</v>
      </c>
      <c r="B52809" s="2">
        <v>44358.76636893204</v>
      </c>
      <c r="C52809">
        <v>313218</v>
      </c>
      <c r="D52809">
        <v>432277</v>
      </c>
    </row>
    <row r="52810" spans="1:4" x14ac:dyDescent="0.25">
      <c r="A52810">
        <v>161786</v>
      </c>
      <c r="B52810" s="2">
        <v>44358.766773462783</v>
      </c>
      <c r="C52810">
        <v>246568</v>
      </c>
      <c r="D52810">
        <v>261067</v>
      </c>
    </row>
    <row r="52811" spans="1:4" x14ac:dyDescent="0.25">
      <c r="A52811">
        <v>161791</v>
      </c>
      <c r="B52811" s="2">
        <v>44358.767582524277</v>
      </c>
      <c r="C52811">
        <v>6744</v>
      </c>
      <c r="D52811">
        <v>351192</v>
      </c>
    </row>
    <row r="52812" spans="1:4" x14ac:dyDescent="0.25">
      <c r="A52812">
        <v>161794</v>
      </c>
      <c r="B52812" s="2">
        <v>44358.767582524277</v>
      </c>
      <c r="C52812">
        <v>157556</v>
      </c>
      <c r="D52812">
        <v>21760</v>
      </c>
    </row>
    <row r="52813" spans="1:4" x14ac:dyDescent="0.25">
      <c r="A52813">
        <v>161799</v>
      </c>
      <c r="B52813" s="2">
        <v>44358.767987055013</v>
      </c>
      <c r="C52813">
        <v>92426</v>
      </c>
      <c r="D52813">
        <v>196571</v>
      </c>
    </row>
    <row r="52814" spans="1:4" x14ac:dyDescent="0.25">
      <c r="A52814">
        <v>161804</v>
      </c>
      <c r="B52814" s="2">
        <v>44358.768796116507</v>
      </c>
      <c r="C52814">
        <v>135558</v>
      </c>
      <c r="D52814">
        <v>8805</v>
      </c>
    </row>
    <row r="52815" spans="1:4" x14ac:dyDescent="0.25">
      <c r="A52815">
        <v>161805</v>
      </c>
      <c r="B52815" s="2">
        <v>44358.76920064725</v>
      </c>
      <c r="C52815">
        <v>65342</v>
      </c>
      <c r="D52815">
        <v>36482</v>
      </c>
    </row>
    <row r="52816" spans="1:4" x14ac:dyDescent="0.25">
      <c r="A52816">
        <v>161807</v>
      </c>
      <c r="B52816" s="2">
        <v>44358.77</v>
      </c>
      <c r="C52816">
        <v>8536</v>
      </c>
      <c r="D52816">
        <v>376706</v>
      </c>
    </row>
    <row r="52817" spans="1:4" x14ac:dyDescent="0.25">
      <c r="A52817">
        <v>161808</v>
      </c>
      <c r="B52817" s="2">
        <v>44358.770009708736</v>
      </c>
      <c r="C52817">
        <v>192403</v>
      </c>
      <c r="D52817">
        <v>230507</v>
      </c>
    </row>
    <row r="52818" spans="1:4" x14ac:dyDescent="0.25">
      <c r="A52818">
        <v>161809</v>
      </c>
      <c r="B52818" s="2">
        <v>44358.77081877023</v>
      </c>
      <c r="C52818">
        <v>98290</v>
      </c>
      <c r="D52818">
        <v>153893</v>
      </c>
    </row>
    <row r="52819" spans="1:4" x14ac:dyDescent="0.25">
      <c r="A52819">
        <v>161811</v>
      </c>
      <c r="B52819" s="2">
        <v>44358.771627831717</v>
      </c>
      <c r="C52819">
        <v>340670</v>
      </c>
      <c r="D52819">
        <v>281236</v>
      </c>
    </row>
    <row r="52820" spans="1:4" x14ac:dyDescent="0.25">
      <c r="A52820">
        <v>161813</v>
      </c>
      <c r="B52820" s="2">
        <v>44358.77365048544</v>
      </c>
      <c r="C52820">
        <v>3109</v>
      </c>
      <c r="D52820">
        <v>347008</v>
      </c>
    </row>
    <row r="52821" spans="1:4" x14ac:dyDescent="0.25">
      <c r="A52821">
        <v>161818</v>
      </c>
      <c r="B52821" s="2">
        <v>44358.77365048544</v>
      </c>
      <c r="C52821">
        <v>236003</v>
      </c>
      <c r="D52821">
        <v>392434</v>
      </c>
    </row>
    <row r="52822" spans="1:4" x14ac:dyDescent="0.25">
      <c r="A52822">
        <v>161821</v>
      </c>
      <c r="B52822" s="2">
        <v>44358.77365048544</v>
      </c>
      <c r="C52822">
        <v>240402</v>
      </c>
      <c r="D52822">
        <v>212567</v>
      </c>
    </row>
    <row r="52823" spans="1:4" x14ac:dyDescent="0.25">
      <c r="A52823">
        <v>161824</v>
      </c>
      <c r="B52823" s="2">
        <v>44358.774055016183</v>
      </c>
      <c r="C52823">
        <v>235583</v>
      </c>
      <c r="D52823">
        <v>470762</v>
      </c>
    </row>
    <row r="52824" spans="1:4" x14ac:dyDescent="0.25">
      <c r="A52824">
        <v>161825</v>
      </c>
      <c r="B52824" s="2">
        <v>44358.774459546927</v>
      </c>
      <c r="C52824">
        <v>127704</v>
      </c>
      <c r="D52824">
        <v>405774</v>
      </c>
    </row>
    <row r="52825" spans="1:4" x14ac:dyDescent="0.25">
      <c r="A52825">
        <v>161827</v>
      </c>
      <c r="B52825" s="2">
        <v>44358.775268608413</v>
      </c>
      <c r="C52825">
        <v>97560</v>
      </c>
      <c r="D52825">
        <v>397</v>
      </c>
    </row>
    <row r="52826" spans="1:4" x14ac:dyDescent="0.25">
      <c r="A52826">
        <v>161829</v>
      </c>
      <c r="B52826" s="2">
        <v>44358.775268608413</v>
      </c>
      <c r="C52826">
        <v>184575</v>
      </c>
      <c r="D52826">
        <v>153893</v>
      </c>
    </row>
    <row r="52827" spans="1:4" x14ac:dyDescent="0.25">
      <c r="A52827">
        <v>161831</v>
      </c>
      <c r="B52827" s="2">
        <v>44358.775673139156</v>
      </c>
      <c r="C52827">
        <v>17470</v>
      </c>
      <c r="D52827">
        <v>228405</v>
      </c>
    </row>
    <row r="52828" spans="1:4" x14ac:dyDescent="0.25">
      <c r="A52828">
        <v>161835</v>
      </c>
      <c r="B52828" s="2">
        <v>44358.7760776699</v>
      </c>
      <c r="C52828">
        <v>248039</v>
      </c>
      <c r="D52828">
        <v>154228</v>
      </c>
    </row>
    <row r="52829" spans="1:4" x14ac:dyDescent="0.25">
      <c r="A52829">
        <v>161836</v>
      </c>
      <c r="B52829" s="2">
        <v>44358.7760776699</v>
      </c>
      <c r="C52829">
        <v>271522</v>
      </c>
      <c r="D52829">
        <v>252370</v>
      </c>
    </row>
    <row r="52830" spans="1:4" x14ac:dyDescent="0.25">
      <c r="A52830">
        <v>161840</v>
      </c>
      <c r="B52830" s="2">
        <v>44358.776333333335</v>
      </c>
      <c r="C52830">
        <v>104472</v>
      </c>
      <c r="D52830">
        <v>370651</v>
      </c>
    </row>
    <row r="52831" spans="1:4" x14ac:dyDescent="0.25">
      <c r="A52831">
        <v>161841</v>
      </c>
      <c r="B52831" s="2">
        <v>44358.77648220065</v>
      </c>
      <c r="C52831">
        <v>119946</v>
      </c>
      <c r="D52831">
        <v>409500</v>
      </c>
    </row>
    <row r="52832" spans="1:4" x14ac:dyDescent="0.25">
      <c r="A52832">
        <v>161843</v>
      </c>
      <c r="B52832" s="2">
        <v>44358.77648220065</v>
      </c>
      <c r="C52832">
        <v>334380</v>
      </c>
      <c r="D52832">
        <v>271767</v>
      </c>
    </row>
    <row r="52833" spans="1:4" x14ac:dyDescent="0.25">
      <c r="A52833">
        <v>161844</v>
      </c>
      <c r="B52833" s="2">
        <v>44358.776886731393</v>
      </c>
      <c r="C52833">
        <v>253326</v>
      </c>
      <c r="D52833">
        <v>177486</v>
      </c>
    </row>
    <row r="52834" spans="1:4" x14ac:dyDescent="0.25">
      <c r="A52834">
        <v>161845</v>
      </c>
      <c r="B52834" s="2">
        <v>44358.777291262137</v>
      </c>
      <c r="C52834">
        <v>105558</v>
      </c>
      <c r="D52834">
        <v>165114</v>
      </c>
    </row>
    <row r="52835" spans="1:4" x14ac:dyDescent="0.25">
      <c r="A52835">
        <v>161850</v>
      </c>
      <c r="B52835" s="2">
        <v>44358.77769579288</v>
      </c>
      <c r="C52835">
        <v>72819</v>
      </c>
      <c r="D52835">
        <v>73643</v>
      </c>
    </row>
    <row r="52836" spans="1:4" x14ac:dyDescent="0.25">
      <c r="A52836">
        <v>161855</v>
      </c>
      <c r="B52836" s="2">
        <v>44358.77769579288</v>
      </c>
      <c r="C52836">
        <v>135840</v>
      </c>
      <c r="D52836">
        <v>212452</v>
      </c>
    </row>
    <row r="52837" spans="1:4" x14ac:dyDescent="0.25">
      <c r="A52837">
        <v>161858</v>
      </c>
      <c r="B52837" s="2">
        <v>44358.778100323623</v>
      </c>
      <c r="C52837">
        <v>143804</v>
      </c>
      <c r="D52837">
        <v>320620</v>
      </c>
    </row>
    <row r="52838" spans="1:4" x14ac:dyDescent="0.25">
      <c r="A52838">
        <v>161860</v>
      </c>
      <c r="B52838" s="2">
        <v>44358.778909385117</v>
      </c>
      <c r="C52838">
        <v>282724</v>
      </c>
      <c r="D52838">
        <v>11777</v>
      </c>
    </row>
    <row r="52839" spans="1:4" x14ac:dyDescent="0.25">
      <c r="A52839">
        <v>161863</v>
      </c>
      <c r="B52839" s="2">
        <v>44358.780122977347</v>
      </c>
      <c r="C52839">
        <v>84836</v>
      </c>
      <c r="D52839">
        <v>388561</v>
      </c>
    </row>
    <row r="52840" spans="1:4" x14ac:dyDescent="0.25">
      <c r="A52840">
        <v>161866</v>
      </c>
      <c r="B52840" s="2">
        <v>44358.78052750809</v>
      </c>
      <c r="C52840">
        <v>73621</v>
      </c>
      <c r="D52840">
        <v>60239</v>
      </c>
    </row>
    <row r="52841" spans="1:4" x14ac:dyDescent="0.25">
      <c r="A52841">
        <v>161867</v>
      </c>
      <c r="B52841" s="2">
        <v>44358.780932038833</v>
      </c>
      <c r="C52841">
        <v>284325</v>
      </c>
      <c r="D52841">
        <v>158978</v>
      </c>
    </row>
    <row r="52842" spans="1:4" x14ac:dyDescent="0.25">
      <c r="A52842">
        <v>161870</v>
      </c>
      <c r="B52842" s="2">
        <v>44358.781336569577</v>
      </c>
      <c r="C52842">
        <v>39470</v>
      </c>
      <c r="D52842">
        <v>356378</v>
      </c>
    </row>
    <row r="52843" spans="1:4" x14ac:dyDescent="0.25">
      <c r="A52843">
        <v>161873</v>
      </c>
      <c r="B52843" s="2">
        <v>44358.781741100327</v>
      </c>
      <c r="C52843">
        <v>120955</v>
      </c>
      <c r="D52843">
        <v>411922</v>
      </c>
    </row>
    <row r="52844" spans="1:4" x14ac:dyDescent="0.25">
      <c r="A52844">
        <v>161878</v>
      </c>
      <c r="B52844" s="2">
        <v>44358.781741100327</v>
      </c>
      <c r="C52844">
        <v>128903</v>
      </c>
      <c r="D52844">
        <v>236548</v>
      </c>
    </row>
    <row r="52845" spans="1:4" x14ac:dyDescent="0.25">
      <c r="A52845">
        <v>161879</v>
      </c>
      <c r="B52845" s="2">
        <v>44358.78214563107</v>
      </c>
      <c r="C52845">
        <v>14332</v>
      </c>
      <c r="D52845">
        <v>179296</v>
      </c>
    </row>
    <row r="52846" spans="1:4" x14ac:dyDescent="0.25">
      <c r="A52846">
        <v>161883</v>
      </c>
      <c r="B52846" s="2">
        <v>44358.78214563107</v>
      </c>
      <c r="C52846">
        <v>181987</v>
      </c>
      <c r="D52846">
        <v>293021</v>
      </c>
    </row>
    <row r="52847" spans="1:4" x14ac:dyDescent="0.25">
      <c r="A52847">
        <v>161885</v>
      </c>
      <c r="B52847" s="2">
        <v>44358.78214563107</v>
      </c>
      <c r="C52847">
        <v>274964</v>
      </c>
      <c r="D52847">
        <v>347008</v>
      </c>
    </row>
    <row r="52848" spans="1:4" x14ac:dyDescent="0.25">
      <c r="A52848">
        <v>161886</v>
      </c>
      <c r="B52848" s="2">
        <v>44358.782550161806</v>
      </c>
      <c r="C52848">
        <v>54631</v>
      </c>
      <c r="D52848">
        <v>264283</v>
      </c>
    </row>
    <row r="52849" spans="1:4" x14ac:dyDescent="0.25">
      <c r="A52849">
        <v>161891</v>
      </c>
      <c r="B52849" s="2">
        <v>44358.782954692557</v>
      </c>
      <c r="C52849">
        <v>303007</v>
      </c>
      <c r="D52849">
        <v>347008</v>
      </c>
    </row>
    <row r="52850" spans="1:4" x14ac:dyDescent="0.25">
      <c r="A52850">
        <v>161893</v>
      </c>
      <c r="B52850" s="2">
        <v>44358.7833592233</v>
      </c>
      <c r="C52850">
        <v>190571</v>
      </c>
      <c r="D52850">
        <v>284424</v>
      </c>
    </row>
    <row r="52851" spans="1:4" x14ac:dyDescent="0.25">
      <c r="A52851">
        <v>161894</v>
      </c>
      <c r="B52851" s="2">
        <v>44358.783763754051</v>
      </c>
      <c r="C52851">
        <v>21129</v>
      </c>
      <c r="D52851">
        <v>347393</v>
      </c>
    </row>
    <row r="52852" spans="1:4" x14ac:dyDescent="0.25">
      <c r="A52852">
        <v>161895</v>
      </c>
      <c r="B52852" s="2">
        <v>44358.783763754051</v>
      </c>
      <c r="C52852">
        <v>53722</v>
      </c>
      <c r="D52852">
        <v>332714</v>
      </c>
    </row>
    <row r="52853" spans="1:4" x14ac:dyDescent="0.25">
      <c r="A52853">
        <v>161898</v>
      </c>
      <c r="B52853" s="2">
        <v>44358.78497734628</v>
      </c>
      <c r="C52853">
        <v>144457</v>
      </c>
      <c r="D52853">
        <v>76405</v>
      </c>
    </row>
    <row r="52854" spans="1:4" x14ac:dyDescent="0.25">
      <c r="A52854">
        <v>161900</v>
      </c>
      <c r="B52854" s="2">
        <v>44358.785381877024</v>
      </c>
      <c r="C52854">
        <v>43812</v>
      </c>
      <c r="D52854">
        <v>411922</v>
      </c>
    </row>
    <row r="52855" spans="1:4" x14ac:dyDescent="0.25">
      <c r="A52855">
        <v>161902</v>
      </c>
      <c r="B52855" s="2">
        <v>44358.785381877024</v>
      </c>
      <c r="C52855">
        <v>243536</v>
      </c>
      <c r="D52855">
        <v>411922</v>
      </c>
    </row>
    <row r="52856" spans="1:4" x14ac:dyDescent="0.25">
      <c r="A52856">
        <v>161904</v>
      </c>
      <c r="B52856" s="2">
        <v>44358.785786407767</v>
      </c>
      <c r="C52856">
        <v>208307</v>
      </c>
      <c r="D52856">
        <v>119655</v>
      </c>
    </row>
    <row r="52857" spans="1:4" x14ac:dyDescent="0.25">
      <c r="A52857">
        <v>161909</v>
      </c>
      <c r="B52857" s="2">
        <v>44358.78619093851</v>
      </c>
      <c r="C52857">
        <v>138882</v>
      </c>
      <c r="D52857">
        <v>182191</v>
      </c>
    </row>
    <row r="52858" spans="1:4" x14ac:dyDescent="0.25">
      <c r="A52858">
        <v>161911</v>
      </c>
      <c r="B52858" s="2">
        <v>44358.78619093851</v>
      </c>
      <c r="C52858">
        <v>229210</v>
      </c>
      <c r="D52858">
        <v>411922</v>
      </c>
    </row>
    <row r="52859" spans="1:4" x14ac:dyDescent="0.25">
      <c r="A52859">
        <v>161915</v>
      </c>
      <c r="B52859" s="2">
        <v>44358.786333333337</v>
      </c>
      <c r="C52859">
        <v>90642</v>
      </c>
      <c r="D52859">
        <v>148630</v>
      </c>
    </row>
    <row r="52860" spans="1:4" x14ac:dyDescent="0.25">
      <c r="A52860">
        <v>161917</v>
      </c>
      <c r="B52860" s="2">
        <v>44358.786595469253</v>
      </c>
      <c r="C52860">
        <v>181210</v>
      </c>
      <c r="D52860">
        <v>285365</v>
      </c>
    </row>
    <row r="52861" spans="1:4" x14ac:dyDescent="0.25">
      <c r="A52861">
        <v>161920</v>
      </c>
      <c r="B52861" s="2">
        <v>44358.786595469253</v>
      </c>
      <c r="C52861">
        <v>181617</v>
      </c>
      <c r="D52861">
        <v>165492</v>
      </c>
    </row>
    <row r="52862" spans="1:4" x14ac:dyDescent="0.25">
      <c r="A52862">
        <v>161922</v>
      </c>
      <c r="B52862" s="2">
        <v>44358.787000000004</v>
      </c>
      <c r="C52862">
        <v>273042</v>
      </c>
      <c r="D52862">
        <v>108772</v>
      </c>
    </row>
    <row r="52863" spans="1:4" x14ac:dyDescent="0.25">
      <c r="A52863">
        <v>161924</v>
      </c>
      <c r="B52863" s="2">
        <v>44358.787000000004</v>
      </c>
      <c r="C52863">
        <v>315503</v>
      </c>
      <c r="D52863">
        <v>285365</v>
      </c>
    </row>
    <row r="52864" spans="1:4" x14ac:dyDescent="0.25">
      <c r="A52864">
        <v>161928</v>
      </c>
      <c r="B52864" s="2">
        <v>44358.78740453074</v>
      </c>
      <c r="C52864">
        <v>5180</v>
      </c>
      <c r="D52864">
        <v>313853</v>
      </c>
    </row>
    <row r="52865" spans="1:4" x14ac:dyDescent="0.25">
      <c r="A52865">
        <v>161931</v>
      </c>
      <c r="B52865" s="2">
        <v>44358.788213592234</v>
      </c>
      <c r="C52865">
        <v>285772</v>
      </c>
      <c r="D52865">
        <v>111367</v>
      </c>
    </row>
    <row r="52866" spans="1:4" x14ac:dyDescent="0.25">
      <c r="A52866">
        <v>161933</v>
      </c>
      <c r="B52866" s="2">
        <v>44358.788618122977</v>
      </c>
      <c r="C52866">
        <v>3926</v>
      </c>
      <c r="D52866">
        <v>23892</v>
      </c>
    </row>
    <row r="52867" spans="1:4" x14ac:dyDescent="0.25">
      <c r="A52867">
        <v>161934</v>
      </c>
      <c r="B52867" s="2">
        <v>44358.788618122977</v>
      </c>
      <c r="C52867">
        <v>213634</v>
      </c>
      <c r="D52867">
        <v>381626</v>
      </c>
    </row>
    <row r="52868" spans="1:4" x14ac:dyDescent="0.25">
      <c r="A52868">
        <v>161937</v>
      </c>
      <c r="B52868" s="2">
        <v>44358.789427184463</v>
      </c>
      <c r="C52868">
        <v>20412</v>
      </c>
      <c r="D52868">
        <v>438887</v>
      </c>
    </row>
    <row r="52869" spans="1:4" x14ac:dyDescent="0.25">
      <c r="A52869">
        <v>161941</v>
      </c>
      <c r="B52869" s="2">
        <v>44358.789427184463</v>
      </c>
      <c r="C52869">
        <v>118550</v>
      </c>
      <c r="D52869">
        <v>250679</v>
      </c>
    </row>
    <row r="52870" spans="1:4" x14ac:dyDescent="0.25">
      <c r="A52870">
        <v>161945</v>
      </c>
      <c r="B52870" s="2">
        <v>44358.789427184463</v>
      </c>
      <c r="C52870">
        <v>133683</v>
      </c>
      <c r="D52870">
        <v>4938</v>
      </c>
    </row>
    <row r="52871" spans="1:4" x14ac:dyDescent="0.25">
      <c r="A52871">
        <v>161947</v>
      </c>
      <c r="B52871" s="2">
        <v>44358.790236245957</v>
      </c>
      <c r="C52871">
        <v>55581</v>
      </c>
      <c r="D52871">
        <v>428248</v>
      </c>
    </row>
    <row r="52872" spans="1:4" x14ac:dyDescent="0.25">
      <c r="A52872">
        <v>161948</v>
      </c>
      <c r="B52872" s="2">
        <v>44358.790236245957</v>
      </c>
      <c r="C52872">
        <v>115992</v>
      </c>
      <c r="D52872">
        <v>204809</v>
      </c>
    </row>
    <row r="52873" spans="1:4" x14ac:dyDescent="0.25">
      <c r="A52873">
        <v>161949</v>
      </c>
      <c r="B52873" s="2">
        <v>44358.790640776693</v>
      </c>
      <c r="C52873">
        <v>246290</v>
      </c>
      <c r="D52873">
        <v>478377</v>
      </c>
    </row>
    <row r="52874" spans="1:4" x14ac:dyDescent="0.25">
      <c r="A52874">
        <v>161952</v>
      </c>
      <c r="B52874" s="2">
        <v>44358.790640776693</v>
      </c>
      <c r="C52874">
        <v>317522</v>
      </c>
      <c r="D52874">
        <v>250679</v>
      </c>
    </row>
    <row r="52875" spans="1:4" x14ac:dyDescent="0.25">
      <c r="A52875">
        <v>161953</v>
      </c>
      <c r="B52875" s="2">
        <v>44358.791045307444</v>
      </c>
      <c r="C52875">
        <v>50839</v>
      </c>
      <c r="D52875">
        <v>351192</v>
      </c>
    </row>
    <row r="52876" spans="1:4" x14ac:dyDescent="0.25">
      <c r="A52876">
        <v>161955</v>
      </c>
      <c r="B52876" s="2">
        <v>44358.791449838187</v>
      </c>
      <c r="C52876">
        <v>293339</v>
      </c>
      <c r="D52876">
        <v>408587</v>
      </c>
    </row>
    <row r="52877" spans="1:4" x14ac:dyDescent="0.25">
      <c r="A52877">
        <v>161956</v>
      </c>
      <c r="B52877" s="2">
        <v>44358.791854368937</v>
      </c>
      <c r="C52877">
        <v>53306</v>
      </c>
      <c r="D52877">
        <v>397435</v>
      </c>
    </row>
    <row r="52878" spans="1:4" x14ac:dyDescent="0.25">
      <c r="A52878">
        <v>161960</v>
      </c>
      <c r="B52878" s="2">
        <v>44358.792258899673</v>
      </c>
      <c r="C52878">
        <v>172204</v>
      </c>
      <c r="D52878">
        <v>21760</v>
      </c>
    </row>
    <row r="52879" spans="1:4" x14ac:dyDescent="0.25">
      <c r="A52879">
        <v>161961</v>
      </c>
      <c r="B52879" s="2">
        <v>44358.792258899673</v>
      </c>
      <c r="C52879">
        <v>282444</v>
      </c>
      <c r="D52879">
        <v>154256</v>
      </c>
    </row>
    <row r="52880" spans="1:4" x14ac:dyDescent="0.25">
      <c r="A52880">
        <v>161964</v>
      </c>
      <c r="B52880" s="2">
        <v>44358.792663430424</v>
      </c>
      <c r="C52880">
        <v>334240</v>
      </c>
      <c r="D52880">
        <v>347008</v>
      </c>
    </row>
    <row r="52881" spans="1:4" x14ac:dyDescent="0.25">
      <c r="A52881">
        <v>161968</v>
      </c>
      <c r="B52881" s="2">
        <v>44358.793472491911</v>
      </c>
      <c r="C52881">
        <v>119833</v>
      </c>
      <c r="D52881">
        <v>74982</v>
      </c>
    </row>
    <row r="52882" spans="1:4" x14ac:dyDescent="0.25">
      <c r="A52882">
        <v>161969</v>
      </c>
      <c r="B52882" s="2">
        <v>44358.794281553397</v>
      </c>
      <c r="C52882">
        <v>126002</v>
      </c>
      <c r="D52882">
        <v>436459</v>
      </c>
    </row>
    <row r="52883" spans="1:4" x14ac:dyDescent="0.25">
      <c r="A52883">
        <v>161974</v>
      </c>
      <c r="B52883" s="2">
        <v>44358.79468608414</v>
      </c>
      <c r="C52883">
        <v>146209</v>
      </c>
      <c r="D52883">
        <v>158978</v>
      </c>
    </row>
    <row r="52884" spans="1:4" x14ac:dyDescent="0.25">
      <c r="A52884">
        <v>161977</v>
      </c>
      <c r="B52884" s="2">
        <v>44358.79468608414</v>
      </c>
      <c r="C52884">
        <v>213445</v>
      </c>
      <c r="D52884">
        <v>300941</v>
      </c>
    </row>
    <row r="52885" spans="1:4" x14ac:dyDescent="0.25">
      <c r="A52885">
        <v>161979</v>
      </c>
      <c r="B52885" s="2">
        <v>44358.795090614891</v>
      </c>
      <c r="C52885">
        <v>200040</v>
      </c>
      <c r="D52885">
        <v>440825</v>
      </c>
    </row>
    <row r="52886" spans="1:4" x14ac:dyDescent="0.25">
      <c r="A52886">
        <v>161982</v>
      </c>
      <c r="B52886" s="2">
        <v>44358.795090614891</v>
      </c>
      <c r="C52886">
        <v>293738</v>
      </c>
      <c r="D52886">
        <v>411922</v>
      </c>
    </row>
    <row r="52887" spans="1:4" x14ac:dyDescent="0.25">
      <c r="A52887">
        <v>161985</v>
      </c>
      <c r="B52887" s="2">
        <v>44358.795899676377</v>
      </c>
      <c r="C52887">
        <v>31367</v>
      </c>
      <c r="D52887">
        <v>176818</v>
      </c>
    </row>
    <row r="52888" spans="1:4" x14ac:dyDescent="0.25">
      <c r="A52888">
        <v>161987</v>
      </c>
      <c r="B52888" s="2">
        <v>44358.796304207121</v>
      </c>
      <c r="C52888">
        <v>16016</v>
      </c>
      <c r="D52888">
        <v>182984</v>
      </c>
    </row>
    <row r="52889" spans="1:4" x14ac:dyDescent="0.25">
      <c r="A52889">
        <v>161992</v>
      </c>
      <c r="B52889" s="2">
        <v>44358.796304207121</v>
      </c>
      <c r="C52889">
        <v>264450</v>
      </c>
      <c r="D52889">
        <v>71602</v>
      </c>
    </row>
    <row r="52890" spans="1:4" x14ac:dyDescent="0.25">
      <c r="A52890">
        <v>161995</v>
      </c>
      <c r="B52890" s="2">
        <v>44358.796304207121</v>
      </c>
      <c r="C52890">
        <v>331350</v>
      </c>
      <c r="D52890">
        <v>105200</v>
      </c>
    </row>
    <row r="52891" spans="1:4" x14ac:dyDescent="0.25">
      <c r="A52891">
        <v>161996</v>
      </c>
      <c r="B52891" s="2">
        <v>44358.796708737864</v>
      </c>
      <c r="C52891">
        <v>55213</v>
      </c>
      <c r="D52891">
        <v>117086</v>
      </c>
    </row>
    <row r="52892" spans="1:4" x14ac:dyDescent="0.25">
      <c r="A52892">
        <v>162001</v>
      </c>
      <c r="B52892" s="2">
        <v>44358.796708737864</v>
      </c>
      <c r="C52892">
        <v>140363</v>
      </c>
      <c r="D52892">
        <v>88863</v>
      </c>
    </row>
    <row r="52893" spans="1:4" x14ac:dyDescent="0.25">
      <c r="A52893">
        <v>162006</v>
      </c>
      <c r="B52893" s="2">
        <v>44358.797113268607</v>
      </c>
      <c r="C52893">
        <v>154327</v>
      </c>
      <c r="D52893">
        <v>345147</v>
      </c>
    </row>
    <row r="52894" spans="1:4" x14ac:dyDescent="0.25">
      <c r="A52894">
        <v>162010</v>
      </c>
      <c r="B52894" s="2">
        <v>44358.79751779935</v>
      </c>
      <c r="C52894">
        <v>96389</v>
      </c>
      <c r="D52894">
        <v>182984</v>
      </c>
    </row>
    <row r="52895" spans="1:4" x14ac:dyDescent="0.25">
      <c r="A52895">
        <v>162014</v>
      </c>
      <c r="B52895" s="2">
        <v>44358.797922330101</v>
      </c>
      <c r="C52895">
        <v>61182</v>
      </c>
      <c r="D52895">
        <v>473323</v>
      </c>
    </row>
    <row r="52896" spans="1:4" x14ac:dyDescent="0.25">
      <c r="A52896">
        <v>162016</v>
      </c>
      <c r="B52896" s="2">
        <v>44358.798326860844</v>
      </c>
      <c r="C52896">
        <v>258634</v>
      </c>
      <c r="D52896">
        <v>175663</v>
      </c>
    </row>
    <row r="52897" spans="1:4" x14ac:dyDescent="0.25">
      <c r="A52897">
        <v>162017</v>
      </c>
      <c r="B52897" s="2">
        <v>44358.798333333332</v>
      </c>
      <c r="C52897">
        <v>142176</v>
      </c>
      <c r="D52897">
        <v>158978</v>
      </c>
    </row>
    <row r="52898" spans="1:4" x14ac:dyDescent="0.25">
      <c r="A52898">
        <v>162019</v>
      </c>
      <c r="B52898" s="2">
        <v>44358.79873139158</v>
      </c>
      <c r="C52898">
        <v>167678</v>
      </c>
      <c r="D52898">
        <v>347008</v>
      </c>
    </row>
    <row r="52899" spans="1:4" x14ac:dyDescent="0.25">
      <c r="A52899">
        <v>162020</v>
      </c>
      <c r="B52899" s="2">
        <v>44358.799540453074</v>
      </c>
      <c r="C52899">
        <v>91018</v>
      </c>
      <c r="D52899">
        <v>118549</v>
      </c>
    </row>
    <row r="52900" spans="1:4" x14ac:dyDescent="0.25">
      <c r="A52900">
        <v>162023</v>
      </c>
      <c r="B52900" s="2">
        <v>44358.799540453074</v>
      </c>
      <c r="C52900">
        <v>270782</v>
      </c>
      <c r="D52900">
        <v>271248</v>
      </c>
    </row>
    <row r="52901" spans="1:4" x14ac:dyDescent="0.25">
      <c r="A52901">
        <v>162027</v>
      </c>
      <c r="B52901" s="2">
        <v>44358.799944983824</v>
      </c>
      <c r="C52901">
        <v>218969</v>
      </c>
      <c r="D52901">
        <v>3876</v>
      </c>
    </row>
    <row r="52902" spans="1:4" x14ac:dyDescent="0.25">
      <c r="A52902">
        <v>162028</v>
      </c>
      <c r="B52902" s="2">
        <v>44358.80034951456</v>
      </c>
      <c r="C52902">
        <v>214865</v>
      </c>
      <c r="D52902">
        <v>434569</v>
      </c>
    </row>
    <row r="52903" spans="1:4" x14ac:dyDescent="0.25">
      <c r="A52903">
        <v>162030</v>
      </c>
      <c r="B52903" s="2">
        <v>44358.800754045311</v>
      </c>
      <c r="C52903">
        <v>114604</v>
      </c>
      <c r="D52903">
        <v>390546</v>
      </c>
    </row>
    <row r="52904" spans="1:4" x14ac:dyDescent="0.25">
      <c r="A52904">
        <v>162032</v>
      </c>
      <c r="B52904" s="2">
        <v>44358.801563106797</v>
      </c>
      <c r="C52904">
        <v>272420</v>
      </c>
      <c r="D52904">
        <v>351192</v>
      </c>
    </row>
    <row r="52905" spans="1:4" x14ac:dyDescent="0.25">
      <c r="A52905">
        <v>162034</v>
      </c>
      <c r="B52905" s="2">
        <v>44358.801967637541</v>
      </c>
      <c r="C52905">
        <v>47527</v>
      </c>
      <c r="D52905">
        <v>369308</v>
      </c>
    </row>
    <row r="52906" spans="1:4" x14ac:dyDescent="0.25">
      <c r="A52906">
        <v>162038</v>
      </c>
      <c r="B52906" s="2">
        <v>44358.802776699027</v>
      </c>
      <c r="C52906">
        <v>277934</v>
      </c>
      <c r="D52906">
        <v>341081</v>
      </c>
    </row>
    <row r="52907" spans="1:4" x14ac:dyDescent="0.25">
      <c r="A52907">
        <v>162042</v>
      </c>
      <c r="B52907" s="2">
        <v>44358.803</v>
      </c>
      <c r="C52907">
        <v>237474</v>
      </c>
      <c r="D52907">
        <v>219025</v>
      </c>
    </row>
    <row r="52908" spans="1:4" x14ac:dyDescent="0.25">
      <c r="A52908">
        <v>162043</v>
      </c>
      <c r="B52908" s="2">
        <v>44358.80318122977</v>
      </c>
      <c r="C52908">
        <v>254367</v>
      </c>
      <c r="D52908">
        <v>153893</v>
      </c>
    </row>
    <row r="52909" spans="1:4" x14ac:dyDescent="0.25">
      <c r="A52909">
        <v>162047</v>
      </c>
      <c r="B52909" s="2">
        <v>44358.803181229778</v>
      </c>
      <c r="C52909">
        <v>138632</v>
      </c>
      <c r="D52909">
        <v>350756</v>
      </c>
    </row>
    <row r="52910" spans="1:4" x14ac:dyDescent="0.25">
      <c r="A52910">
        <v>162049</v>
      </c>
      <c r="B52910" s="2">
        <v>44358.803181229778</v>
      </c>
      <c r="C52910">
        <v>323191</v>
      </c>
      <c r="D52910">
        <v>478377</v>
      </c>
    </row>
    <row r="52911" spans="1:4" x14ac:dyDescent="0.25">
      <c r="A52911">
        <v>162053</v>
      </c>
      <c r="B52911" s="2">
        <v>44358.803333333337</v>
      </c>
      <c r="C52911">
        <v>65143</v>
      </c>
      <c r="D52911">
        <v>239639</v>
      </c>
    </row>
    <row r="52912" spans="1:4" x14ac:dyDescent="0.25">
      <c r="A52912">
        <v>162054</v>
      </c>
      <c r="B52912" s="2">
        <v>44358.803585760514</v>
      </c>
      <c r="C52912">
        <v>93929</v>
      </c>
      <c r="D52912">
        <v>231092</v>
      </c>
    </row>
    <row r="52913" spans="1:4" x14ac:dyDescent="0.25">
      <c r="A52913">
        <v>162055</v>
      </c>
      <c r="B52913" s="2">
        <v>44358.803990291264</v>
      </c>
      <c r="C52913">
        <v>136762</v>
      </c>
      <c r="D52913">
        <v>105200</v>
      </c>
    </row>
    <row r="52914" spans="1:4" x14ac:dyDescent="0.25">
      <c r="A52914">
        <v>162059</v>
      </c>
      <c r="B52914" s="2">
        <v>44358.804394822007</v>
      </c>
      <c r="C52914">
        <v>44013</v>
      </c>
      <c r="D52914">
        <v>440113</v>
      </c>
    </row>
    <row r="52915" spans="1:4" x14ac:dyDescent="0.25">
      <c r="A52915">
        <v>162060</v>
      </c>
      <c r="B52915" s="2">
        <v>44358.804394822007</v>
      </c>
      <c r="C52915">
        <v>59029</v>
      </c>
      <c r="D52915">
        <v>376706</v>
      </c>
    </row>
    <row r="52916" spans="1:4" x14ac:dyDescent="0.25">
      <c r="A52916">
        <v>162065</v>
      </c>
      <c r="B52916" s="2">
        <v>44358.804394822007</v>
      </c>
      <c r="C52916">
        <v>266436</v>
      </c>
      <c r="D52916">
        <v>88863</v>
      </c>
    </row>
    <row r="52917" spans="1:4" x14ac:dyDescent="0.25">
      <c r="A52917">
        <v>162068</v>
      </c>
      <c r="B52917" s="2">
        <v>44358.805203883494</v>
      </c>
      <c r="C52917">
        <v>333497</v>
      </c>
      <c r="D52917">
        <v>301535</v>
      </c>
    </row>
    <row r="52918" spans="1:4" x14ac:dyDescent="0.25">
      <c r="A52918">
        <v>162071</v>
      </c>
      <c r="B52918" s="2">
        <v>44358.806417475731</v>
      </c>
      <c r="C52918">
        <v>307461</v>
      </c>
      <c r="D52918">
        <v>158978</v>
      </c>
    </row>
    <row r="52919" spans="1:4" x14ac:dyDescent="0.25">
      <c r="A52919">
        <v>162072</v>
      </c>
      <c r="B52919" s="2">
        <v>44358.806822006467</v>
      </c>
      <c r="C52919">
        <v>190715</v>
      </c>
      <c r="D52919">
        <v>21760</v>
      </c>
    </row>
    <row r="52920" spans="1:4" x14ac:dyDescent="0.25">
      <c r="A52920">
        <v>162076</v>
      </c>
      <c r="B52920" s="2">
        <v>44358.808035598711</v>
      </c>
      <c r="C52920">
        <v>196755</v>
      </c>
      <c r="D52920">
        <v>189009</v>
      </c>
    </row>
    <row r="52921" spans="1:4" x14ac:dyDescent="0.25">
      <c r="A52921">
        <v>162080</v>
      </c>
      <c r="B52921" s="2">
        <v>44358.808440129447</v>
      </c>
      <c r="C52921">
        <v>91994</v>
      </c>
      <c r="D52921">
        <v>89017</v>
      </c>
    </row>
    <row r="52922" spans="1:4" x14ac:dyDescent="0.25">
      <c r="A52922">
        <v>162085</v>
      </c>
      <c r="B52922" s="2">
        <v>44358.808440129447</v>
      </c>
      <c r="C52922">
        <v>239666</v>
      </c>
      <c r="D52922">
        <v>204394</v>
      </c>
    </row>
    <row r="52923" spans="1:4" x14ac:dyDescent="0.25">
      <c r="A52923">
        <v>162090</v>
      </c>
      <c r="B52923" s="2">
        <v>44358.809249190941</v>
      </c>
      <c r="C52923">
        <v>261730</v>
      </c>
      <c r="D52923">
        <v>397</v>
      </c>
    </row>
    <row r="52924" spans="1:4" x14ac:dyDescent="0.25">
      <c r="A52924">
        <v>162093</v>
      </c>
      <c r="B52924" s="2">
        <v>44358.809653721684</v>
      </c>
      <c r="C52924">
        <v>189809</v>
      </c>
      <c r="D52924">
        <v>230507</v>
      </c>
    </row>
    <row r="52925" spans="1:4" x14ac:dyDescent="0.25">
      <c r="A52925">
        <v>162097</v>
      </c>
      <c r="B52925" s="2">
        <v>44358.810058252428</v>
      </c>
      <c r="C52925">
        <v>235721</v>
      </c>
      <c r="D52925">
        <v>42705</v>
      </c>
    </row>
    <row r="52926" spans="1:4" x14ac:dyDescent="0.25">
      <c r="A52926">
        <v>162098</v>
      </c>
      <c r="B52926" s="2">
        <v>44358.810867313921</v>
      </c>
      <c r="C52926">
        <v>261898</v>
      </c>
      <c r="D52926">
        <v>191893</v>
      </c>
    </row>
    <row r="52927" spans="1:4" x14ac:dyDescent="0.25">
      <c r="A52927">
        <v>162099</v>
      </c>
      <c r="B52927" s="2">
        <v>44358.811271844657</v>
      </c>
      <c r="C52927">
        <v>316182</v>
      </c>
      <c r="D52927">
        <v>280809</v>
      </c>
    </row>
    <row r="52928" spans="1:4" x14ac:dyDescent="0.25">
      <c r="A52928">
        <v>162104</v>
      </c>
      <c r="B52928" s="2">
        <v>44358.811271844665</v>
      </c>
      <c r="C52928">
        <v>4848</v>
      </c>
      <c r="D52928">
        <v>122902</v>
      </c>
    </row>
    <row r="52929" spans="1:4" x14ac:dyDescent="0.25">
      <c r="A52929">
        <v>162109</v>
      </c>
      <c r="B52929" s="2">
        <v>44358.811271844665</v>
      </c>
      <c r="C52929">
        <v>98488</v>
      </c>
      <c r="D52929">
        <v>470762</v>
      </c>
    </row>
    <row r="52930" spans="1:4" x14ac:dyDescent="0.25">
      <c r="A52930">
        <v>162112</v>
      </c>
      <c r="B52930" s="2">
        <v>44358.811271844665</v>
      </c>
      <c r="C52930">
        <v>135641</v>
      </c>
      <c r="D52930">
        <v>245930</v>
      </c>
    </row>
    <row r="52931" spans="1:4" x14ac:dyDescent="0.25">
      <c r="A52931">
        <v>162116</v>
      </c>
      <c r="B52931" s="2">
        <v>44358.812080906151</v>
      </c>
      <c r="C52931">
        <v>277953</v>
      </c>
      <c r="D52931">
        <v>351192</v>
      </c>
    </row>
    <row r="52932" spans="1:4" x14ac:dyDescent="0.25">
      <c r="A52932">
        <v>162117</v>
      </c>
      <c r="B52932" s="2">
        <v>44358.812080906151</v>
      </c>
      <c r="C52932">
        <v>308529</v>
      </c>
      <c r="D52932">
        <v>155428</v>
      </c>
    </row>
    <row r="52933" spans="1:4" x14ac:dyDescent="0.25">
      <c r="A52933">
        <v>162118</v>
      </c>
      <c r="B52933" s="2">
        <v>44358.812889967638</v>
      </c>
      <c r="C52933">
        <v>158692</v>
      </c>
      <c r="D52933">
        <v>121758</v>
      </c>
    </row>
    <row r="52934" spans="1:4" x14ac:dyDescent="0.25">
      <c r="A52934">
        <v>162119</v>
      </c>
      <c r="B52934" s="2">
        <v>44358.812889967638</v>
      </c>
      <c r="C52934">
        <v>269200</v>
      </c>
      <c r="D52934">
        <v>58674</v>
      </c>
    </row>
    <row r="52935" spans="1:4" x14ac:dyDescent="0.25">
      <c r="A52935">
        <v>162121</v>
      </c>
      <c r="B52935" s="2">
        <v>44358.813294498381</v>
      </c>
      <c r="C52935">
        <v>65677</v>
      </c>
      <c r="D52935">
        <v>250679</v>
      </c>
    </row>
    <row r="52936" spans="1:4" x14ac:dyDescent="0.25">
      <c r="A52936">
        <v>162124</v>
      </c>
      <c r="B52936" s="2">
        <v>44358.813294498381</v>
      </c>
      <c r="C52936">
        <v>278020</v>
      </c>
      <c r="D52936">
        <v>204394</v>
      </c>
    </row>
    <row r="52937" spans="1:4" x14ac:dyDescent="0.25">
      <c r="A52937">
        <v>162126</v>
      </c>
      <c r="B52937" s="2">
        <v>44358.813699029124</v>
      </c>
      <c r="C52937">
        <v>13979</v>
      </c>
      <c r="D52937">
        <v>25014</v>
      </c>
    </row>
    <row r="52938" spans="1:4" x14ac:dyDescent="0.25">
      <c r="A52938">
        <v>162127</v>
      </c>
      <c r="B52938" s="2">
        <v>44358.813999999998</v>
      </c>
      <c r="C52938">
        <v>281541</v>
      </c>
      <c r="D52938">
        <v>325852</v>
      </c>
    </row>
    <row r="52939" spans="1:4" x14ac:dyDescent="0.25">
      <c r="A52939">
        <v>162129</v>
      </c>
      <c r="B52939" s="2">
        <v>44358.814103559867</v>
      </c>
      <c r="C52939">
        <v>250005</v>
      </c>
      <c r="D52939">
        <v>389877</v>
      </c>
    </row>
    <row r="52940" spans="1:4" x14ac:dyDescent="0.25">
      <c r="A52940">
        <v>162130</v>
      </c>
      <c r="B52940" s="2">
        <v>44358.814912621354</v>
      </c>
      <c r="C52940">
        <v>120504</v>
      </c>
      <c r="D52940">
        <v>250679</v>
      </c>
    </row>
    <row r="52941" spans="1:4" x14ac:dyDescent="0.25">
      <c r="A52941">
        <v>162132</v>
      </c>
      <c r="B52941" s="2">
        <v>44358.815317152104</v>
      </c>
      <c r="C52941">
        <v>342808</v>
      </c>
      <c r="D52941">
        <v>118549</v>
      </c>
    </row>
    <row r="52942" spans="1:4" x14ac:dyDescent="0.25">
      <c r="A52942">
        <v>162134</v>
      </c>
      <c r="B52942" s="2">
        <v>44358.816126213598</v>
      </c>
      <c r="C52942">
        <v>49205</v>
      </c>
      <c r="D52942">
        <v>74456</v>
      </c>
    </row>
    <row r="52943" spans="1:4" x14ac:dyDescent="0.25">
      <c r="A52943">
        <v>162139</v>
      </c>
      <c r="B52943" s="2">
        <v>44358.816126213598</v>
      </c>
      <c r="C52943">
        <v>170069</v>
      </c>
      <c r="D52943">
        <v>439981</v>
      </c>
    </row>
    <row r="52944" spans="1:4" x14ac:dyDescent="0.25">
      <c r="A52944">
        <v>162143</v>
      </c>
      <c r="B52944" s="2">
        <v>44358.816530744334</v>
      </c>
      <c r="C52944">
        <v>24971</v>
      </c>
      <c r="D52944">
        <v>77124</v>
      </c>
    </row>
    <row r="52945" spans="1:4" x14ac:dyDescent="0.25">
      <c r="A52945">
        <v>162147</v>
      </c>
      <c r="B52945" s="2">
        <v>44358.816935275077</v>
      </c>
      <c r="C52945">
        <v>84586</v>
      </c>
      <c r="D52945">
        <v>78646</v>
      </c>
    </row>
    <row r="52946" spans="1:4" x14ac:dyDescent="0.25">
      <c r="A52946">
        <v>162150</v>
      </c>
      <c r="B52946" s="2">
        <v>44358.817744336571</v>
      </c>
      <c r="C52946">
        <v>151866</v>
      </c>
      <c r="D52946">
        <v>223772</v>
      </c>
    </row>
    <row r="52947" spans="1:4" x14ac:dyDescent="0.25">
      <c r="A52947">
        <v>162152</v>
      </c>
      <c r="B52947" s="2">
        <v>44358.818957928801</v>
      </c>
      <c r="C52947">
        <v>10101</v>
      </c>
      <c r="D52947">
        <v>242428</v>
      </c>
    </row>
    <row r="52948" spans="1:4" x14ac:dyDescent="0.25">
      <c r="A52948">
        <v>162154</v>
      </c>
      <c r="B52948" s="2">
        <v>44358.819766990287</v>
      </c>
      <c r="C52948">
        <v>12298</v>
      </c>
      <c r="D52948">
        <v>112504</v>
      </c>
    </row>
    <row r="52949" spans="1:4" x14ac:dyDescent="0.25">
      <c r="A52949">
        <v>162157</v>
      </c>
      <c r="B52949" s="2">
        <v>44358.820171521038</v>
      </c>
      <c r="C52949">
        <v>52922</v>
      </c>
      <c r="D52949">
        <v>189009</v>
      </c>
    </row>
    <row r="52950" spans="1:4" x14ac:dyDescent="0.25">
      <c r="A52950">
        <v>162162</v>
      </c>
      <c r="B52950" s="2">
        <v>44358.821333333333</v>
      </c>
      <c r="C52950">
        <v>41502</v>
      </c>
      <c r="D52950">
        <v>411922</v>
      </c>
    </row>
    <row r="52951" spans="1:4" x14ac:dyDescent="0.25">
      <c r="A52951">
        <v>162164</v>
      </c>
      <c r="B52951" s="2">
        <v>44358.821789644011</v>
      </c>
      <c r="C52951">
        <v>5601</v>
      </c>
      <c r="D52951">
        <v>89186</v>
      </c>
    </row>
    <row r="52952" spans="1:4" x14ac:dyDescent="0.25">
      <c r="A52952">
        <v>162167</v>
      </c>
      <c r="B52952" s="2">
        <v>44358.821789644011</v>
      </c>
      <c r="C52952">
        <v>81986</v>
      </c>
      <c r="D52952">
        <v>459455</v>
      </c>
    </row>
    <row r="52953" spans="1:4" x14ac:dyDescent="0.25">
      <c r="A52953">
        <v>162170</v>
      </c>
      <c r="B52953" s="2">
        <v>44358.821789644011</v>
      </c>
      <c r="C52953">
        <v>316062</v>
      </c>
      <c r="D52953">
        <v>411922</v>
      </c>
    </row>
    <row r="52954" spans="1:4" x14ac:dyDescent="0.25">
      <c r="A52954">
        <v>162171</v>
      </c>
      <c r="B52954" s="2">
        <v>44358.822598705505</v>
      </c>
      <c r="C52954">
        <v>124917</v>
      </c>
      <c r="D52954">
        <v>230507</v>
      </c>
    </row>
    <row r="52955" spans="1:4" x14ac:dyDescent="0.25">
      <c r="A52955">
        <v>162173</v>
      </c>
      <c r="B52955" s="2">
        <v>44358.822598705505</v>
      </c>
      <c r="C52955">
        <v>138254</v>
      </c>
      <c r="D52955">
        <v>242077</v>
      </c>
    </row>
    <row r="52956" spans="1:4" x14ac:dyDescent="0.25">
      <c r="A52956">
        <v>162176</v>
      </c>
      <c r="B52956" s="2">
        <v>44358.822999999997</v>
      </c>
      <c r="C52956">
        <v>315825</v>
      </c>
      <c r="D52956">
        <v>165821</v>
      </c>
    </row>
    <row r="52957" spans="1:4" x14ac:dyDescent="0.25">
      <c r="A52957">
        <v>162180</v>
      </c>
      <c r="B52957" s="2">
        <v>44358.823407766991</v>
      </c>
      <c r="C52957">
        <v>44114</v>
      </c>
      <c r="D52957">
        <v>158978</v>
      </c>
    </row>
    <row r="52958" spans="1:4" x14ac:dyDescent="0.25">
      <c r="A52958">
        <v>162181</v>
      </c>
      <c r="B52958" s="2">
        <v>44358.823407766991</v>
      </c>
      <c r="C52958">
        <v>90720</v>
      </c>
      <c r="D52958">
        <v>250679</v>
      </c>
    </row>
    <row r="52959" spans="1:4" x14ac:dyDescent="0.25">
      <c r="A52959">
        <v>162184</v>
      </c>
      <c r="B52959" s="2">
        <v>44358.823407766991</v>
      </c>
      <c r="C52959">
        <v>346488</v>
      </c>
      <c r="D52959">
        <v>154256</v>
      </c>
    </row>
    <row r="52960" spans="1:4" x14ac:dyDescent="0.25">
      <c r="A52960">
        <v>162186</v>
      </c>
      <c r="B52960" s="2">
        <v>44358.825430420715</v>
      </c>
      <c r="C52960">
        <v>188590</v>
      </c>
      <c r="D52960">
        <v>411922</v>
      </c>
    </row>
    <row r="52961" spans="1:4" x14ac:dyDescent="0.25">
      <c r="A52961">
        <v>162189</v>
      </c>
      <c r="B52961" s="2">
        <v>44358.825430420715</v>
      </c>
      <c r="C52961">
        <v>286181</v>
      </c>
      <c r="D52961">
        <v>148630</v>
      </c>
    </row>
    <row r="52962" spans="1:4" x14ac:dyDescent="0.25">
      <c r="A52962">
        <v>162192</v>
      </c>
      <c r="B52962" s="2">
        <v>44358.826644012945</v>
      </c>
      <c r="C52962">
        <v>147238</v>
      </c>
      <c r="D52962">
        <v>217497</v>
      </c>
    </row>
    <row r="52963" spans="1:4" x14ac:dyDescent="0.25">
      <c r="A52963">
        <v>162196</v>
      </c>
      <c r="B52963" s="2">
        <v>44358.826999999997</v>
      </c>
      <c r="C52963">
        <v>69595</v>
      </c>
      <c r="D52963">
        <v>411922</v>
      </c>
    </row>
    <row r="52964" spans="1:4" x14ac:dyDescent="0.25">
      <c r="A52964">
        <v>162200</v>
      </c>
      <c r="B52964" s="2">
        <v>44358.827048543688</v>
      </c>
      <c r="C52964">
        <v>37933</v>
      </c>
      <c r="D52964">
        <v>250679</v>
      </c>
    </row>
    <row r="52965" spans="1:4" x14ac:dyDescent="0.25">
      <c r="A52965">
        <v>162201</v>
      </c>
      <c r="B52965" s="2">
        <v>44358.827453074438</v>
      </c>
      <c r="C52965">
        <v>244062</v>
      </c>
      <c r="D52965">
        <v>312954</v>
      </c>
    </row>
    <row r="52966" spans="1:4" x14ac:dyDescent="0.25">
      <c r="A52966">
        <v>162206</v>
      </c>
      <c r="B52966" s="2">
        <v>44358.827857605174</v>
      </c>
      <c r="C52966">
        <v>245609</v>
      </c>
      <c r="D52966">
        <v>97699</v>
      </c>
    </row>
    <row r="52967" spans="1:4" x14ac:dyDescent="0.25">
      <c r="A52967">
        <v>162210</v>
      </c>
      <c r="B52967" s="2">
        <v>44358.828666666668</v>
      </c>
      <c r="C52967">
        <v>202490</v>
      </c>
      <c r="D52967">
        <v>347393</v>
      </c>
    </row>
    <row r="52968" spans="1:4" x14ac:dyDescent="0.25">
      <c r="A52968">
        <v>162215</v>
      </c>
      <c r="B52968" s="2">
        <v>44358.829475728155</v>
      </c>
      <c r="C52968">
        <v>200738</v>
      </c>
      <c r="D52968">
        <v>470762</v>
      </c>
    </row>
    <row r="52969" spans="1:4" x14ac:dyDescent="0.25">
      <c r="A52969">
        <v>162220</v>
      </c>
      <c r="B52969" s="2">
        <v>44358.83</v>
      </c>
      <c r="C52969">
        <v>219124</v>
      </c>
      <c r="D52969">
        <v>230507</v>
      </c>
    </row>
    <row r="52970" spans="1:4" x14ac:dyDescent="0.25">
      <c r="A52970">
        <v>162222</v>
      </c>
      <c r="B52970" s="2">
        <v>44358.830284789641</v>
      </c>
      <c r="C52970">
        <v>71371</v>
      </c>
      <c r="D52970">
        <v>153893</v>
      </c>
    </row>
    <row r="52971" spans="1:4" x14ac:dyDescent="0.25">
      <c r="A52971">
        <v>162227</v>
      </c>
      <c r="B52971" s="2">
        <v>44358.830689320392</v>
      </c>
      <c r="C52971">
        <v>54080</v>
      </c>
      <c r="D52971">
        <v>41396</v>
      </c>
    </row>
    <row r="52972" spans="1:4" x14ac:dyDescent="0.25">
      <c r="A52972">
        <v>162230</v>
      </c>
      <c r="B52972" s="2">
        <v>44358.830689320392</v>
      </c>
      <c r="C52972">
        <v>59292</v>
      </c>
      <c r="D52972">
        <v>472712</v>
      </c>
    </row>
    <row r="52973" spans="1:4" x14ac:dyDescent="0.25">
      <c r="A52973">
        <v>162235</v>
      </c>
      <c r="B52973" s="2">
        <v>44358.830689320392</v>
      </c>
      <c r="C52973">
        <v>222317</v>
      </c>
      <c r="D52973">
        <v>154228</v>
      </c>
    </row>
    <row r="52974" spans="1:4" x14ac:dyDescent="0.25">
      <c r="A52974">
        <v>162239</v>
      </c>
      <c r="B52974" s="2">
        <v>44358.830689320392</v>
      </c>
      <c r="C52974">
        <v>233146</v>
      </c>
      <c r="D52974">
        <v>81226</v>
      </c>
    </row>
    <row r="52975" spans="1:4" x14ac:dyDescent="0.25">
      <c r="A52975">
        <v>162241</v>
      </c>
      <c r="B52975" s="2">
        <v>44358.831093851128</v>
      </c>
      <c r="C52975">
        <v>139941</v>
      </c>
      <c r="D52975">
        <v>230507</v>
      </c>
    </row>
    <row r="52976" spans="1:4" x14ac:dyDescent="0.25">
      <c r="A52976">
        <v>162245</v>
      </c>
      <c r="B52976" s="2">
        <v>44358.831093851128</v>
      </c>
      <c r="C52976">
        <v>157045</v>
      </c>
      <c r="D52976">
        <v>230507</v>
      </c>
    </row>
    <row r="52977" spans="1:4" x14ac:dyDescent="0.25">
      <c r="A52977">
        <v>162249</v>
      </c>
      <c r="B52977" s="2">
        <v>44358.831093851128</v>
      </c>
      <c r="C52977">
        <v>300764</v>
      </c>
      <c r="D52977">
        <v>394819</v>
      </c>
    </row>
    <row r="52978" spans="1:4" x14ac:dyDescent="0.25">
      <c r="A52978">
        <v>162251</v>
      </c>
      <c r="B52978" s="2">
        <v>44358.831093851128</v>
      </c>
      <c r="C52978">
        <v>318226</v>
      </c>
      <c r="D52978">
        <v>241927</v>
      </c>
    </row>
    <row r="52979" spans="1:4" x14ac:dyDescent="0.25">
      <c r="A52979">
        <v>162256</v>
      </c>
      <c r="B52979" s="2">
        <v>44358.831093851128</v>
      </c>
      <c r="C52979">
        <v>348528</v>
      </c>
      <c r="D52979">
        <v>158978</v>
      </c>
    </row>
    <row r="52980" spans="1:4" x14ac:dyDescent="0.25">
      <c r="A52980">
        <v>162257</v>
      </c>
      <c r="B52980" s="2">
        <v>44358.832307443365</v>
      </c>
      <c r="C52980">
        <v>291658</v>
      </c>
      <c r="D52980">
        <v>347393</v>
      </c>
    </row>
    <row r="52981" spans="1:4" x14ac:dyDescent="0.25">
      <c r="A52981">
        <v>162260</v>
      </c>
      <c r="B52981" s="2">
        <v>44358.832711974108</v>
      </c>
      <c r="C52981">
        <v>246622</v>
      </c>
      <c r="D52981">
        <v>471403</v>
      </c>
    </row>
    <row r="52982" spans="1:4" x14ac:dyDescent="0.25">
      <c r="A52982">
        <v>162265</v>
      </c>
      <c r="B52982" s="2">
        <v>44358.833521035602</v>
      </c>
      <c r="C52982">
        <v>342014</v>
      </c>
      <c r="D52982">
        <v>244574</v>
      </c>
    </row>
    <row r="52983" spans="1:4" x14ac:dyDescent="0.25">
      <c r="A52983">
        <v>162270</v>
      </c>
      <c r="B52983" s="2">
        <v>44358.834000000003</v>
      </c>
      <c r="C52983">
        <v>195832</v>
      </c>
      <c r="D52983">
        <v>411922</v>
      </c>
    </row>
    <row r="52984" spans="1:4" x14ac:dyDescent="0.25">
      <c r="A52984">
        <v>162272</v>
      </c>
      <c r="B52984" s="2">
        <v>44358.834330097088</v>
      </c>
      <c r="C52984">
        <v>99623</v>
      </c>
      <c r="D52984">
        <v>321129</v>
      </c>
    </row>
    <row r="52985" spans="1:4" x14ac:dyDescent="0.25">
      <c r="A52985">
        <v>162276</v>
      </c>
      <c r="B52985" s="2">
        <v>44358.834330097088</v>
      </c>
      <c r="C52985">
        <v>173531</v>
      </c>
      <c r="D52985">
        <v>173184</v>
      </c>
    </row>
    <row r="52986" spans="1:4" x14ac:dyDescent="0.25">
      <c r="A52986">
        <v>162279</v>
      </c>
      <c r="B52986" s="2">
        <v>44358.834330097088</v>
      </c>
      <c r="C52986">
        <v>302962</v>
      </c>
      <c r="D52986">
        <v>347393</v>
      </c>
    </row>
    <row r="52987" spans="1:4" x14ac:dyDescent="0.25">
      <c r="A52987">
        <v>162282</v>
      </c>
      <c r="B52987" s="2">
        <v>44358.834734627831</v>
      </c>
      <c r="C52987">
        <v>327605</v>
      </c>
      <c r="D52987">
        <v>4199</v>
      </c>
    </row>
    <row r="52988" spans="1:4" x14ac:dyDescent="0.25">
      <c r="A52988">
        <v>162285</v>
      </c>
      <c r="B52988" s="2">
        <v>44358.835139158575</v>
      </c>
      <c r="C52988">
        <v>119067</v>
      </c>
      <c r="D52988">
        <v>274147</v>
      </c>
    </row>
    <row r="52989" spans="1:4" x14ac:dyDescent="0.25">
      <c r="A52989">
        <v>162288</v>
      </c>
      <c r="B52989" s="2">
        <v>44358.835139158575</v>
      </c>
      <c r="C52989">
        <v>241595</v>
      </c>
      <c r="D52989">
        <v>373415</v>
      </c>
    </row>
    <row r="52990" spans="1:4" x14ac:dyDescent="0.25">
      <c r="A52990">
        <v>162289</v>
      </c>
      <c r="B52990" s="2">
        <v>44358.835139158575</v>
      </c>
      <c r="C52990">
        <v>338080</v>
      </c>
      <c r="D52990">
        <v>463685</v>
      </c>
    </row>
    <row r="52991" spans="1:4" x14ac:dyDescent="0.25">
      <c r="A52991">
        <v>162290</v>
      </c>
      <c r="B52991" s="2">
        <v>44358.835543689325</v>
      </c>
      <c r="C52991">
        <v>188385</v>
      </c>
      <c r="D52991">
        <v>100412</v>
      </c>
    </row>
    <row r="52992" spans="1:4" x14ac:dyDescent="0.25">
      <c r="A52992">
        <v>162294</v>
      </c>
      <c r="B52992" s="2">
        <v>44358.835948220061</v>
      </c>
      <c r="C52992">
        <v>94234</v>
      </c>
      <c r="D52992">
        <v>228405</v>
      </c>
    </row>
    <row r="52993" spans="1:4" x14ac:dyDescent="0.25">
      <c r="A52993">
        <v>162299</v>
      </c>
      <c r="B52993" s="2">
        <v>44358.835948220061</v>
      </c>
      <c r="C52993">
        <v>293432</v>
      </c>
      <c r="D52993">
        <v>258313</v>
      </c>
    </row>
    <row r="52994" spans="1:4" x14ac:dyDescent="0.25">
      <c r="A52994">
        <v>162302</v>
      </c>
      <c r="B52994" s="2">
        <v>44358.836757281555</v>
      </c>
      <c r="C52994">
        <v>161569</v>
      </c>
      <c r="D52994">
        <v>93802</v>
      </c>
    </row>
    <row r="52995" spans="1:4" x14ac:dyDescent="0.25">
      <c r="A52995">
        <v>162306</v>
      </c>
      <c r="B52995" s="2">
        <v>44358.836757281555</v>
      </c>
      <c r="C52995">
        <v>295617</v>
      </c>
      <c r="D52995">
        <v>89017</v>
      </c>
    </row>
    <row r="52996" spans="1:4" x14ac:dyDescent="0.25">
      <c r="A52996">
        <v>162311</v>
      </c>
      <c r="B52996" s="2">
        <v>44358.837161812298</v>
      </c>
      <c r="C52996">
        <v>28378</v>
      </c>
      <c r="D52996">
        <v>83380</v>
      </c>
    </row>
    <row r="52997" spans="1:4" x14ac:dyDescent="0.25">
      <c r="A52997">
        <v>162316</v>
      </c>
      <c r="B52997" s="2">
        <v>44358.837161812298</v>
      </c>
      <c r="C52997">
        <v>108047</v>
      </c>
      <c r="D52997">
        <v>43842</v>
      </c>
    </row>
    <row r="52998" spans="1:4" x14ac:dyDescent="0.25">
      <c r="A52998">
        <v>162321</v>
      </c>
      <c r="B52998" s="2">
        <v>44358.837161812298</v>
      </c>
      <c r="C52998">
        <v>307221</v>
      </c>
      <c r="D52998">
        <v>429494</v>
      </c>
    </row>
    <row r="52999" spans="1:4" x14ac:dyDescent="0.25">
      <c r="A52999">
        <v>162323</v>
      </c>
      <c r="B52999" s="2">
        <v>44358.837161812298</v>
      </c>
      <c r="C52999">
        <v>320302</v>
      </c>
      <c r="D52999">
        <v>264283</v>
      </c>
    </row>
    <row r="53000" spans="1:4" x14ac:dyDescent="0.25">
      <c r="A53000">
        <v>162326</v>
      </c>
      <c r="B53000" s="2">
        <v>44358.837566343042</v>
      </c>
      <c r="C53000">
        <v>284653</v>
      </c>
      <c r="D53000">
        <v>411922</v>
      </c>
    </row>
    <row r="53001" spans="1:4" x14ac:dyDescent="0.25">
      <c r="A53001">
        <v>162328</v>
      </c>
      <c r="B53001" s="2">
        <v>44358.838779935279</v>
      </c>
      <c r="C53001">
        <v>111153</v>
      </c>
      <c r="D53001">
        <v>254768</v>
      </c>
    </row>
    <row r="53002" spans="1:4" x14ac:dyDescent="0.25">
      <c r="A53002">
        <v>162330</v>
      </c>
      <c r="B53002" s="2">
        <v>44358.839184466015</v>
      </c>
      <c r="C53002">
        <v>253695</v>
      </c>
      <c r="D53002">
        <v>380039</v>
      </c>
    </row>
    <row r="53003" spans="1:4" x14ac:dyDescent="0.25">
      <c r="A53003">
        <v>162333</v>
      </c>
      <c r="B53003" s="2">
        <v>44358.839588996765</v>
      </c>
      <c r="C53003">
        <v>18659</v>
      </c>
      <c r="D53003">
        <v>419974</v>
      </c>
    </row>
    <row r="53004" spans="1:4" x14ac:dyDescent="0.25">
      <c r="A53004">
        <v>162338</v>
      </c>
      <c r="B53004" s="2">
        <v>44358.839588996765</v>
      </c>
      <c r="C53004">
        <v>224199</v>
      </c>
      <c r="D53004">
        <v>439981</v>
      </c>
    </row>
    <row r="53005" spans="1:4" x14ac:dyDescent="0.25">
      <c r="A53005">
        <v>162343</v>
      </c>
      <c r="B53005" s="2">
        <v>44358.839993527508</v>
      </c>
      <c r="C53005">
        <v>167748</v>
      </c>
      <c r="D53005">
        <v>467908</v>
      </c>
    </row>
    <row r="53006" spans="1:4" x14ac:dyDescent="0.25">
      <c r="A53006">
        <v>162346</v>
      </c>
      <c r="B53006" s="2">
        <v>44358.840333333334</v>
      </c>
      <c r="C53006">
        <v>239149</v>
      </c>
      <c r="D53006">
        <v>81740</v>
      </c>
    </row>
    <row r="53007" spans="1:4" x14ac:dyDescent="0.25">
      <c r="A53007">
        <v>162347</v>
      </c>
      <c r="B53007" s="2">
        <v>44358.840398058252</v>
      </c>
      <c r="C53007">
        <v>85865</v>
      </c>
      <c r="D53007">
        <v>43697</v>
      </c>
    </row>
    <row r="53008" spans="1:4" x14ac:dyDescent="0.25">
      <c r="A53008">
        <v>162351</v>
      </c>
      <c r="B53008" s="2">
        <v>44358.840398058252</v>
      </c>
      <c r="C53008">
        <v>126247</v>
      </c>
      <c r="D53008">
        <v>154374</v>
      </c>
    </row>
    <row r="53009" spans="1:4" x14ac:dyDescent="0.25">
      <c r="A53009">
        <v>162356</v>
      </c>
      <c r="B53009" s="2">
        <v>44358.840802588995</v>
      </c>
      <c r="C53009">
        <v>185977</v>
      </c>
      <c r="D53009">
        <v>329376</v>
      </c>
    </row>
    <row r="53010" spans="1:4" x14ac:dyDescent="0.25">
      <c r="A53010">
        <v>162361</v>
      </c>
      <c r="B53010" s="2">
        <v>44358.840802588995</v>
      </c>
      <c r="C53010">
        <v>243096</v>
      </c>
      <c r="D53010">
        <v>347008</v>
      </c>
    </row>
    <row r="53011" spans="1:4" x14ac:dyDescent="0.25">
      <c r="A53011">
        <v>162365</v>
      </c>
      <c r="B53011" s="2">
        <v>44358.840802588995</v>
      </c>
      <c r="C53011">
        <v>293209</v>
      </c>
      <c r="D53011">
        <v>153893</v>
      </c>
    </row>
    <row r="53012" spans="1:4" x14ac:dyDescent="0.25">
      <c r="A53012">
        <v>162370</v>
      </c>
      <c r="B53012" s="2">
        <v>44358.841611650489</v>
      </c>
      <c r="C53012">
        <v>215881</v>
      </c>
      <c r="D53012">
        <v>401945</v>
      </c>
    </row>
    <row r="53013" spans="1:4" x14ac:dyDescent="0.25">
      <c r="A53013">
        <v>162371</v>
      </c>
      <c r="B53013" s="2">
        <v>44358.842825242718</v>
      </c>
      <c r="C53013">
        <v>34363</v>
      </c>
      <c r="D53013">
        <v>339039</v>
      </c>
    </row>
    <row r="53014" spans="1:4" x14ac:dyDescent="0.25">
      <c r="A53014">
        <v>162375</v>
      </c>
      <c r="B53014" s="2">
        <v>44358.842825242718</v>
      </c>
      <c r="C53014">
        <v>202868</v>
      </c>
      <c r="D53014">
        <v>212908</v>
      </c>
    </row>
    <row r="53015" spans="1:4" x14ac:dyDescent="0.25">
      <c r="A53015">
        <v>162377</v>
      </c>
      <c r="B53015" s="2">
        <v>44358.843229773462</v>
      </c>
      <c r="C53015">
        <v>14946</v>
      </c>
      <c r="D53015">
        <v>76405</v>
      </c>
    </row>
    <row r="53016" spans="1:4" x14ac:dyDescent="0.25">
      <c r="A53016">
        <v>162378</v>
      </c>
      <c r="B53016" s="2">
        <v>44358.843999999997</v>
      </c>
      <c r="C53016">
        <v>221339</v>
      </c>
      <c r="D53016">
        <v>254768</v>
      </c>
    </row>
    <row r="53017" spans="1:4" x14ac:dyDescent="0.25">
      <c r="A53017">
        <v>162379</v>
      </c>
      <c r="B53017" s="2">
        <v>44358.844443365699</v>
      </c>
      <c r="C53017">
        <v>281434</v>
      </c>
      <c r="D53017">
        <v>17862</v>
      </c>
    </row>
    <row r="53018" spans="1:4" x14ac:dyDescent="0.25">
      <c r="A53018">
        <v>162381</v>
      </c>
      <c r="B53018" s="2">
        <v>44358.845656957928</v>
      </c>
      <c r="C53018">
        <v>210479</v>
      </c>
      <c r="D53018">
        <v>411922</v>
      </c>
    </row>
    <row r="53019" spans="1:4" x14ac:dyDescent="0.25">
      <c r="A53019">
        <v>162383</v>
      </c>
      <c r="B53019" s="2">
        <v>44358.846061488672</v>
      </c>
      <c r="C53019">
        <v>117679</v>
      </c>
      <c r="D53019">
        <v>347008</v>
      </c>
    </row>
    <row r="53020" spans="1:4" x14ac:dyDescent="0.25">
      <c r="A53020">
        <v>162386</v>
      </c>
      <c r="B53020" s="2">
        <v>44358.846061488672</v>
      </c>
      <c r="C53020">
        <v>255754</v>
      </c>
      <c r="D53020">
        <v>347008</v>
      </c>
    </row>
    <row r="53021" spans="1:4" x14ac:dyDescent="0.25">
      <c r="A53021">
        <v>162390</v>
      </c>
      <c r="B53021" s="2">
        <v>44358.846466019415</v>
      </c>
      <c r="C53021">
        <v>268521</v>
      </c>
      <c r="D53021">
        <v>213883</v>
      </c>
    </row>
    <row r="53022" spans="1:4" x14ac:dyDescent="0.25">
      <c r="A53022">
        <v>162391</v>
      </c>
      <c r="B53022" s="2">
        <v>44358.846870550165</v>
      </c>
      <c r="C53022">
        <v>85516</v>
      </c>
      <c r="D53022">
        <v>153893</v>
      </c>
    </row>
    <row r="53023" spans="1:4" x14ac:dyDescent="0.25">
      <c r="A53023">
        <v>162392</v>
      </c>
      <c r="B53023" s="2">
        <v>44358.846870550165</v>
      </c>
      <c r="C53023">
        <v>264742</v>
      </c>
      <c r="D53023">
        <v>7084</v>
      </c>
    </row>
    <row r="53024" spans="1:4" x14ac:dyDescent="0.25">
      <c r="A53024">
        <v>162395</v>
      </c>
      <c r="B53024" s="2">
        <v>44358.846870550165</v>
      </c>
      <c r="C53024">
        <v>326505</v>
      </c>
      <c r="D53024">
        <v>311670</v>
      </c>
    </row>
    <row r="53025" spans="1:4" x14ac:dyDescent="0.25">
      <c r="A53025">
        <v>162399</v>
      </c>
      <c r="B53025" s="2">
        <v>44358.848488673138</v>
      </c>
      <c r="C53025">
        <v>36437</v>
      </c>
      <c r="D53025">
        <v>86587</v>
      </c>
    </row>
    <row r="53026" spans="1:4" x14ac:dyDescent="0.25">
      <c r="A53026">
        <v>162401</v>
      </c>
      <c r="B53026" s="2">
        <v>44358.848488673138</v>
      </c>
      <c r="C53026">
        <v>158362</v>
      </c>
      <c r="D53026">
        <v>405774</v>
      </c>
    </row>
    <row r="53027" spans="1:4" x14ac:dyDescent="0.25">
      <c r="A53027">
        <v>162406</v>
      </c>
      <c r="B53027" s="2">
        <v>44358.848666666665</v>
      </c>
      <c r="C53027">
        <v>78746</v>
      </c>
      <c r="D53027">
        <v>433508</v>
      </c>
    </row>
    <row r="53028" spans="1:4" x14ac:dyDescent="0.25">
      <c r="A53028">
        <v>162411</v>
      </c>
      <c r="B53028" s="2">
        <v>44358.850106796119</v>
      </c>
      <c r="C53028">
        <v>327074</v>
      </c>
      <c r="D53028">
        <v>127233</v>
      </c>
    </row>
    <row r="53029" spans="1:4" x14ac:dyDescent="0.25">
      <c r="A53029">
        <v>162416</v>
      </c>
      <c r="B53029" s="2">
        <v>44358.850511326862</v>
      </c>
      <c r="C53029">
        <v>69462</v>
      </c>
      <c r="D53029">
        <v>470762</v>
      </c>
    </row>
    <row r="53030" spans="1:4" x14ac:dyDescent="0.25">
      <c r="A53030">
        <v>162419</v>
      </c>
      <c r="B53030" s="2">
        <v>44358.851320388349</v>
      </c>
      <c r="C53030">
        <v>112383</v>
      </c>
      <c r="D53030">
        <v>397531</v>
      </c>
    </row>
    <row r="53031" spans="1:4" x14ac:dyDescent="0.25">
      <c r="A53031">
        <v>162420</v>
      </c>
      <c r="B53031" s="2">
        <v>44358.851724919099</v>
      </c>
      <c r="C53031">
        <v>168748</v>
      </c>
      <c r="D53031">
        <v>381626</v>
      </c>
    </row>
    <row r="53032" spans="1:4" x14ac:dyDescent="0.25">
      <c r="A53032">
        <v>162421</v>
      </c>
      <c r="B53032" s="2">
        <v>44358.852129449835</v>
      </c>
      <c r="C53032">
        <v>321473</v>
      </c>
      <c r="D53032">
        <v>230507</v>
      </c>
    </row>
    <row r="53033" spans="1:4" x14ac:dyDescent="0.25">
      <c r="A53033">
        <v>162424</v>
      </c>
      <c r="B53033" s="2">
        <v>44358.853343042072</v>
      </c>
      <c r="C53033">
        <v>178324</v>
      </c>
      <c r="D53033">
        <v>330333</v>
      </c>
    </row>
    <row r="53034" spans="1:4" x14ac:dyDescent="0.25">
      <c r="A53034">
        <v>162428</v>
      </c>
      <c r="B53034" s="2">
        <v>44358.853747572815</v>
      </c>
      <c r="C53034">
        <v>274524</v>
      </c>
      <c r="D53034">
        <v>392434</v>
      </c>
    </row>
    <row r="53035" spans="1:4" x14ac:dyDescent="0.25">
      <c r="A53035">
        <v>162429</v>
      </c>
      <c r="B53035" s="2">
        <v>44358.854152103559</v>
      </c>
      <c r="C53035">
        <v>144223</v>
      </c>
      <c r="D53035">
        <v>138209</v>
      </c>
    </row>
    <row r="53036" spans="1:4" x14ac:dyDescent="0.25">
      <c r="A53036">
        <v>162431</v>
      </c>
      <c r="B53036" s="2">
        <v>44358.854556634309</v>
      </c>
      <c r="C53036">
        <v>253954</v>
      </c>
      <c r="D53036">
        <v>5151</v>
      </c>
    </row>
    <row r="53037" spans="1:4" x14ac:dyDescent="0.25">
      <c r="A53037">
        <v>162435</v>
      </c>
      <c r="B53037" s="2">
        <v>44358.854961165052</v>
      </c>
      <c r="C53037">
        <v>92575</v>
      </c>
      <c r="D53037">
        <v>312385</v>
      </c>
    </row>
    <row r="53038" spans="1:4" x14ac:dyDescent="0.25">
      <c r="A53038">
        <v>162440</v>
      </c>
      <c r="B53038" s="2">
        <v>44358.854961165052</v>
      </c>
      <c r="C53038">
        <v>149843</v>
      </c>
      <c r="D53038">
        <v>436459</v>
      </c>
    </row>
    <row r="53039" spans="1:4" x14ac:dyDescent="0.25">
      <c r="A53039">
        <v>162442</v>
      </c>
      <c r="B53039" s="2">
        <v>44358.854961165052</v>
      </c>
      <c r="C53039">
        <v>252375</v>
      </c>
      <c r="D53039">
        <v>230507</v>
      </c>
    </row>
    <row r="53040" spans="1:4" x14ac:dyDescent="0.25">
      <c r="A53040">
        <v>162443</v>
      </c>
      <c r="B53040" s="2">
        <v>44358.855365695788</v>
      </c>
      <c r="C53040">
        <v>71775</v>
      </c>
      <c r="D53040">
        <v>145779</v>
      </c>
    </row>
    <row r="53041" spans="1:4" x14ac:dyDescent="0.25">
      <c r="A53041">
        <v>162448</v>
      </c>
      <c r="B53041" s="2">
        <v>44358.856174757282</v>
      </c>
      <c r="C53041">
        <v>183662</v>
      </c>
      <c r="D53041">
        <v>411922</v>
      </c>
    </row>
    <row r="53042" spans="1:4" x14ac:dyDescent="0.25">
      <c r="A53042">
        <v>162450</v>
      </c>
      <c r="B53042" s="2">
        <v>44358.856174757282</v>
      </c>
      <c r="C53042">
        <v>217294</v>
      </c>
      <c r="D53042">
        <v>259637</v>
      </c>
    </row>
    <row r="53043" spans="1:4" x14ac:dyDescent="0.25">
      <c r="A53043">
        <v>162452</v>
      </c>
      <c r="B53043" s="2">
        <v>44358.856579288025</v>
      </c>
      <c r="C53043">
        <v>232</v>
      </c>
      <c r="D53043">
        <v>350756</v>
      </c>
    </row>
    <row r="53044" spans="1:4" x14ac:dyDescent="0.25">
      <c r="A53044">
        <v>162453</v>
      </c>
      <c r="B53044" s="2">
        <v>44358.856579288025</v>
      </c>
      <c r="C53044">
        <v>255900</v>
      </c>
      <c r="D53044">
        <v>245484</v>
      </c>
    </row>
    <row r="53045" spans="1:4" x14ac:dyDescent="0.25">
      <c r="A53045">
        <v>162455</v>
      </c>
      <c r="B53045" s="2">
        <v>44358.856983818769</v>
      </c>
      <c r="C53045">
        <v>266405</v>
      </c>
      <c r="D53045">
        <v>327649</v>
      </c>
    </row>
    <row r="53046" spans="1:4" x14ac:dyDescent="0.25">
      <c r="A53046">
        <v>162460</v>
      </c>
      <c r="B53046" s="2">
        <v>44358.858</v>
      </c>
      <c r="C53046">
        <v>167244</v>
      </c>
      <c r="D53046">
        <v>412293</v>
      </c>
    </row>
    <row r="53047" spans="1:4" x14ac:dyDescent="0.25">
      <c r="A53047">
        <v>162463</v>
      </c>
      <c r="B53047" s="2">
        <v>44358.858197411006</v>
      </c>
      <c r="C53047">
        <v>16952</v>
      </c>
      <c r="D53047">
        <v>230507</v>
      </c>
    </row>
    <row r="53048" spans="1:4" x14ac:dyDescent="0.25">
      <c r="A53048">
        <v>162467</v>
      </c>
      <c r="B53048" s="2">
        <v>44358.858197411006</v>
      </c>
      <c r="C53048">
        <v>106640</v>
      </c>
      <c r="D53048">
        <v>227775</v>
      </c>
    </row>
    <row r="53049" spans="1:4" x14ac:dyDescent="0.25">
      <c r="A53049">
        <v>162468</v>
      </c>
      <c r="B53049" s="2">
        <v>44358.858197411006</v>
      </c>
      <c r="C53049">
        <v>239381</v>
      </c>
      <c r="D53049">
        <v>228405</v>
      </c>
    </row>
    <row r="53050" spans="1:4" x14ac:dyDescent="0.25">
      <c r="A53050">
        <v>162469</v>
      </c>
      <c r="B53050" s="2">
        <v>44358.859006472492</v>
      </c>
      <c r="C53050">
        <v>82728</v>
      </c>
      <c r="D53050">
        <v>158978</v>
      </c>
    </row>
    <row r="53051" spans="1:4" x14ac:dyDescent="0.25">
      <c r="A53051">
        <v>162472</v>
      </c>
      <c r="B53051" s="2">
        <v>44358.859411003235</v>
      </c>
      <c r="C53051">
        <v>215444</v>
      </c>
      <c r="D53051">
        <v>238334</v>
      </c>
    </row>
    <row r="53052" spans="1:4" x14ac:dyDescent="0.25">
      <c r="A53052">
        <v>162474</v>
      </c>
      <c r="B53052" s="2">
        <v>44358.859815533986</v>
      </c>
      <c r="C53052">
        <v>140610</v>
      </c>
      <c r="D53052">
        <v>250679</v>
      </c>
    </row>
    <row r="53053" spans="1:4" x14ac:dyDescent="0.25">
      <c r="A53053">
        <v>162477</v>
      </c>
      <c r="B53053" s="2">
        <v>44358.859815533986</v>
      </c>
      <c r="C53053">
        <v>279032</v>
      </c>
      <c r="D53053">
        <v>230507</v>
      </c>
    </row>
    <row r="53054" spans="1:4" x14ac:dyDescent="0.25">
      <c r="A53054">
        <v>162482</v>
      </c>
      <c r="B53054" s="2">
        <v>44358.859815533986</v>
      </c>
      <c r="C53054">
        <v>321865</v>
      </c>
      <c r="D53054">
        <v>158978</v>
      </c>
    </row>
    <row r="53055" spans="1:4" x14ac:dyDescent="0.25">
      <c r="A53055">
        <v>162485</v>
      </c>
      <c r="B53055" s="2">
        <v>44358.860220064722</v>
      </c>
      <c r="C53055">
        <v>37462</v>
      </c>
      <c r="D53055">
        <v>397390</v>
      </c>
    </row>
    <row r="53056" spans="1:4" x14ac:dyDescent="0.25">
      <c r="A53056">
        <v>162486</v>
      </c>
      <c r="B53056" s="2">
        <v>44358.860220064722</v>
      </c>
      <c r="C53056">
        <v>68676</v>
      </c>
      <c r="D53056">
        <v>1106</v>
      </c>
    </row>
    <row r="53057" spans="1:4" x14ac:dyDescent="0.25">
      <c r="A53057">
        <v>162490</v>
      </c>
      <c r="B53057" s="2">
        <v>44358.860220064722</v>
      </c>
      <c r="C53057">
        <v>269839</v>
      </c>
      <c r="D53057">
        <v>35004</v>
      </c>
    </row>
    <row r="53058" spans="1:4" x14ac:dyDescent="0.25">
      <c r="A53058">
        <v>162492</v>
      </c>
      <c r="B53058" s="2">
        <v>44358.860220064722</v>
      </c>
      <c r="C53058">
        <v>332170</v>
      </c>
      <c r="D53058">
        <v>411922</v>
      </c>
    </row>
    <row r="53059" spans="1:4" x14ac:dyDescent="0.25">
      <c r="A53059">
        <v>162496</v>
      </c>
      <c r="B53059" s="2">
        <v>44358.860624595472</v>
      </c>
      <c r="C53059">
        <v>18574</v>
      </c>
      <c r="D53059">
        <v>227775</v>
      </c>
    </row>
    <row r="53060" spans="1:4" x14ac:dyDescent="0.25">
      <c r="A53060">
        <v>162498</v>
      </c>
      <c r="B53060" s="2">
        <v>44358.861029126216</v>
      </c>
      <c r="C53060">
        <v>10410</v>
      </c>
      <c r="D53060">
        <v>2004</v>
      </c>
    </row>
    <row r="53061" spans="1:4" x14ac:dyDescent="0.25">
      <c r="A53061">
        <v>162501</v>
      </c>
      <c r="B53061" s="2">
        <v>44358.861029126216</v>
      </c>
      <c r="C53061">
        <v>99739</v>
      </c>
      <c r="D53061">
        <v>148570</v>
      </c>
    </row>
    <row r="53062" spans="1:4" x14ac:dyDescent="0.25">
      <c r="A53062">
        <v>162505</v>
      </c>
      <c r="B53062" s="2">
        <v>44358.861029126216</v>
      </c>
      <c r="C53062">
        <v>192019</v>
      </c>
      <c r="D53062">
        <v>381584</v>
      </c>
    </row>
    <row r="53063" spans="1:4" x14ac:dyDescent="0.25">
      <c r="A53063">
        <v>162506</v>
      </c>
      <c r="B53063" s="2">
        <v>44358.861433656959</v>
      </c>
      <c r="C53063">
        <v>42894</v>
      </c>
      <c r="D53063">
        <v>158978</v>
      </c>
    </row>
    <row r="53064" spans="1:4" x14ac:dyDescent="0.25">
      <c r="A53064">
        <v>162507</v>
      </c>
      <c r="B53064" s="2">
        <v>44358.861433656959</v>
      </c>
      <c r="C53064">
        <v>50519</v>
      </c>
      <c r="D53064">
        <v>347008</v>
      </c>
    </row>
    <row r="53065" spans="1:4" x14ac:dyDescent="0.25">
      <c r="A53065">
        <v>162510</v>
      </c>
      <c r="B53065" s="2">
        <v>44358.861433656959</v>
      </c>
      <c r="C53065">
        <v>127391</v>
      </c>
      <c r="D53065">
        <v>250679</v>
      </c>
    </row>
    <row r="53066" spans="1:4" x14ac:dyDescent="0.25">
      <c r="A53066">
        <v>162515</v>
      </c>
      <c r="B53066" s="2">
        <v>44358.861838187702</v>
      </c>
      <c r="C53066">
        <v>20938</v>
      </c>
      <c r="D53066">
        <v>208672</v>
      </c>
    </row>
    <row r="53067" spans="1:4" x14ac:dyDescent="0.25">
      <c r="A53067">
        <v>162519</v>
      </c>
      <c r="B53067" s="2">
        <v>44358.862242718445</v>
      </c>
      <c r="C53067">
        <v>933</v>
      </c>
      <c r="D53067">
        <v>472712</v>
      </c>
    </row>
    <row r="53068" spans="1:4" x14ac:dyDescent="0.25">
      <c r="A53068">
        <v>162524</v>
      </c>
      <c r="B53068" s="2">
        <v>44358.862647249189</v>
      </c>
      <c r="C53068">
        <v>320979</v>
      </c>
      <c r="D53068">
        <v>397531</v>
      </c>
    </row>
    <row r="53069" spans="1:4" x14ac:dyDescent="0.25">
      <c r="A53069">
        <v>162528</v>
      </c>
      <c r="B53069" s="2">
        <v>44358.862999999998</v>
      </c>
      <c r="C53069">
        <v>259131</v>
      </c>
      <c r="D53069">
        <v>72841</v>
      </c>
    </row>
    <row r="53070" spans="1:4" x14ac:dyDescent="0.25">
      <c r="A53070">
        <v>162533</v>
      </c>
      <c r="B53070" s="2">
        <v>44358.863051779939</v>
      </c>
      <c r="C53070">
        <v>28312</v>
      </c>
      <c r="D53070">
        <v>397390</v>
      </c>
    </row>
    <row r="53071" spans="1:4" x14ac:dyDescent="0.25">
      <c r="A53071">
        <v>162537</v>
      </c>
      <c r="B53071" s="2">
        <v>44358.863051779939</v>
      </c>
      <c r="C53071">
        <v>41467</v>
      </c>
      <c r="D53071">
        <v>118549</v>
      </c>
    </row>
    <row r="53072" spans="1:4" x14ac:dyDescent="0.25">
      <c r="A53072">
        <v>162538</v>
      </c>
      <c r="B53072" s="2">
        <v>44358.863051779939</v>
      </c>
      <c r="C53072">
        <v>91934</v>
      </c>
      <c r="D53072">
        <v>294042</v>
      </c>
    </row>
    <row r="53073" spans="1:4" x14ac:dyDescent="0.25">
      <c r="A53073">
        <v>162542</v>
      </c>
      <c r="B53073" s="2">
        <v>44358.863051779939</v>
      </c>
      <c r="C53073">
        <v>102793</v>
      </c>
      <c r="D53073">
        <v>191893</v>
      </c>
    </row>
    <row r="53074" spans="1:4" x14ac:dyDescent="0.25">
      <c r="A53074">
        <v>162545</v>
      </c>
      <c r="B53074" s="2">
        <v>44358.863051779939</v>
      </c>
      <c r="C53074">
        <v>256428</v>
      </c>
      <c r="D53074">
        <v>351192</v>
      </c>
    </row>
    <row r="53075" spans="1:4" x14ac:dyDescent="0.25">
      <c r="A53075">
        <v>162547</v>
      </c>
      <c r="B53075" s="2">
        <v>44358.864265372169</v>
      </c>
      <c r="C53075">
        <v>85335</v>
      </c>
      <c r="D53075">
        <v>341333</v>
      </c>
    </row>
    <row r="53076" spans="1:4" x14ac:dyDescent="0.25">
      <c r="A53076">
        <v>162551</v>
      </c>
      <c r="B53076" s="2">
        <v>44358.864669902912</v>
      </c>
      <c r="C53076">
        <v>66631</v>
      </c>
      <c r="D53076">
        <v>412293</v>
      </c>
    </row>
    <row r="53077" spans="1:4" x14ac:dyDescent="0.25">
      <c r="A53077">
        <v>162555</v>
      </c>
      <c r="B53077" s="2">
        <v>44358.865074433656</v>
      </c>
      <c r="C53077">
        <v>198628</v>
      </c>
      <c r="D53077">
        <v>517</v>
      </c>
    </row>
    <row r="53078" spans="1:4" x14ac:dyDescent="0.25">
      <c r="A53078">
        <v>162559</v>
      </c>
      <c r="B53078" s="2">
        <v>44358.865883495142</v>
      </c>
      <c r="C53078">
        <v>58461</v>
      </c>
      <c r="D53078">
        <v>357547</v>
      </c>
    </row>
    <row r="53079" spans="1:4" x14ac:dyDescent="0.25">
      <c r="A53079">
        <v>162560</v>
      </c>
      <c r="B53079" s="2">
        <v>44358.865883495142</v>
      </c>
      <c r="C53079">
        <v>101551</v>
      </c>
      <c r="D53079">
        <v>122982</v>
      </c>
    </row>
    <row r="53080" spans="1:4" x14ac:dyDescent="0.25">
      <c r="A53080">
        <v>162563</v>
      </c>
      <c r="B53080" s="2">
        <v>44358.865883495142</v>
      </c>
      <c r="C53080">
        <v>214299</v>
      </c>
      <c r="D53080">
        <v>250679</v>
      </c>
    </row>
    <row r="53081" spans="1:4" x14ac:dyDescent="0.25">
      <c r="A53081">
        <v>162564</v>
      </c>
      <c r="B53081" s="2">
        <v>44358.866000000002</v>
      </c>
      <c r="C53081">
        <v>9494</v>
      </c>
      <c r="D53081">
        <v>396860</v>
      </c>
    </row>
    <row r="53082" spans="1:4" x14ac:dyDescent="0.25">
      <c r="A53082">
        <v>162569</v>
      </c>
      <c r="B53082" s="2">
        <v>44358.866288025893</v>
      </c>
      <c r="C53082">
        <v>51192</v>
      </c>
      <c r="D53082">
        <v>244574</v>
      </c>
    </row>
    <row r="53083" spans="1:4" x14ac:dyDescent="0.25">
      <c r="A53083">
        <v>162574</v>
      </c>
      <c r="B53083" s="2">
        <v>44358.866288025893</v>
      </c>
      <c r="C53083">
        <v>72846</v>
      </c>
      <c r="D53083">
        <v>411922</v>
      </c>
    </row>
    <row r="53084" spans="1:4" x14ac:dyDescent="0.25">
      <c r="A53084">
        <v>162575</v>
      </c>
      <c r="B53084" s="2">
        <v>44358.866288025893</v>
      </c>
      <c r="C53084">
        <v>294709</v>
      </c>
      <c r="D53084">
        <v>413286</v>
      </c>
    </row>
    <row r="53085" spans="1:4" x14ac:dyDescent="0.25">
      <c r="A53085">
        <v>162577</v>
      </c>
      <c r="B53085" s="2">
        <v>44358.866666666661</v>
      </c>
      <c r="C53085">
        <v>154970</v>
      </c>
      <c r="D53085">
        <v>118549</v>
      </c>
    </row>
    <row r="53086" spans="1:4" x14ac:dyDescent="0.25">
      <c r="A53086">
        <v>162579</v>
      </c>
      <c r="B53086" s="2">
        <v>44358.867906148866</v>
      </c>
      <c r="C53086">
        <v>123336</v>
      </c>
      <c r="D53086">
        <v>419184</v>
      </c>
    </row>
    <row r="53087" spans="1:4" x14ac:dyDescent="0.25">
      <c r="A53087">
        <v>162582</v>
      </c>
      <c r="B53087" s="2">
        <v>44358.868333333339</v>
      </c>
      <c r="C53087">
        <v>310080</v>
      </c>
      <c r="D53087">
        <v>440825</v>
      </c>
    </row>
    <row r="53088" spans="1:4" x14ac:dyDescent="0.25">
      <c r="A53088">
        <v>162585</v>
      </c>
      <c r="B53088" s="2">
        <v>44358.869119741103</v>
      </c>
      <c r="C53088">
        <v>147273</v>
      </c>
      <c r="D53088">
        <v>469849</v>
      </c>
    </row>
    <row r="53089" spans="1:4" x14ac:dyDescent="0.25">
      <c r="A53089">
        <v>162590</v>
      </c>
      <c r="B53089" s="2">
        <v>44358.869524271846</v>
      </c>
      <c r="C53089">
        <v>94293</v>
      </c>
      <c r="D53089">
        <v>470762</v>
      </c>
    </row>
    <row r="53090" spans="1:4" x14ac:dyDescent="0.25">
      <c r="A53090">
        <v>162594</v>
      </c>
      <c r="B53090" s="2">
        <v>44358.869524271846</v>
      </c>
      <c r="C53090">
        <v>302847</v>
      </c>
      <c r="D53090">
        <v>21760</v>
      </c>
    </row>
    <row r="53091" spans="1:4" x14ac:dyDescent="0.25">
      <c r="A53091">
        <v>162595</v>
      </c>
      <c r="B53091" s="2">
        <v>44358.869928802589</v>
      </c>
      <c r="C53091">
        <v>251514</v>
      </c>
      <c r="D53091">
        <v>370276</v>
      </c>
    </row>
    <row r="53092" spans="1:4" x14ac:dyDescent="0.25">
      <c r="A53092">
        <v>162597</v>
      </c>
      <c r="B53092" s="2">
        <v>44358.871142394826</v>
      </c>
      <c r="C53092">
        <v>69769</v>
      </c>
      <c r="D53092">
        <v>250679</v>
      </c>
    </row>
    <row r="53093" spans="1:4" x14ac:dyDescent="0.25">
      <c r="A53093">
        <v>162599</v>
      </c>
      <c r="B53093" s="2">
        <v>44358.871142394826</v>
      </c>
      <c r="C53093">
        <v>95713</v>
      </c>
      <c r="D53093">
        <v>396686</v>
      </c>
    </row>
    <row r="53094" spans="1:4" x14ac:dyDescent="0.25">
      <c r="A53094">
        <v>162601</v>
      </c>
      <c r="B53094" s="2">
        <v>44358.871142394826</v>
      </c>
      <c r="C53094">
        <v>252691</v>
      </c>
      <c r="D53094">
        <v>250679</v>
      </c>
    </row>
    <row r="53095" spans="1:4" x14ac:dyDescent="0.25">
      <c r="A53095">
        <v>162606</v>
      </c>
      <c r="B53095" s="2">
        <v>44358.871546925562</v>
      </c>
      <c r="C53095">
        <v>320</v>
      </c>
      <c r="D53095">
        <v>268989</v>
      </c>
    </row>
    <row r="53096" spans="1:4" x14ac:dyDescent="0.25">
      <c r="A53096">
        <v>162607</v>
      </c>
      <c r="B53096" s="2">
        <v>44358.871546925562</v>
      </c>
      <c r="C53096">
        <v>10442</v>
      </c>
      <c r="D53096">
        <v>158978</v>
      </c>
    </row>
    <row r="53097" spans="1:4" x14ac:dyDescent="0.25">
      <c r="A53097">
        <v>162609</v>
      </c>
      <c r="B53097" s="2">
        <v>44358.871546925562</v>
      </c>
      <c r="C53097">
        <v>336583</v>
      </c>
      <c r="D53097">
        <v>153893</v>
      </c>
    </row>
    <row r="53098" spans="1:4" x14ac:dyDescent="0.25">
      <c r="A53098">
        <v>162611</v>
      </c>
      <c r="B53098" s="2">
        <v>44358.873165048542</v>
      </c>
      <c r="C53098">
        <v>266896</v>
      </c>
      <c r="D53098">
        <v>394819</v>
      </c>
    </row>
    <row r="53099" spans="1:4" x14ac:dyDescent="0.25">
      <c r="A53099">
        <v>162614</v>
      </c>
      <c r="B53099" s="2">
        <v>44358.873569579286</v>
      </c>
      <c r="C53099">
        <v>266960</v>
      </c>
      <c r="D53099">
        <v>192331</v>
      </c>
    </row>
    <row r="53100" spans="1:4" x14ac:dyDescent="0.25">
      <c r="A53100">
        <v>162618</v>
      </c>
      <c r="B53100" s="2">
        <v>44358.873974110029</v>
      </c>
      <c r="C53100">
        <v>31449</v>
      </c>
      <c r="D53100">
        <v>380630</v>
      </c>
    </row>
    <row r="53101" spans="1:4" x14ac:dyDescent="0.25">
      <c r="A53101">
        <v>162623</v>
      </c>
      <c r="B53101" s="2">
        <v>44358.874378640772</v>
      </c>
      <c r="C53101">
        <v>66472</v>
      </c>
      <c r="D53101">
        <v>154256</v>
      </c>
    </row>
    <row r="53102" spans="1:4" x14ac:dyDescent="0.25">
      <c r="A53102">
        <v>162626</v>
      </c>
      <c r="B53102" s="2">
        <v>44358.874378640779</v>
      </c>
      <c r="C53102">
        <v>85029</v>
      </c>
      <c r="D53102">
        <v>45895</v>
      </c>
    </row>
    <row r="53103" spans="1:4" x14ac:dyDescent="0.25">
      <c r="A53103">
        <v>162631</v>
      </c>
      <c r="B53103" s="2">
        <v>44358.874666666663</v>
      </c>
      <c r="C53103">
        <v>146482</v>
      </c>
      <c r="D53103">
        <v>158978</v>
      </c>
    </row>
    <row r="53104" spans="1:4" x14ac:dyDescent="0.25">
      <c r="A53104">
        <v>162635</v>
      </c>
      <c r="B53104" s="2">
        <v>44358.874783171515</v>
      </c>
      <c r="C53104">
        <v>90885</v>
      </c>
      <c r="D53104">
        <v>158978</v>
      </c>
    </row>
    <row r="53105" spans="1:4" x14ac:dyDescent="0.25">
      <c r="A53105">
        <v>162636</v>
      </c>
      <c r="B53105" s="2">
        <v>44358.874783171515</v>
      </c>
      <c r="C53105">
        <v>143917</v>
      </c>
      <c r="D53105">
        <v>250679</v>
      </c>
    </row>
    <row r="53106" spans="1:4" x14ac:dyDescent="0.25">
      <c r="A53106">
        <v>162640</v>
      </c>
      <c r="B53106" s="2">
        <v>44358.874783171515</v>
      </c>
      <c r="C53106">
        <v>295510</v>
      </c>
      <c r="D53106">
        <v>397</v>
      </c>
    </row>
    <row r="53107" spans="1:4" x14ac:dyDescent="0.25">
      <c r="A53107">
        <v>162642</v>
      </c>
      <c r="B53107" s="2">
        <v>44358.875187702266</v>
      </c>
      <c r="C53107">
        <v>225444</v>
      </c>
      <c r="D53107">
        <v>182191</v>
      </c>
    </row>
    <row r="53108" spans="1:4" x14ac:dyDescent="0.25">
      <c r="A53108">
        <v>162645</v>
      </c>
      <c r="B53108" s="2">
        <v>44358.875592233009</v>
      </c>
      <c r="C53108">
        <v>133743</v>
      </c>
      <c r="D53108">
        <v>347393</v>
      </c>
    </row>
    <row r="53109" spans="1:4" x14ac:dyDescent="0.25">
      <c r="A53109">
        <v>162650</v>
      </c>
      <c r="B53109" s="2">
        <v>44358.875592233009</v>
      </c>
      <c r="C53109">
        <v>325151</v>
      </c>
      <c r="D53109">
        <v>4199</v>
      </c>
    </row>
    <row r="53110" spans="1:4" x14ac:dyDescent="0.25">
      <c r="A53110">
        <v>162653</v>
      </c>
      <c r="B53110" s="2">
        <v>44358.876805825246</v>
      </c>
      <c r="C53110">
        <v>200184</v>
      </c>
      <c r="D53110">
        <v>21760</v>
      </c>
    </row>
    <row r="53111" spans="1:4" x14ac:dyDescent="0.25">
      <c r="A53111">
        <v>162655</v>
      </c>
      <c r="B53111" s="2">
        <v>44358.877614886733</v>
      </c>
      <c r="C53111">
        <v>49479</v>
      </c>
      <c r="D53111">
        <v>280177</v>
      </c>
    </row>
    <row r="53112" spans="1:4" x14ac:dyDescent="0.25">
      <c r="A53112">
        <v>162656</v>
      </c>
      <c r="B53112" s="2">
        <v>44358.877614886733</v>
      </c>
      <c r="C53112">
        <v>126404</v>
      </c>
      <c r="D53112">
        <v>425970</v>
      </c>
    </row>
    <row r="53113" spans="1:4" x14ac:dyDescent="0.25">
      <c r="A53113">
        <v>162657</v>
      </c>
      <c r="B53113" s="2">
        <v>44358.877614886733</v>
      </c>
      <c r="C53113">
        <v>156832</v>
      </c>
      <c r="D53113">
        <v>245484</v>
      </c>
    </row>
    <row r="53114" spans="1:4" x14ac:dyDescent="0.25">
      <c r="A53114">
        <v>162658</v>
      </c>
      <c r="B53114" s="2">
        <v>44358.877614886733</v>
      </c>
      <c r="C53114">
        <v>248011</v>
      </c>
      <c r="D53114">
        <v>455878</v>
      </c>
    </row>
    <row r="53115" spans="1:4" x14ac:dyDescent="0.25">
      <c r="A53115">
        <v>162662</v>
      </c>
      <c r="B53115" s="2">
        <v>44358.877614886733</v>
      </c>
      <c r="C53115">
        <v>251277</v>
      </c>
      <c r="D53115">
        <v>436838</v>
      </c>
    </row>
    <row r="53116" spans="1:4" x14ac:dyDescent="0.25">
      <c r="A53116">
        <v>162665</v>
      </c>
      <c r="B53116" s="2">
        <v>44358.877614886733</v>
      </c>
      <c r="C53116">
        <v>256740</v>
      </c>
      <c r="D53116">
        <v>311565</v>
      </c>
    </row>
    <row r="53117" spans="1:4" x14ac:dyDescent="0.25">
      <c r="A53117">
        <v>162666</v>
      </c>
      <c r="B53117" s="2">
        <v>44358.877614886733</v>
      </c>
      <c r="C53117">
        <v>292933</v>
      </c>
      <c r="D53117">
        <v>250679</v>
      </c>
    </row>
    <row r="53118" spans="1:4" x14ac:dyDescent="0.25">
      <c r="A53118">
        <v>162669</v>
      </c>
      <c r="B53118" s="2">
        <v>44358.878019417476</v>
      </c>
      <c r="C53118">
        <v>50421</v>
      </c>
      <c r="D53118">
        <v>182191</v>
      </c>
    </row>
    <row r="53119" spans="1:4" x14ac:dyDescent="0.25">
      <c r="A53119">
        <v>162674</v>
      </c>
      <c r="B53119" s="2">
        <v>44358.878828478963</v>
      </c>
      <c r="C53119">
        <v>169368</v>
      </c>
      <c r="D53119">
        <v>179887</v>
      </c>
    </row>
    <row r="53120" spans="1:4" x14ac:dyDescent="0.25">
      <c r="A53120">
        <v>162675</v>
      </c>
      <c r="B53120" s="2">
        <v>44358.879637540449</v>
      </c>
      <c r="C53120">
        <v>199892</v>
      </c>
      <c r="D53120">
        <v>396686</v>
      </c>
    </row>
    <row r="53121" spans="1:4" x14ac:dyDescent="0.25">
      <c r="A53121">
        <v>162676</v>
      </c>
      <c r="B53121" s="2">
        <v>44358.879637540449</v>
      </c>
      <c r="C53121">
        <v>272525</v>
      </c>
      <c r="D53121">
        <v>40892</v>
      </c>
    </row>
    <row r="53122" spans="1:4" x14ac:dyDescent="0.25">
      <c r="A53122">
        <v>162680</v>
      </c>
      <c r="B53122" s="2">
        <v>44358.879999999997</v>
      </c>
      <c r="C53122">
        <v>129189</v>
      </c>
      <c r="D53122">
        <v>385215</v>
      </c>
    </row>
    <row r="53123" spans="1:4" x14ac:dyDescent="0.25">
      <c r="A53123">
        <v>162682</v>
      </c>
      <c r="B53123" s="2">
        <v>44358.880446601943</v>
      </c>
      <c r="C53123">
        <v>85904</v>
      </c>
      <c r="D53123">
        <v>351192</v>
      </c>
    </row>
    <row r="53124" spans="1:4" x14ac:dyDescent="0.25">
      <c r="A53124">
        <v>162686</v>
      </c>
      <c r="B53124" s="2">
        <v>44358.880446601943</v>
      </c>
      <c r="C53124">
        <v>271247</v>
      </c>
      <c r="D53124">
        <v>172251</v>
      </c>
    </row>
    <row r="53125" spans="1:4" x14ac:dyDescent="0.25">
      <c r="A53125">
        <v>162687</v>
      </c>
      <c r="B53125" s="2">
        <v>44358.880851132686</v>
      </c>
      <c r="C53125">
        <v>46177</v>
      </c>
      <c r="D53125">
        <v>153893</v>
      </c>
    </row>
    <row r="53126" spans="1:4" x14ac:dyDescent="0.25">
      <c r="A53126">
        <v>162688</v>
      </c>
      <c r="B53126" s="2">
        <v>44358.881255663429</v>
      </c>
      <c r="C53126">
        <v>62115</v>
      </c>
      <c r="D53126">
        <v>158978</v>
      </c>
    </row>
    <row r="53127" spans="1:4" x14ac:dyDescent="0.25">
      <c r="A53127">
        <v>162690</v>
      </c>
      <c r="B53127" s="2">
        <v>44358.882064724916</v>
      </c>
      <c r="C53127">
        <v>20284</v>
      </c>
      <c r="D53127">
        <v>115218</v>
      </c>
    </row>
    <row r="53128" spans="1:4" x14ac:dyDescent="0.25">
      <c r="A53128">
        <v>162695</v>
      </c>
      <c r="B53128" s="2">
        <v>44358.882064724916</v>
      </c>
      <c r="C53128">
        <v>222499</v>
      </c>
      <c r="D53128">
        <v>143750</v>
      </c>
    </row>
    <row r="53129" spans="1:4" x14ac:dyDescent="0.25">
      <c r="A53129">
        <v>162696</v>
      </c>
      <c r="B53129" s="2">
        <v>44358.882064724916</v>
      </c>
      <c r="C53129">
        <v>287496</v>
      </c>
      <c r="D53129">
        <v>112334</v>
      </c>
    </row>
    <row r="53130" spans="1:4" x14ac:dyDescent="0.25">
      <c r="A53130">
        <v>162698</v>
      </c>
      <c r="B53130" s="2">
        <v>44358.882064724916</v>
      </c>
      <c r="C53130">
        <v>334906</v>
      </c>
      <c r="D53130">
        <v>154228</v>
      </c>
    </row>
    <row r="53131" spans="1:4" x14ac:dyDescent="0.25">
      <c r="A53131">
        <v>162700</v>
      </c>
      <c r="B53131" s="2">
        <v>44358.882469255659</v>
      </c>
      <c r="C53131">
        <v>54260</v>
      </c>
      <c r="D53131">
        <v>351192</v>
      </c>
    </row>
    <row r="53132" spans="1:4" x14ac:dyDescent="0.25">
      <c r="A53132">
        <v>162704</v>
      </c>
      <c r="B53132" s="2">
        <v>44358.882469255666</v>
      </c>
      <c r="C53132">
        <v>24916</v>
      </c>
      <c r="D53132">
        <v>347393</v>
      </c>
    </row>
    <row r="53133" spans="1:4" x14ac:dyDescent="0.25">
      <c r="A53133">
        <v>162709</v>
      </c>
      <c r="B53133" s="2">
        <v>44358.884491909383</v>
      </c>
      <c r="C53133">
        <v>219982</v>
      </c>
      <c r="D53133">
        <v>297541</v>
      </c>
    </row>
    <row r="53134" spans="1:4" x14ac:dyDescent="0.25">
      <c r="A53134">
        <v>162711</v>
      </c>
      <c r="B53134" s="2">
        <v>44358.884491909383</v>
      </c>
      <c r="C53134">
        <v>281085</v>
      </c>
      <c r="D53134">
        <v>351192</v>
      </c>
    </row>
    <row r="53135" spans="1:4" x14ac:dyDescent="0.25">
      <c r="A53135">
        <v>162716</v>
      </c>
      <c r="B53135" s="2">
        <v>44358.885300970876</v>
      </c>
      <c r="C53135">
        <v>333899</v>
      </c>
      <c r="D53135">
        <v>470762</v>
      </c>
    </row>
    <row r="53136" spans="1:4" x14ac:dyDescent="0.25">
      <c r="A53136">
        <v>162720</v>
      </c>
      <c r="B53136" s="2">
        <v>44358.88570550162</v>
      </c>
      <c r="C53136">
        <v>224828</v>
      </c>
      <c r="D53136">
        <v>230507</v>
      </c>
    </row>
    <row r="53137" spans="1:4" x14ac:dyDescent="0.25">
      <c r="A53137">
        <v>162721</v>
      </c>
      <c r="B53137" s="2">
        <v>44358.8873236246</v>
      </c>
      <c r="C53137">
        <v>90308</v>
      </c>
      <c r="D53137">
        <v>396686</v>
      </c>
    </row>
    <row r="53138" spans="1:4" x14ac:dyDescent="0.25">
      <c r="A53138">
        <v>162723</v>
      </c>
      <c r="B53138" s="2">
        <v>44358.8873236246</v>
      </c>
      <c r="C53138">
        <v>274823</v>
      </c>
      <c r="D53138">
        <v>396686</v>
      </c>
    </row>
    <row r="53139" spans="1:4" x14ac:dyDescent="0.25">
      <c r="A53139">
        <v>162727</v>
      </c>
      <c r="B53139" s="2">
        <v>44358.8873236246</v>
      </c>
      <c r="C53139">
        <v>328285</v>
      </c>
      <c r="D53139">
        <v>19846</v>
      </c>
    </row>
    <row r="53140" spans="1:4" x14ac:dyDescent="0.25">
      <c r="A53140">
        <v>162729</v>
      </c>
      <c r="B53140" s="2">
        <v>44358.888132686086</v>
      </c>
      <c r="C53140">
        <v>299642</v>
      </c>
      <c r="D53140">
        <v>97787</v>
      </c>
    </row>
    <row r="53141" spans="1:4" x14ac:dyDescent="0.25">
      <c r="A53141">
        <v>162733</v>
      </c>
      <c r="B53141" s="2">
        <v>44358.88853721683</v>
      </c>
      <c r="C53141">
        <v>240111</v>
      </c>
      <c r="D53141">
        <v>380039</v>
      </c>
    </row>
    <row r="53142" spans="1:4" x14ac:dyDescent="0.25">
      <c r="A53142">
        <v>162737</v>
      </c>
      <c r="B53142" s="2">
        <v>44358.888941747573</v>
      </c>
      <c r="C53142">
        <v>217008</v>
      </c>
      <c r="D53142">
        <v>154256</v>
      </c>
    </row>
    <row r="53143" spans="1:4" x14ac:dyDescent="0.25">
      <c r="A53143">
        <v>162741</v>
      </c>
      <c r="B53143" s="2">
        <v>44358.888941747573</v>
      </c>
      <c r="C53143">
        <v>273260</v>
      </c>
      <c r="D53143">
        <v>409800</v>
      </c>
    </row>
    <row r="53144" spans="1:4" x14ac:dyDescent="0.25">
      <c r="A53144">
        <v>162743</v>
      </c>
      <c r="B53144" s="2">
        <v>44358.890155339803</v>
      </c>
      <c r="C53144">
        <v>343141</v>
      </c>
      <c r="D53144">
        <v>453520</v>
      </c>
    </row>
    <row r="53145" spans="1:4" x14ac:dyDescent="0.25">
      <c r="A53145">
        <v>162745</v>
      </c>
      <c r="B53145" s="2">
        <v>44358.890964401289</v>
      </c>
      <c r="C53145">
        <v>121591</v>
      </c>
      <c r="D53145">
        <v>411922</v>
      </c>
    </row>
    <row r="53146" spans="1:4" x14ac:dyDescent="0.25">
      <c r="A53146">
        <v>162749</v>
      </c>
      <c r="B53146" s="2">
        <v>44358.891000000003</v>
      </c>
      <c r="C53146">
        <v>97038</v>
      </c>
      <c r="D53146">
        <v>118549</v>
      </c>
    </row>
    <row r="53147" spans="1:4" x14ac:dyDescent="0.25">
      <c r="A53147">
        <v>162754</v>
      </c>
      <c r="B53147" s="2">
        <v>44358.89136893204</v>
      </c>
      <c r="C53147">
        <v>57899</v>
      </c>
      <c r="D53147">
        <v>241927</v>
      </c>
    </row>
    <row r="53148" spans="1:4" x14ac:dyDescent="0.25">
      <c r="A53148">
        <v>162757</v>
      </c>
      <c r="B53148" s="2">
        <v>44358.89136893204</v>
      </c>
      <c r="C53148">
        <v>202654</v>
      </c>
      <c r="D53148">
        <v>6475</v>
      </c>
    </row>
    <row r="53149" spans="1:4" x14ac:dyDescent="0.25">
      <c r="A53149">
        <v>162762</v>
      </c>
      <c r="B53149" s="2">
        <v>44358.891773462783</v>
      </c>
      <c r="C53149">
        <v>76160</v>
      </c>
      <c r="D53149">
        <v>411922</v>
      </c>
    </row>
    <row r="53150" spans="1:4" x14ac:dyDescent="0.25">
      <c r="A53150">
        <v>162765</v>
      </c>
      <c r="B53150" s="2">
        <v>44358.891773462783</v>
      </c>
      <c r="C53150">
        <v>233779</v>
      </c>
      <c r="D53150">
        <v>230507</v>
      </c>
    </row>
    <row r="53151" spans="1:4" x14ac:dyDescent="0.25">
      <c r="A53151">
        <v>162770</v>
      </c>
      <c r="B53151" s="2">
        <v>44358.892177993534</v>
      </c>
      <c r="C53151">
        <v>54146</v>
      </c>
      <c r="D53151">
        <v>394154</v>
      </c>
    </row>
    <row r="53152" spans="1:4" x14ac:dyDescent="0.25">
      <c r="A53152">
        <v>162772</v>
      </c>
      <c r="B53152" s="2">
        <v>44358.892666666667</v>
      </c>
      <c r="C53152">
        <v>108893</v>
      </c>
      <c r="D53152">
        <v>204394</v>
      </c>
    </row>
    <row r="53153" spans="1:4" x14ac:dyDescent="0.25">
      <c r="A53153">
        <v>162775</v>
      </c>
      <c r="B53153" s="2">
        <v>44358.892987055013</v>
      </c>
      <c r="C53153">
        <v>48483</v>
      </c>
      <c r="D53153">
        <v>387595</v>
      </c>
    </row>
    <row r="53154" spans="1:4" x14ac:dyDescent="0.25">
      <c r="A53154">
        <v>162779</v>
      </c>
      <c r="B53154" s="2">
        <v>44358.892987055013</v>
      </c>
      <c r="C53154">
        <v>88021</v>
      </c>
      <c r="D53154">
        <v>411922</v>
      </c>
    </row>
    <row r="53155" spans="1:4" x14ac:dyDescent="0.25">
      <c r="A53155">
        <v>162781</v>
      </c>
      <c r="B53155" s="2">
        <v>44358.893391585763</v>
      </c>
      <c r="C53155">
        <v>152849</v>
      </c>
      <c r="D53155">
        <v>411922</v>
      </c>
    </row>
    <row r="53156" spans="1:4" x14ac:dyDescent="0.25">
      <c r="A53156">
        <v>162783</v>
      </c>
      <c r="B53156" s="2">
        <v>44358.893796116507</v>
      </c>
      <c r="C53156">
        <v>36645</v>
      </c>
      <c r="D53156">
        <v>242621</v>
      </c>
    </row>
    <row r="53157" spans="1:4" x14ac:dyDescent="0.25">
      <c r="A53157">
        <v>162784</v>
      </c>
      <c r="B53157" s="2">
        <v>44358.893796116507</v>
      </c>
      <c r="C53157">
        <v>63293</v>
      </c>
      <c r="D53157">
        <v>311670</v>
      </c>
    </row>
    <row r="53158" spans="1:4" x14ac:dyDescent="0.25">
      <c r="A53158">
        <v>162788</v>
      </c>
      <c r="B53158" s="2">
        <v>44358.89420064725</v>
      </c>
      <c r="C53158">
        <v>7857</v>
      </c>
      <c r="D53158">
        <v>244574</v>
      </c>
    </row>
    <row r="53159" spans="1:4" x14ac:dyDescent="0.25">
      <c r="A53159">
        <v>162793</v>
      </c>
      <c r="B53159" s="2">
        <v>44358.895009708736</v>
      </c>
      <c r="C53159">
        <v>281287</v>
      </c>
      <c r="D53159">
        <v>228461</v>
      </c>
    </row>
    <row r="53160" spans="1:4" x14ac:dyDescent="0.25">
      <c r="A53160">
        <v>162796</v>
      </c>
      <c r="B53160" s="2">
        <v>44358.895414239487</v>
      </c>
      <c r="C53160">
        <v>230572</v>
      </c>
      <c r="D53160">
        <v>347008</v>
      </c>
    </row>
    <row r="53161" spans="1:4" x14ac:dyDescent="0.25">
      <c r="A53161">
        <v>162799</v>
      </c>
      <c r="B53161" s="2">
        <v>44358.895414239487</v>
      </c>
      <c r="C53161">
        <v>266399</v>
      </c>
      <c r="D53161">
        <v>230507</v>
      </c>
    </row>
    <row r="53162" spans="1:4" x14ac:dyDescent="0.25">
      <c r="A53162">
        <v>162800</v>
      </c>
      <c r="B53162" s="2">
        <v>44358.89703236246</v>
      </c>
      <c r="C53162">
        <v>63398</v>
      </c>
      <c r="D53162">
        <v>411922</v>
      </c>
    </row>
    <row r="53163" spans="1:4" x14ac:dyDescent="0.25">
      <c r="A53163">
        <v>162804</v>
      </c>
      <c r="B53163" s="2">
        <v>44358.89703236246</v>
      </c>
      <c r="C53163">
        <v>223768</v>
      </c>
      <c r="D53163">
        <v>347008</v>
      </c>
    </row>
    <row r="53164" spans="1:4" x14ac:dyDescent="0.25">
      <c r="A53164">
        <v>162808</v>
      </c>
      <c r="B53164" s="2">
        <v>44358.89703236246</v>
      </c>
      <c r="C53164">
        <v>316718</v>
      </c>
      <c r="D53164">
        <v>63666</v>
      </c>
    </row>
    <row r="53165" spans="1:4" x14ac:dyDescent="0.25">
      <c r="A53165">
        <v>162809</v>
      </c>
      <c r="B53165" s="2">
        <v>44358.89703236246</v>
      </c>
      <c r="C53165">
        <v>348726</v>
      </c>
      <c r="D53165">
        <v>285365</v>
      </c>
    </row>
    <row r="53166" spans="1:4" x14ac:dyDescent="0.25">
      <c r="A53166">
        <v>162810</v>
      </c>
      <c r="B53166" s="2">
        <v>44358.897436893203</v>
      </c>
      <c r="C53166">
        <v>118801</v>
      </c>
      <c r="D53166">
        <v>183290</v>
      </c>
    </row>
    <row r="53167" spans="1:4" x14ac:dyDescent="0.25">
      <c r="A53167">
        <v>162811</v>
      </c>
      <c r="B53167" s="2">
        <v>44358.89824595469</v>
      </c>
      <c r="C53167">
        <v>68662</v>
      </c>
      <c r="D53167">
        <v>324991</v>
      </c>
    </row>
    <row r="53168" spans="1:4" x14ac:dyDescent="0.25">
      <c r="A53168">
        <v>162816</v>
      </c>
      <c r="B53168" s="2">
        <v>44358.89865048544</v>
      </c>
      <c r="C53168">
        <v>312284</v>
      </c>
      <c r="D53168">
        <v>347393</v>
      </c>
    </row>
    <row r="53169" spans="1:4" x14ac:dyDescent="0.25">
      <c r="A53169">
        <v>162818</v>
      </c>
      <c r="B53169" s="2">
        <v>44358.900268608413</v>
      </c>
      <c r="C53169">
        <v>342703</v>
      </c>
      <c r="D53169">
        <v>376706</v>
      </c>
    </row>
    <row r="53170" spans="1:4" x14ac:dyDescent="0.25">
      <c r="A53170">
        <v>162820</v>
      </c>
      <c r="B53170" s="2">
        <v>44358.900673139156</v>
      </c>
      <c r="C53170">
        <v>195597</v>
      </c>
      <c r="D53170">
        <v>304722</v>
      </c>
    </row>
    <row r="53171" spans="1:4" x14ac:dyDescent="0.25">
      <c r="A53171">
        <v>162821</v>
      </c>
      <c r="B53171" s="2">
        <v>44358.901886731393</v>
      </c>
      <c r="C53171">
        <v>140458</v>
      </c>
      <c r="D53171">
        <v>250679</v>
      </c>
    </row>
    <row r="53172" spans="1:4" x14ac:dyDescent="0.25">
      <c r="A53172">
        <v>162825</v>
      </c>
      <c r="B53172" s="2">
        <v>44358.90269579288</v>
      </c>
      <c r="C53172">
        <v>321320</v>
      </c>
      <c r="D53172">
        <v>217246</v>
      </c>
    </row>
    <row r="53173" spans="1:4" x14ac:dyDescent="0.25">
      <c r="A53173">
        <v>162830</v>
      </c>
      <c r="B53173" s="2">
        <v>44358.903504854366</v>
      </c>
      <c r="C53173">
        <v>285883</v>
      </c>
      <c r="D53173">
        <v>158978</v>
      </c>
    </row>
    <row r="53174" spans="1:4" x14ac:dyDescent="0.25">
      <c r="A53174">
        <v>162832</v>
      </c>
      <c r="B53174" s="2">
        <v>44358.903504854374</v>
      </c>
      <c r="C53174">
        <v>24866</v>
      </c>
      <c r="D53174">
        <v>3876</v>
      </c>
    </row>
    <row r="53175" spans="1:4" x14ac:dyDescent="0.25">
      <c r="A53175">
        <v>162837</v>
      </c>
      <c r="B53175" s="2">
        <v>44358.90431391586</v>
      </c>
      <c r="C53175">
        <v>170427</v>
      </c>
      <c r="D53175">
        <v>347008</v>
      </c>
    </row>
    <row r="53176" spans="1:4" x14ac:dyDescent="0.25">
      <c r="A53176">
        <v>162841</v>
      </c>
      <c r="B53176" s="2">
        <v>44358.905122977347</v>
      </c>
      <c r="C53176">
        <v>253408</v>
      </c>
      <c r="D53176">
        <v>193360</v>
      </c>
    </row>
    <row r="53177" spans="1:4" x14ac:dyDescent="0.25">
      <c r="A53177">
        <v>162844</v>
      </c>
      <c r="B53177" s="2">
        <v>44358.907145631063</v>
      </c>
      <c r="C53177">
        <v>282964</v>
      </c>
      <c r="D53177">
        <v>454047</v>
      </c>
    </row>
    <row r="53178" spans="1:4" x14ac:dyDescent="0.25">
      <c r="A53178">
        <v>162847</v>
      </c>
      <c r="B53178" s="2">
        <v>44358.907954692557</v>
      </c>
      <c r="C53178">
        <v>35099</v>
      </c>
      <c r="D53178">
        <v>439981</v>
      </c>
    </row>
    <row r="53179" spans="1:4" x14ac:dyDescent="0.25">
      <c r="A53179">
        <v>162848</v>
      </c>
      <c r="B53179" s="2">
        <v>44358.907954692557</v>
      </c>
      <c r="C53179">
        <v>253625</v>
      </c>
      <c r="D53179">
        <v>5151</v>
      </c>
    </row>
    <row r="53180" spans="1:4" x14ac:dyDescent="0.25">
      <c r="A53180">
        <v>162852</v>
      </c>
      <c r="B53180" s="2">
        <v>44358.90997734628</v>
      </c>
      <c r="C53180">
        <v>78821</v>
      </c>
      <c r="D53180">
        <v>143150</v>
      </c>
    </row>
    <row r="53181" spans="1:4" x14ac:dyDescent="0.25">
      <c r="A53181">
        <v>162856</v>
      </c>
      <c r="B53181" s="2">
        <v>44358.90997734628</v>
      </c>
      <c r="C53181">
        <v>291492</v>
      </c>
      <c r="D53181">
        <v>262099</v>
      </c>
    </row>
    <row r="53182" spans="1:4" x14ac:dyDescent="0.25">
      <c r="A53182">
        <v>162860</v>
      </c>
      <c r="B53182" s="2">
        <v>44358.91119093851</v>
      </c>
      <c r="C53182">
        <v>8144</v>
      </c>
      <c r="D53182">
        <v>347393</v>
      </c>
    </row>
    <row r="53183" spans="1:4" x14ac:dyDescent="0.25">
      <c r="A53183">
        <v>162862</v>
      </c>
      <c r="B53183" s="2">
        <v>44358.911595469253</v>
      </c>
      <c r="C53183">
        <v>175072</v>
      </c>
      <c r="D53183">
        <v>122902</v>
      </c>
    </row>
    <row r="53184" spans="1:4" x14ac:dyDescent="0.25">
      <c r="A53184">
        <v>162864</v>
      </c>
      <c r="B53184" s="2">
        <v>44358.911595469261</v>
      </c>
      <c r="C53184">
        <v>94995</v>
      </c>
      <c r="D53184">
        <v>325629</v>
      </c>
    </row>
    <row r="53185" spans="1:4" x14ac:dyDescent="0.25">
      <c r="A53185">
        <v>162866</v>
      </c>
      <c r="B53185" s="2">
        <v>44358.911595469261</v>
      </c>
      <c r="C53185">
        <v>296722</v>
      </c>
      <c r="D53185">
        <v>230507</v>
      </c>
    </row>
    <row r="53186" spans="1:4" x14ac:dyDescent="0.25">
      <c r="A53186">
        <v>162870</v>
      </c>
      <c r="B53186" s="2">
        <v>44358.91280906149</v>
      </c>
      <c r="C53186">
        <v>333912</v>
      </c>
      <c r="D53186">
        <v>250679</v>
      </c>
    </row>
    <row r="53187" spans="1:4" x14ac:dyDescent="0.25">
      <c r="A53187">
        <v>162871</v>
      </c>
      <c r="B53187" s="2">
        <v>44358.913</v>
      </c>
      <c r="C53187">
        <v>51746</v>
      </c>
      <c r="D53187">
        <v>17989</v>
      </c>
    </row>
    <row r="53188" spans="1:4" x14ac:dyDescent="0.25">
      <c r="A53188">
        <v>162875</v>
      </c>
      <c r="B53188" s="2">
        <v>44358.913213592234</v>
      </c>
      <c r="C53188">
        <v>181605</v>
      </c>
      <c r="D53188">
        <v>264867</v>
      </c>
    </row>
    <row r="53189" spans="1:4" x14ac:dyDescent="0.25">
      <c r="A53189">
        <v>162878</v>
      </c>
      <c r="B53189" s="2">
        <v>44358.913213592234</v>
      </c>
      <c r="C53189">
        <v>246590</v>
      </c>
      <c r="D53189">
        <v>401297</v>
      </c>
    </row>
    <row r="53190" spans="1:4" x14ac:dyDescent="0.25">
      <c r="A53190">
        <v>162882</v>
      </c>
      <c r="B53190" s="2">
        <v>44358.913213592234</v>
      </c>
      <c r="C53190">
        <v>267179</v>
      </c>
      <c r="D53190">
        <v>189554</v>
      </c>
    </row>
    <row r="53191" spans="1:4" x14ac:dyDescent="0.25">
      <c r="A53191">
        <v>162887</v>
      </c>
      <c r="B53191" s="2">
        <v>44358.913618122977</v>
      </c>
      <c r="C53191">
        <v>131149</v>
      </c>
      <c r="D53191">
        <v>38593</v>
      </c>
    </row>
    <row r="53192" spans="1:4" x14ac:dyDescent="0.25">
      <c r="A53192">
        <v>162889</v>
      </c>
      <c r="B53192" s="2">
        <v>44358.913618122977</v>
      </c>
      <c r="C53192">
        <v>206574</v>
      </c>
      <c r="D53192">
        <v>230507</v>
      </c>
    </row>
    <row r="53193" spans="1:4" x14ac:dyDescent="0.25">
      <c r="A53193">
        <v>162894</v>
      </c>
      <c r="B53193" s="2">
        <v>44358.9156407767</v>
      </c>
      <c r="C53193">
        <v>322583</v>
      </c>
      <c r="D53193">
        <v>5151</v>
      </c>
    </row>
    <row r="53194" spans="1:4" x14ac:dyDescent="0.25">
      <c r="A53194">
        <v>162897</v>
      </c>
      <c r="B53194" s="2">
        <v>44358.916045307444</v>
      </c>
      <c r="C53194">
        <v>325217</v>
      </c>
      <c r="D53194">
        <v>214224</v>
      </c>
    </row>
    <row r="53195" spans="1:4" x14ac:dyDescent="0.25">
      <c r="A53195">
        <v>162900</v>
      </c>
      <c r="B53195" s="2">
        <v>44358.916449838187</v>
      </c>
      <c r="C53195">
        <v>66047</v>
      </c>
      <c r="D53195">
        <v>392434</v>
      </c>
    </row>
    <row r="53196" spans="1:4" x14ac:dyDescent="0.25">
      <c r="A53196">
        <v>162903</v>
      </c>
      <c r="B53196" s="2">
        <v>44358.917258899673</v>
      </c>
      <c r="C53196">
        <v>335804</v>
      </c>
      <c r="D53196">
        <v>411922</v>
      </c>
    </row>
    <row r="53197" spans="1:4" x14ac:dyDescent="0.25">
      <c r="A53197">
        <v>162906</v>
      </c>
      <c r="B53197" s="2">
        <v>44358.918067961167</v>
      </c>
      <c r="C53197">
        <v>240014</v>
      </c>
      <c r="D53197">
        <v>389689</v>
      </c>
    </row>
    <row r="53198" spans="1:4" x14ac:dyDescent="0.25">
      <c r="A53198">
        <v>162911</v>
      </c>
      <c r="B53198" s="2">
        <v>44358.918333333335</v>
      </c>
      <c r="C53198">
        <v>325761</v>
      </c>
      <c r="D53198">
        <v>438609</v>
      </c>
    </row>
    <row r="53199" spans="1:4" x14ac:dyDescent="0.25">
      <c r="A53199">
        <v>162914</v>
      </c>
      <c r="B53199" s="2">
        <v>44358.918472491911</v>
      </c>
      <c r="C53199">
        <v>33915</v>
      </c>
      <c r="D53199">
        <v>411922</v>
      </c>
    </row>
    <row r="53200" spans="1:4" x14ac:dyDescent="0.25">
      <c r="A53200">
        <v>162916</v>
      </c>
      <c r="B53200" s="2">
        <v>44358.919686084148</v>
      </c>
      <c r="C53200">
        <v>124927</v>
      </c>
      <c r="D53200">
        <v>405774</v>
      </c>
    </row>
    <row r="53201" spans="1:4" x14ac:dyDescent="0.25">
      <c r="A53201">
        <v>162921</v>
      </c>
      <c r="B53201" s="2">
        <v>44358.919686084148</v>
      </c>
      <c r="C53201">
        <v>209009</v>
      </c>
      <c r="D53201">
        <v>411922</v>
      </c>
    </row>
    <row r="53202" spans="1:4" x14ac:dyDescent="0.25">
      <c r="A53202">
        <v>162924</v>
      </c>
      <c r="B53202" s="2">
        <v>44358.920495145634</v>
      </c>
      <c r="C53202">
        <v>17172</v>
      </c>
      <c r="D53202">
        <v>182984</v>
      </c>
    </row>
    <row r="53203" spans="1:4" x14ac:dyDescent="0.25">
      <c r="A53203">
        <v>162927</v>
      </c>
      <c r="B53203" s="2">
        <v>44358.920495145634</v>
      </c>
      <c r="C53203">
        <v>44561</v>
      </c>
      <c r="D53203">
        <v>327968</v>
      </c>
    </row>
    <row r="53204" spans="1:4" x14ac:dyDescent="0.25">
      <c r="A53204">
        <v>162929</v>
      </c>
      <c r="B53204" s="2">
        <v>44358.921304207121</v>
      </c>
      <c r="C53204">
        <v>81495</v>
      </c>
      <c r="D53204">
        <v>411922</v>
      </c>
    </row>
    <row r="53205" spans="1:4" x14ac:dyDescent="0.25">
      <c r="A53205">
        <v>162930</v>
      </c>
      <c r="B53205" s="2">
        <v>44358.921304207121</v>
      </c>
      <c r="C53205">
        <v>331573</v>
      </c>
      <c r="D53205">
        <v>343712</v>
      </c>
    </row>
    <row r="53206" spans="1:4" x14ac:dyDescent="0.25">
      <c r="A53206">
        <v>162932</v>
      </c>
      <c r="B53206" s="2">
        <v>44358.922517799358</v>
      </c>
      <c r="C53206">
        <v>131732</v>
      </c>
      <c r="D53206">
        <v>148570</v>
      </c>
    </row>
    <row r="53207" spans="1:4" x14ac:dyDescent="0.25">
      <c r="A53207">
        <v>162937</v>
      </c>
      <c r="B53207" s="2">
        <v>44358.922922330101</v>
      </c>
      <c r="C53207">
        <v>176484</v>
      </c>
      <c r="D53207">
        <v>81226</v>
      </c>
    </row>
    <row r="53208" spans="1:4" x14ac:dyDescent="0.25">
      <c r="A53208">
        <v>162939</v>
      </c>
      <c r="B53208" s="2">
        <v>44358.922922330101</v>
      </c>
      <c r="C53208">
        <v>252467</v>
      </c>
      <c r="D53208">
        <v>380182</v>
      </c>
    </row>
    <row r="53209" spans="1:4" x14ac:dyDescent="0.25">
      <c r="A53209">
        <v>162942</v>
      </c>
      <c r="B53209" s="2">
        <v>44358.923326860837</v>
      </c>
      <c r="C53209">
        <v>145724</v>
      </c>
      <c r="D53209">
        <v>408587</v>
      </c>
    </row>
    <row r="53210" spans="1:4" x14ac:dyDescent="0.25">
      <c r="A53210">
        <v>162945</v>
      </c>
      <c r="B53210" s="2">
        <v>44358.923333333332</v>
      </c>
      <c r="C53210">
        <v>257826</v>
      </c>
      <c r="D53210">
        <v>84833</v>
      </c>
    </row>
    <row r="53211" spans="1:4" x14ac:dyDescent="0.25">
      <c r="A53211">
        <v>162947</v>
      </c>
      <c r="B53211" s="2">
        <v>44358.924540453074</v>
      </c>
      <c r="C53211">
        <v>242671</v>
      </c>
      <c r="D53211">
        <v>249345</v>
      </c>
    </row>
    <row r="53212" spans="1:4" x14ac:dyDescent="0.25">
      <c r="A53212">
        <v>162949</v>
      </c>
      <c r="B53212" s="2">
        <v>44358.924944983817</v>
      </c>
      <c r="C53212">
        <v>112580</v>
      </c>
      <c r="D53212">
        <v>241927</v>
      </c>
    </row>
    <row r="53213" spans="1:4" x14ac:dyDescent="0.25">
      <c r="A53213">
        <v>162953</v>
      </c>
      <c r="B53213" s="2">
        <v>44358.92534951456</v>
      </c>
      <c r="C53213">
        <v>166526</v>
      </c>
      <c r="D53213">
        <v>271248</v>
      </c>
    </row>
    <row r="53214" spans="1:4" x14ac:dyDescent="0.25">
      <c r="A53214">
        <v>162956</v>
      </c>
      <c r="B53214" s="2">
        <v>44358.92656310679</v>
      </c>
      <c r="C53214">
        <v>42628</v>
      </c>
      <c r="D53214">
        <v>12149</v>
      </c>
    </row>
    <row r="53215" spans="1:4" x14ac:dyDescent="0.25">
      <c r="A53215">
        <v>162959</v>
      </c>
      <c r="B53215" s="2">
        <v>44358.927372168284</v>
      </c>
      <c r="C53215">
        <v>284771</v>
      </c>
      <c r="D53215">
        <v>75550</v>
      </c>
    </row>
    <row r="53216" spans="1:4" x14ac:dyDescent="0.25">
      <c r="A53216">
        <v>162964</v>
      </c>
      <c r="B53216" s="2">
        <v>44358.928</v>
      </c>
      <c r="C53216">
        <v>156945</v>
      </c>
      <c r="D53216">
        <v>51317</v>
      </c>
    </row>
    <row r="53217" spans="1:4" x14ac:dyDescent="0.25">
      <c r="A53217">
        <v>162968</v>
      </c>
      <c r="B53217" s="2">
        <v>44358.92818122977</v>
      </c>
      <c r="C53217">
        <v>228129</v>
      </c>
      <c r="D53217">
        <v>220759</v>
      </c>
    </row>
    <row r="53218" spans="1:4" x14ac:dyDescent="0.25">
      <c r="A53218">
        <v>162971</v>
      </c>
      <c r="B53218" s="2">
        <v>44358.928990291264</v>
      </c>
      <c r="C53218">
        <v>121001</v>
      </c>
      <c r="D53218">
        <v>411922</v>
      </c>
    </row>
    <row r="53219" spans="1:4" x14ac:dyDescent="0.25">
      <c r="A53219">
        <v>162976</v>
      </c>
      <c r="B53219" s="2">
        <v>44358.928990291264</v>
      </c>
      <c r="C53219">
        <v>232121</v>
      </c>
      <c r="D53219">
        <v>204394</v>
      </c>
    </row>
    <row r="53220" spans="1:4" x14ac:dyDescent="0.25">
      <c r="A53220">
        <v>162977</v>
      </c>
      <c r="B53220" s="2">
        <v>44358.929394822007</v>
      </c>
      <c r="C53220">
        <v>296898</v>
      </c>
      <c r="D53220">
        <v>183290</v>
      </c>
    </row>
    <row r="53221" spans="1:4" x14ac:dyDescent="0.25">
      <c r="A53221">
        <v>162981</v>
      </c>
      <c r="B53221" s="2">
        <v>44358.929799352751</v>
      </c>
      <c r="C53221">
        <v>303673</v>
      </c>
      <c r="D53221">
        <v>68991</v>
      </c>
    </row>
    <row r="53222" spans="1:4" x14ac:dyDescent="0.25">
      <c r="A53222">
        <v>162986</v>
      </c>
      <c r="B53222" s="2">
        <v>44358.929799352751</v>
      </c>
      <c r="C53222">
        <v>313491</v>
      </c>
      <c r="D53222">
        <v>20216</v>
      </c>
    </row>
    <row r="53223" spans="1:4" x14ac:dyDescent="0.25">
      <c r="A53223">
        <v>162990</v>
      </c>
      <c r="B53223" s="2">
        <v>44358.930608414237</v>
      </c>
      <c r="C53223">
        <v>85269</v>
      </c>
      <c r="D53223">
        <v>411922</v>
      </c>
    </row>
    <row r="53224" spans="1:4" x14ac:dyDescent="0.25">
      <c r="A53224">
        <v>162995</v>
      </c>
      <c r="B53224" s="2">
        <v>44358.930608414237</v>
      </c>
      <c r="C53224">
        <v>166582</v>
      </c>
      <c r="D53224">
        <v>180863</v>
      </c>
    </row>
    <row r="53225" spans="1:4" x14ac:dyDescent="0.25">
      <c r="A53225">
        <v>162996</v>
      </c>
      <c r="B53225" s="2">
        <v>44358.931012944988</v>
      </c>
      <c r="C53225">
        <v>88355</v>
      </c>
      <c r="D53225">
        <v>473327</v>
      </c>
    </row>
    <row r="53226" spans="1:4" x14ac:dyDescent="0.25">
      <c r="A53226">
        <v>163001</v>
      </c>
      <c r="B53226" s="2">
        <v>44358.931012944988</v>
      </c>
      <c r="C53226">
        <v>346862</v>
      </c>
      <c r="D53226">
        <v>478200</v>
      </c>
    </row>
    <row r="53227" spans="1:4" x14ac:dyDescent="0.25">
      <c r="A53227">
        <v>163006</v>
      </c>
      <c r="B53227" s="2">
        <v>44358.932631067961</v>
      </c>
      <c r="C53227">
        <v>342679</v>
      </c>
      <c r="D53227">
        <v>304722</v>
      </c>
    </row>
    <row r="53228" spans="1:4" x14ac:dyDescent="0.25">
      <c r="A53228">
        <v>163008</v>
      </c>
      <c r="B53228" s="2">
        <v>44358.933844660198</v>
      </c>
      <c r="C53228">
        <v>123129</v>
      </c>
      <c r="D53228">
        <v>235960</v>
      </c>
    </row>
    <row r="53229" spans="1:4" x14ac:dyDescent="0.25">
      <c r="A53229">
        <v>163011</v>
      </c>
      <c r="B53229" s="2">
        <v>44358.933844660198</v>
      </c>
      <c r="C53229">
        <v>315851</v>
      </c>
      <c r="D53229">
        <v>104958</v>
      </c>
    </row>
    <row r="53230" spans="1:4" x14ac:dyDescent="0.25">
      <c r="A53230">
        <v>163015</v>
      </c>
      <c r="B53230" s="2">
        <v>44358.934000000001</v>
      </c>
      <c r="C53230">
        <v>343421</v>
      </c>
      <c r="D53230">
        <v>132149</v>
      </c>
    </row>
    <row r="53231" spans="1:4" x14ac:dyDescent="0.25">
      <c r="A53231">
        <v>163017</v>
      </c>
      <c r="B53231" s="2">
        <v>44358.934653721677</v>
      </c>
      <c r="C53231">
        <v>12363</v>
      </c>
      <c r="D53231">
        <v>258219</v>
      </c>
    </row>
    <row r="53232" spans="1:4" x14ac:dyDescent="0.25">
      <c r="A53232">
        <v>163020</v>
      </c>
      <c r="B53232" s="2">
        <v>44358.934653721677</v>
      </c>
      <c r="C53232">
        <v>38309</v>
      </c>
      <c r="D53232">
        <v>89186</v>
      </c>
    </row>
    <row r="53233" spans="1:4" x14ac:dyDescent="0.25">
      <c r="A53233">
        <v>163022</v>
      </c>
      <c r="B53233" s="2">
        <v>44358.934999999998</v>
      </c>
      <c r="C53233">
        <v>162082</v>
      </c>
      <c r="D53233">
        <v>341333</v>
      </c>
    </row>
    <row r="53234" spans="1:4" x14ac:dyDescent="0.25">
      <c r="A53234">
        <v>163023</v>
      </c>
      <c r="B53234" s="2">
        <v>44358.935058252428</v>
      </c>
      <c r="C53234">
        <v>111695</v>
      </c>
      <c r="D53234">
        <v>411922</v>
      </c>
    </row>
    <row r="53235" spans="1:4" x14ac:dyDescent="0.25">
      <c r="A53235">
        <v>163027</v>
      </c>
      <c r="B53235" s="2">
        <v>44358.935462783171</v>
      </c>
      <c r="C53235">
        <v>248916</v>
      </c>
      <c r="D53235">
        <v>254768</v>
      </c>
    </row>
    <row r="53236" spans="1:4" x14ac:dyDescent="0.25">
      <c r="A53236">
        <v>163032</v>
      </c>
      <c r="B53236" s="2">
        <v>44358.935462783171</v>
      </c>
      <c r="C53236">
        <v>340638</v>
      </c>
      <c r="D53236">
        <v>439981</v>
      </c>
    </row>
    <row r="53237" spans="1:4" x14ac:dyDescent="0.25">
      <c r="A53237">
        <v>163034</v>
      </c>
      <c r="B53237" s="2">
        <v>44358.936000000002</v>
      </c>
      <c r="C53237">
        <v>252745</v>
      </c>
      <c r="D53237">
        <v>149755</v>
      </c>
    </row>
    <row r="53238" spans="1:4" x14ac:dyDescent="0.25">
      <c r="A53238">
        <v>163038</v>
      </c>
      <c r="B53238" s="2">
        <v>44358.936271844657</v>
      </c>
      <c r="C53238">
        <v>154683</v>
      </c>
      <c r="D53238">
        <v>239565</v>
      </c>
    </row>
    <row r="53239" spans="1:4" x14ac:dyDescent="0.25">
      <c r="A53239">
        <v>163041</v>
      </c>
      <c r="B53239" s="2">
        <v>44358.937485436894</v>
      </c>
      <c r="C53239">
        <v>135926</v>
      </c>
      <c r="D53239">
        <v>118549</v>
      </c>
    </row>
    <row r="53240" spans="1:4" x14ac:dyDescent="0.25">
      <c r="A53240">
        <v>163044</v>
      </c>
      <c r="B53240" s="2">
        <v>44358.939103559875</v>
      </c>
      <c r="C53240">
        <v>210373</v>
      </c>
      <c r="D53240">
        <v>324859</v>
      </c>
    </row>
    <row r="53241" spans="1:4" x14ac:dyDescent="0.25">
      <c r="A53241">
        <v>163048</v>
      </c>
      <c r="B53241" s="2">
        <v>44358.939508090611</v>
      </c>
      <c r="C53241">
        <v>329090</v>
      </c>
      <c r="D53241">
        <v>476451</v>
      </c>
    </row>
    <row r="53242" spans="1:4" x14ac:dyDescent="0.25">
      <c r="A53242">
        <v>163051</v>
      </c>
      <c r="B53242" s="2">
        <v>44358.939912621361</v>
      </c>
      <c r="C53242">
        <v>121059</v>
      </c>
      <c r="D53242">
        <v>112334</v>
      </c>
    </row>
    <row r="53243" spans="1:4" x14ac:dyDescent="0.25">
      <c r="A53243">
        <v>163055</v>
      </c>
      <c r="B53243" s="2">
        <v>44358.940317152104</v>
      </c>
      <c r="C53243">
        <v>301416</v>
      </c>
      <c r="D53243">
        <v>89186</v>
      </c>
    </row>
    <row r="53244" spans="1:4" x14ac:dyDescent="0.25">
      <c r="A53244">
        <v>163058</v>
      </c>
      <c r="B53244" s="2">
        <v>44358.940317152104</v>
      </c>
      <c r="C53244">
        <v>321096</v>
      </c>
      <c r="D53244">
        <v>97294</v>
      </c>
    </row>
    <row r="53245" spans="1:4" x14ac:dyDescent="0.25">
      <c r="A53245">
        <v>163061</v>
      </c>
      <c r="B53245" s="2">
        <v>44358.940721682848</v>
      </c>
      <c r="C53245">
        <v>58357</v>
      </c>
      <c r="D53245">
        <v>349014</v>
      </c>
    </row>
    <row r="53246" spans="1:4" x14ac:dyDescent="0.25">
      <c r="A53246">
        <v>163062</v>
      </c>
      <c r="B53246" s="2">
        <v>44358.940721682848</v>
      </c>
      <c r="C53246">
        <v>231904</v>
      </c>
      <c r="D53246">
        <v>21992</v>
      </c>
    </row>
    <row r="53247" spans="1:4" x14ac:dyDescent="0.25">
      <c r="A53247">
        <v>163064</v>
      </c>
      <c r="B53247" s="2">
        <v>44358.941530744334</v>
      </c>
      <c r="C53247">
        <v>166174</v>
      </c>
      <c r="D53247">
        <v>394087</v>
      </c>
    </row>
    <row r="53248" spans="1:4" x14ac:dyDescent="0.25">
      <c r="A53248">
        <v>163067</v>
      </c>
      <c r="B53248" s="2">
        <v>44358.941935275077</v>
      </c>
      <c r="C53248">
        <v>134530</v>
      </c>
      <c r="D53248">
        <v>324804</v>
      </c>
    </row>
    <row r="53249" spans="1:4" x14ac:dyDescent="0.25">
      <c r="A53249">
        <v>163072</v>
      </c>
      <c r="B53249" s="2">
        <v>44358.942339805821</v>
      </c>
      <c r="C53249">
        <v>114141</v>
      </c>
      <c r="D53249">
        <v>162482</v>
      </c>
    </row>
    <row r="53250" spans="1:4" x14ac:dyDescent="0.25">
      <c r="A53250">
        <v>163075</v>
      </c>
      <c r="B53250" s="2">
        <v>44358.942744336564</v>
      </c>
      <c r="C53250">
        <v>22656</v>
      </c>
      <c r="D53250">
        <v>172973</v>
      </c>
    </row>
    <row r="53251" spans="1:4" x14ac:dyDescent="0.25">
      <c r="A53251">
        <v>163079</v>
      </c>
      <c r="B53251" s="2">
        <v>44358.942744336564</v>
      </c>
      <c r="C53251">
        <v>271940</v>
      </c>
      <c r="D53251">
        <v>398201</v>
      </c>
    </row>
    <row r="53252" spans="1:4" x14ac:dyDescent="0.25">
      <c r="A53252">
        <v>163082</v>
      </c>
      <c r="B53252" s="2">
        <v>44358.943148867314</v>
      </c>
      <c r="C53252">
        <v>18134</v>
      </c>
      <c r="D53252">
        <v>349014</v>
      </c>
    </row>
    <row r="53253" spans="1:4" x14ac:dyDescent="0.25">
      <c r="A53253">
        <v>163083</v>
      </c>
      <c r="B53253" s="2">
        <v>44358.944000000003</v>
      </c>
      <c r="C53253">
        <v>240748</v>
      </c>
      <c r="D53253">
        <v>128932</v>
      </c>
    </row>
    <row r="53254" spans="1:4" x14ac:dyDescent="0.25">
      <c r="A53254">
        <v>163087</v>
      </c>
      <c r="B53254" s="2">
        <v>44358.944666666663</v>
      </c>
      <c r="C53254">
        <v>85281</v>
      </c>
      <c r="D53254">
        <v>228415</v>
      </c>
    </row>
    <row r="53255" spans="1:4" x14ac:dyDescent="0.25">
      <c r="A53255">
        <v>163090</v>
      </c>
      <c r="B53255" s="2">
        <v>44358.945576051781</v>
      </c>
      <c r="C53255">
        <v>250218</v>
      </c>
      <c r="D53255">
        <v>219309</v>
      </c>
    </row>
    <row r="53256" spans="1:4" x14ac:dyDescent="0.25">
      <c r="A53256">
        <v>163094</v>
      </c>
      <c r="B53256" s="2">
        <v>44358.946789644011</v>
      </c>
      <c r="C53256">
        <v>57129</v>
      </c>
      <c r="D53256">
        <v>344690</v>
      </c>
    </row>
    <row r="53257" spans="1:4" x14ac:dyDescent="0.25">
      <c r="A53257">
        <v>163095</v>
      </c>
      <c r="B53257" s="2">
        <v>44358.947194174762</v>
      </c>
      <c r="C53257">
        <v>161207</v>
      </c>
      <c r="D53257">
        <v>357547</v>
      </c>
    </row>
    <row r="53258" spans="1:4" x14ac:dyDescent="0.25">
      <c r="A53258">
        <v>163100</v>
      </c>
      <c r="B53258" s="2">
        <v>44358.947333333337</v>
      </c>
      <c r="C53258">
        <v>271948</v>
      </c>
      <c r="D53258">
        <v>63666</v>
      </c>
    </row>
    <row r="53259" spans="1:4" x14ac:dyDescent="0.25">
      <c r="A53259">
        <v>163102</v>
      </c>
      <c r="B53259" s="2">
        <v>44358.947666666667</v>
      </c>
      <c r="C53259">
        <v>16816</v>
      </c>
      <c r="D53259">
        <v>88863</v>
      </c>
    </row>
    <row r="53260" spans="1:4" x14ac:dyDescent="0.25">
      <c r="A53260">
        <v>163103</v>
      </c>
      <c r="B53260" s="2">
        <v>44358.948407766991</v>
      </c>
      <c r="C53260">
        <v>85999</v>
      </c>
      <c r="D53260">
        <v>180863</v>
      </c>
    </row>
    <row r="53261" spans="1:4" x14ac:dyDescent="0.25">
      <c r="A53261">
        <v>163108</v>
      </c>
      <c r="B53261" s="2">
        <v>44358.948812297735</v>
      </c>
      <c r="C53261">
        <v>56203</v>
      </c>
      <c r="D53261">
        <v>301748</v>
      </c>
    </row>
    <row r="53262" spans="1:4" x14ac:dyDescent="0.25">
      <c r="A53262">
        <v>163112</v>
      </c>
      <c r="B53262" s="2">
        <v>44358.948812297735</v>
      </c>
      <c r="C53262">
        <v>142176</v>
      </c>
      <c r="D53262">
        <v>153893</v>
      </c>
    </row>
    <row r="53263" spans="1:4" x14ac:dyDescent="0.25">
      <c r="A53263">
        <v>163117</v>
      </c>
      <c r="B53263" s="2">
        <v>44358.948812297735</v>
      </c>
      <c r="C53263">
        <v>194373</v>
      </c>
      <c r="D53263">
        <v>182984</v>
      </c>
    </row>
    <row r="53264" spans="1:4" x14ac:dyDescent="0.25">
      <c r="A53264">
        <v>163120</v>
      </c>
      <c r="B53264" s="2">
        <v>44358.950025889964</v>
      </c>
      <c r="C53264">
        <v>186661</v>
      </c>
      <c r="D53264">
        <v>379143</v>
      </c>
    </row>
    <row r="53265" spans="1:4" x14ac:dyDescent="0.25">
      <c r="A53265">
        <v>163124</v>
      </c>
      <c r="B53265" s="2">
        <v>44358.950025889964</v>
      </c>
      <c r="C53265">
        <v>194448</v>
      </c>
      <c r="D53265">
        <v>158978</v>
      </c>
    </row>
    <row r="53266" spans="1:4" x14ac:dyDescent="0.25">
      <c r="A53266">
        <v>163127</v>
      </c>
      <c r="B53266" s="2">
        <v>44358.951644012945</v>
      </c>
      <c r="C53266">
        <v>17007</v>
      </c>
      <c r="D53266">
        <v>250679</v>
      </c>
    </row>
    <row r="53267" spans="1:4" x14ac:dyDescent="0.25">
      <c r="A53267">
        <v>163129</v>
      </c>
      <c r="B53267" s="2">
        <v>44358.951644012945</v>
      </c>
      <c r="C53267">
        <v>43682</v>
      </c>
      <c r="D53267">
        <v>325852</v>
      </c>
    </row>
    <row r="53268" spans="1:4" x14ac:dyDescent="0.25">
      <c r="A53268">
        <v>163132</v>
      </c>
      <c r="B53268" s="2">
        <v>44358.951644012945</v>
      </c>
      <c r="C53268">
        <v>114942</v>
      </c>
      <c r="D53268">
        <v>331584</v>
      </c>
    </row>
    <row r="53269" spans="1:4" x14ac:dyDescent="0.25">
      <c r="A53269">
        <v>163134</v>
      </c>
      <c r="B53269" s="2">
        <v>44358.952453074431</v>
      </c>
      <c r="C53269">
        <v>109596</v>
      </c>
      <c r="D53269">
        <v>303258</v>
      </c>
    </row>
    <row r="53270" spans="1:4" x14ac:dyDescent="0.25">
      <c r="A53270">
        <v>163136</v>
      </c>
      <c r="B53270" s="2">
        <v>44358.953000000001</v>
      </c>
      <c r="C53270">
        <v>295617</v>
      </c>
      <c r="D53270">
        <v>270101</v>
      </c>
    </row>
    <row r="53271" spans="1:4" x14ac:dyDescent="0.25">
      <c r="A53271">
        <v>163141</v>
      </c>
      <c r="B53271" s="2">
        <v>44358.953666666668</v>
      </c>
      <c r="C53271">
        <v>227842</v>
      </c>
      <c r="D53271">
        <v>180863</v>
      </c>
    </row>
    <row r="53272" spans="1:4" x14ac:dyDescent="0.25">
      <c r="A53272">
        <v>163146</v>
      </c>
      <c r="B53272" s="2">
        <v>44358.954071197411</v>
      </c>
      <c r="C53272">
        <v>190693</v>
      </c>
      <c r="D53272">
        <v>411922</v>
      </c>
    </row>
    <row r="53273" spans="1:4" x14ac:dyDescent="0.25">
      <c r="A53273">
        <v>163147</v>
      </c>
      <c r="B53273" s="2">
        <v>44358.954333333335</v>
      </c>
      <c r="C53273">
        <v>244281</v>
      </c>
      <c r="D53273">
        <v>347393</v>
      </c>
    </row>
    <row r="53274" spans="1:4" x14ac:dyDescent="0.25">
      <c r="A53274">
        <v>163149</v>
      </c>
      <c r="B53274" s="2">
        <v>44358.954475728155</v>
      </c>
      <c r="C53274">
        <v>158555</v>
      </c>
      <c r="D53274">
        <v>242719</v>
      </c>
    </row>
    <row r="53275" spans="1:4" x14ac:dyDescent="0.25">
      <c r="A53275">
        <v>163154</v>
      </c>
      <c r="B53275" s="2">
        <v>44358.954475728155</v>
      </c>
      <c r="C53275">
        <v>345120</v>
      </c>
      <c r="D53275">
        <v>122902</v>
      </c>
    </row>
    <row r="53276" spans="1:4" x14ac:dyDescent="0.25">
      <c r="A53276">
        <v>163159</v>
      </c>
      <c r="B53276" s="2">
        <v>44358.955000000002</v>
      </c>
      <c r="C53276">
        <v>323346</v>
      </c>
      <c r="D53276">
        <v>172251</v>
      </c>
    </row>
    <row r="53277" spans="1:4" x14ac:dyDescent="0.25">
      <c r="A53277">
        <v>163163</v>
      </c>
      <c r="B53277" s="2">
        <v>44358.955284789648</v>
      </c>
      <c r="C53277">
        <v>51003</v>
      </c>
      <c r="D53277">
        <v>112334</v>
      </c>
    </row>
    <row r="53278" spans="1:4" x14ac:dyDescent="0.25">
      <c r="A53278">
        <v>163165</v>
      </c>
      <c r="B53278" s="2">
        <v>44358.955284789648</v>
      </c>
      <c r="C53278">
        <v>327074</v>
      </c>
      <c r="D53278">
        <v>333426</v>
      </c>
    </row>
    <row r="53279" spans="1:4" x14ac:dyDescent="0.25">
      <c r="A53279">
        <v>163167</v>
      </c>
      <c r="B53279" s="2">
        <v>44358.955666666661</v>
      </c>
      <c r="C53279">
        <v>214865</v>
      </c>
      <c r="D53279">
        <v>411922</v>
      </c>
    </row>
    <row r="53280" spans="1:4" x14ac:dyDescent="0.25">
      <c r="A53280">
        <v>163169</v>
      </c>
      <c r="B53280" s="2">
        <v>44358.957000000002</v>
      </c>
      <c r="C53280">
        <v>291769</v>
      </c>
      <c r="D53280">
        <v>129210</v>
      </c>
    </row>
    <row r="53281" spans="1:4" x14ac:dyDescent="0.25">
      <c r="A53281">
        <v>163170</v>
      </c>
      <c r="B53281" s="2">
        <v>44358.957307443365</v>
      </c>
      <c r="C53281">
        <v>76585</v>
      </c>
      <c r="D53281">
        <v>390978</v>
      </c>
    </row>
    <row r="53282" spans="1:4" x14ac:dyDescent="0.25">
      <c r="A53282">
        <v>163175</v>
      </c>
      <c r="B53282" s="2">
        <v>44358.957307443365</v>
      </c>
      <c r="C53282">
        <v>329332</v>
      </c>
      <c r="D53282">
        <v>118549</v>
      </c>
    </row>
    <row r="53283" spans="1:4" x14ac:dyDescent="0.25">
      <c r="A53283">
        <v>163177</v>
      </c>
      <c r="B53283" s="2">
        <v>44358.958116504851</v>
      </c>
      <c r="C53283">
        <v>242263</v>
      </c>
      <c r="D53283">
        <v>361821</v>
      </c>
    </row>
    <row r="53284" spans="1:4" x14ac:dyDescent="0.25">
      <c r="A53284">
        <v>163181</v>
      </c>
      <c r="B53284" s="2">
        <v>44358.958521035602</v>
      </c>
      <c r="C53284">
        <v>304694</v>
      </c>
      <c r="D53284">
        <v>71198</v>
      </c>
    </row>
    <row r="53285" spans="1:4" x14ac:dyDescent="0.25">
      <c r="A53285">
        <v>163183</v>
      </c>
      <c r="B53285" s="2">
        <v>44358.958925566338</v>
      </c>
      <c r="C53285">
        <v>309839</v>
      </c>
      <c r="D53285">
        <v>74982</v>
      </c>
    </row>
    <row r="53286" spans="1:4" x14ac:dyDescent="0.25">
      <c r="A53286">
        <v>163184</v>
      </c>
      <c r="B53286" s="2">
        <v>44358.960139158582</v>
      </c>
      <c r="C53286">
        <v>164438</v>
      </c>
      <c r="D53286">
        <v>5151</v>
      </c>
    </row>
    <row r="53287" spans="1:4" x14ac:dyDescent="0.25">
      <c r="A53287">
        <v>163189</v>
      </c>
      <c r="B53287" s="2">
        <v>44358.960666666666</v>
      </c>
      <c r="C53287">
        <v>262728</v>
      </c>
      <c r="D53287">
        <v>95024</v>
      </c>
    </row>
    <row r="53288" spans="1:4" x14ac:dyDescent="0.25">
      <c r="A53288">
        <v>163194</v>
      </c>
      <c r="B53288" s="2">
        <v>44358.960948220061</v>
      </c>
      <c r="C53288">
        <v>243507</v>
      </c>
      <c r="D53288">
        <v>410635</v>
      </c>
    </row>
    <row r="53289" spans="1:4" x14ac:dyDescent="0.25">
      <c r="A53289">
        <v>163198</v>
      </c>
      <c r="B53289" s="2">
        <v>44358.961757281555</v>
      </c>
      <c r="C53289">
        <v>104323</v>
      </c>
      <c r="D53289">
        <v>258219</v>
      </c>
    </row>
    <row r="53290" spans="1:4" x14ac:dyDescent="0.25">
      <c r="A53290">
        <v>163202</v>
      </c>
      <c r="B53290" s="2">
        <v>44358.961757281555</v>
      </c>
      <c r="C53290">
        <v>275116</v>
      </c>
      <c r="D53290">
        <v>94541</v>
      </c>
    </row>
    <row r="53291" spans="1:4" x14ac:dyDescent="0.25">
      <c r="A53291">
        <v>163207</v>
      </c>
      <c r="B53291" s="2">
        <v>44358.962</v>
      </c>
      <c r="C53291">
        <v>310039</v>
      </c>
      <c r="D53291">
        <v>258251</v>
      </c>
    </row>
    <row r="53292" spans="1:4" x14ac:dyDescent="0.25">
      <c r="A53292">
        <v>163211</v>
      </c>
      <c r="B53292" s="2">
        <v>44358.962333333337</v>
      </c>
      <c r="C53292">
        <v>221594</v>
      </c>
      <c r="D53292">
        <v>23892</v>
      </c>
    </row>
    <row r="53293" spans="1:4" x14ac:dyDescent="0.25">
      <c r="A53293">
        <v>163215</v>
      </c>
      <c r="B53293" s="2">
        <v>44358.962566343042</v>
      </c>
      <c r="C53293">
        <v>314274</v>
      </c>
      <c r="D53293">
        <v>411922</v>
      </c>
    </row>
    <row r="53294" spans="1:4" x14ac:dyDescent="0.25">
      <c r="A53294">
        <v>163218</v>
      </c>
      <c r="B53294" s="2">
        <v>44358.963375404535</v>
      </c>
      <c r="C53294">
        <v>114246</v>
      </c>
      <c r="D53294">
        <v>283433</v>
      </c>
    </row>
    <row r="53295" spans="1:4" x14ac:dyDescent="0.25">
      <c r="A53295">
        <v>163220</v>
      </c>
      <c r="B53295" s="2">
        <v>44358.964</v>
      </c>
      <c r="C53295">
        <v>240873</v>
      </c>
      <c r="D53295">
        <v>230507</v>
      </c>
    </row>
    <row r="53296" spans="1:4" x14ac:dyDescent="0.25">
      <c r="A53296">
        <v>163224</v>
      </c>
      <c r="B53296" s="2">
        <v>44358.964588996765</v>
      </c>
      <c r="C53296">
        <v>187110</v>
      </c>
      <c r="D53296">
        <v>112119</v>
      </c>
    </row>
    <row r="53297" spans="1:4" x14ac:dyDescent="0.25">
      <c r="A53297">
        <v>163229</v>
      </c>
      <c r="B53297" s="2">
        <v>44358.964588996765</v>
      </c>
      <c r="C53297">
        <v>260827</v>
      </c>
      <c r="D53297">
        <v>74456</v>
      </c>
    </row>
    <row r="53298" spans="1:4" x14ac:dyDescent="0.25">
      <c r="A53298">
        <v>163231</v>
      </c>
      <c r="B53298" s="2">
        <v>44358.965398058252</v>
      </c>
      <c r="C53298">
        <v>263871</v>
      </c>
      <c r="D53298">
        <v>140153</v>
      </c>
    </row>
    <row r="53299" spans="1:4" x14ac:dyDescent="0.25">
      <c r="A53299">
        <v>163233</v>
      </c>
      <c r="B53299" s="2">
        <v>44358.966611650489</v>
      </c>
      <c r="C53299">
        <v>286211</v>
      </c>
      <c r="D53299">
        <v>137899</v>
      </c>
    </row>
    <row r="53300" spans="1:4" x14ac:dyDescent="0.25">
      <c r="A53300">
        <v>163234</v>
      </c>
      <c r="B53300" s="2">
        <v>44358.966999999997</v>
      </c>
      <c r="C53300">
        <v>44348</v>
      </c>
      <c r="D53300">
        <v>411922</v>
      </c>
    </row>
    <row r="53301" spans="1:4" x14ac:dyDescent="0.25">
      <c r="A53301">
        <v>163236</v>
      </c>
      <c r="B53301" s="2">
        <v>44358.967825242718</v>
      </c>
      <c r="C53301">
        <v>47422</v>
      </c>
      <c r="D53301">
        <v>179296</v>
      </c>
    </row>
    <row r="53302" spans="1:4" x14ac:dyDescent="0.25">
      <c r="A53302">
        <v>163239</v>
      </c>
      <c r="B53302" s="2">
        <v>44358.968229773462</v>
      </c>
      <c r="C53302">
        <v>60227</v>
      </c>
      <c r="D53302">
        <v>394819</v>
      </c>
    </row>
    <row r="53303" spans="1:4" x14ac:dyDescent="0.25">
      <c r="A53303">
        <v>163243</v>
      </c>
      <c r="B53303" s="2">
        <v>44358.968634304205</v>
      </c>
      <c r="C53303">
        <v>288748</v>
      </c>
      <c r="D53303">
        <v>258219</v>
      </c>
    </row>
    <row r="53304" spans="1:4" x14ac:dyDescent="0.25">
      <c r="A53304">
        <v>163248</v>
      </c>
      <c r="B53304" s="2">
        <v>44358.969333333334</v>
      </c>
      <c r="C53304">
        <v>83708</v>
      </c>
      <c r="D53304">
        <v>420578</v>
      </c>
    </row>
    <row r="53305" spans="1:4" x14ac:dyDescent="0.25">
      <c r="A53305">
        <v>163249</v>
      </c>
      <c r="B53305" s="2">
        <v>44358.969443365699</v>
      </c>
      <c r="C53305">
        <v>333479</v>
      </c>
      <c r="D53305">
        <v>60239</v>
      </c>
    </row>
    <row r="53306" spans="1:4" x14ac:dyDescent="0.25">
      <c r="A53306">
        <v>163252</v>
      </c>
      <c r="B53306" s="2">
        <v>44358.969847896442</v>
      </c>
      <c r="C53306">
        <v>168202</v>
      </c>
      <c r="D53306">
        <v>60239</v>
      </c>
    </row>
    <row r="53307" spans="1:4" x14ac:dyDescent="0.25">
      <c r="A53307">
        <v>163257</v>
      </c>
      <c r="B53307" s="2">
        <v>44358.970252427185</v>
      </c>
      <c r="C53307">
        <v>2163</v>
      </c>
      <c r="D53307">
        <v>345147</v>
      </c>
    </row>
    <row r="53308" spans="1:4" x14ac:dyDescent="0.25">
      <c r="A53308">
        <v>163259</v>
      </c>
      <c r="B53308" s="2">
        <v>44358.971061488672</v>
      </c>
      <c r="C53308">
        <v>250077</v>
      </c>
      <c r="D53308">
        <v>347393</v>
      </c>
    </row>
    <row r="53309" spans="1:4" x14ac:dyDescent="0.25">
      <c r="A53309">
        <v>163262</v>
      </c>
      <c r="B53309" s="2">
        <v>44358.971061488679</v>
      </c>
      <c r="C53309">
        <v>160334</v>
      </c>
      <c r="D53309">
        <v>439298</v>
      </c>
    </row>
    <row r="53310" spans="1:4" x14ac:dyDescent="0.25">
      <c r="A53310">
        <v>163263</v>
      </c>
      <c r="B53310" s="2">
        <v>44358.971061488679</v>
      </c>
      <c r="C53310">
        <v>336709</v>
      </c>
      <c r="D53310">
        <v>198995</v>
      </c>
    </row>
    <row r="53311" spans="1:4" x14ac:dyDescent="0.25">
      <c r="A53311">
        <v>163267</v>
      </c>
      <c r="B53311" s="2">
        <v>44358.971466019415</v>
      </c>
      <c r="C53311">
        <v>87171</v>
      </c>
      <c r="D53311">
        <v>473327</v>
      </c>
    </row>
    <row r="53312" spans="1:4" x14ac:dyDescent="0.25">
      <c r="A53312">
        <v>163272</v>
      </c>
      <c r="B53312" s="2">
        <v>44358.972275080909</v>
      </c>
      <c r="C53312">
        <v>216042</v>
      </c>
      <c r="D53312">
        <v>411922</v>
      </c>
    </row>
    <row r="53313" spans="1:4" x14ac:dyDescent="0.25">
      <c r="A53313">
        <v>163274</v>
      </c>
      <c r="B53313" s="2">
        <v>44358.972679611652</v>
      </c>
      <c r="C53313">
        <v>340845</v>
      </c>
      <c r="D53313">
        <v>16861</v>
      </c>
    </row>
    <row r="53314" spans="1:4" x14ac:dyDescent="0.25">
      <c r="A53314">
        <v>163277</v>
      </c>
      <c r="B53314" s="2">
        <v>44358.973084142395</v>
      </c>
      <c r="C53314">
        <v>244989</v>
      </c>
      <c r="D53314">
        <v>178772</v>
      </c>
    </row>
    <row r="53315" spans="1:4" x14ac:dyDescent="0.25">
      <c r="A53315">
        <v>163280</v>
      </c>
      <c r="B53315" s="2">
        <v>44358.973084142395</v>
      </c>
      <c r="C53315">
        <v>262076</v>
      </c>
      <c r="D53315">
        <v>123413</v>
      </c>
    </row>
    <row r="53316" spans="1:4" x14ac:dyDescent="0.25">
      <c r="A53316">
        <v>163283</v>
      </c>
      <c r="B53316" s="2">
        <v>44358.973084142395</v>
      </c>
      <c r="C53316">
        <v>348174</v>
      </c>
      <c r="D53316">
        <v>42035</v>
      </c>
    </row>
    <row r="53317" spans="1:4" x14ac:dyDescent="0.25">
      <c r="A53317">
        <v>163287</v>
      </c>
      <c r="B53317" s="2">
        <v>44358.974702265368</v>
      </c>
      <c r="C53317">
        <v>309011</v>
      </c>
      <c r="D53317">
        <v>207809</v>
      </c>
    </row>
    <row r="53318" spans="1:4" x14ac:dyDescent="0.25">
      <c r="A53318">
        <v>163288</v>
      </c>
      <c r="B53318" s="2">
        <v>44358.974702265376</v>
      </c>
      <c r="C53318">
        <v>63258</v>
      </c>
      <c r="D53318">
        <v>333491</v>
      </c>
    </row>
    <row r="53319" spans="1:4" x14ac:dyDescent="0.25">
      <c r="A53319">
        <v>163291</v>
      </c>
      <c r="B53319" s="2">
        <v>44358.974702265376</v>
      </c>
      <c r="C53319">
        <v>316737</v>
      </c>
      <c r="D53319">
        <v>86587</v>
      </c>
    </row>
    <row r="53320" spans="1:4" x14ac:dyDescent="0.25">
      <c r="A53320">
        <v>163295</v>
      </c>
      <c r="B53320" s="2">
        <v>44358.976320388349</v>
      </c>
      <c r="C53320">
        <v>345752</v>
      </c>
      <c r="D53320">
        <v>394819</v>
      </c>
    </row>
    <row r="53321" spans="1:4" x14ac:dyDescent="0.25">
      <c r="A53321">
        <v>163296</v>
      </c>
      <c r="B53321" s="2">
        <v>44358.976724919092</v>
      </c>
      <c r="C53321">
        <v>136492</v>
      </c>
      <c r="D53321">
        <v>118549</v>
      </c>
    </row>
    <row r="53322" spans="1:4" x14ac:dyDescent="0.25">
      <c r="A53322">
        <v>163298</v>
      </c>
      <c r="B53322" s="2">
        <v>44358.978343042072</v>
      </c>
      <c r="C53322">
        <v>217281</v>
      </c>
      <c r="D53322">
        <v>37644</v>
      </c>
    </row>
    <row r="53323" spans="1:4" x14ac:dyDescent="0.25">
      <c r="A53323">
        <v>163303</v>
      </c>
      <c r="B53323" s="2">
        <v>44358.979666666666</v>
      </c>
      <c r="C53323">
        <v>12858</v>
      </c>
      <c r="D53323">
        <v>251574</v>
      </c>
    </row>
    <row r="53324" spans="1:4" x14ac:dyDescent="0.25">
      <c r="A53324">
        <v>163306</v>
      </c>
      <c r="B53324" s="2">
        <v>44358.979961165045</v>
      </c>
      <c r="C53324">
        <v>215626</v>
      </c>
      <c r="D53324">
        <v>130661</v>
      </c>
    </row>
    <row r="53325" spans="1:4" x14ac:dyDescent="0.25">
      <c r="A53325">
        <v>163309</v>
      </c>
      <c r="B53325" s="2">
        <v>44358.98</v>
      </c>
      <c r="C53325">
        <v>152726</v>
      </c>
      <c r="D53325">
        <v>230507</v>
      </c>
    </row>
    <row r="53326" spans="1:4" x14ac:dyDescent="0.25">
      <c r="A53326">
        <v>163310</v>
      </c>
      <c r="B53326" s="2">
        <v>44358.980770226539</v>
      </c>
      <c r="C53326">
        <v>117512</v>
      </c>
      <c r="D53326">
        <v>450076</v>
      </c>
    </row>
    <row r="53327" spans="1:4" x14ac:dyDescent="0.25">
      <c r="A53327">
        <v>163313</v>
      </c>
      <c r="B53327" s="2">
        <v>44358.980770226539</v>
      </c>
      <c r="C53327">
        <v>211663</v>
      </c>
      <c r="D53327">
        <v>104958</v>
      </c>
    </row>
    <row r="53328" spans="1:4" x14ac:dyDescent="0.25">
      <c r="A53328">
        <v>163316</v>
      </c>
      <c r="B53328" s="2">
        <v>44358.981174757282</v>
      </c>
      <c r="C53328">
        <v>312390</v>
      </c>
      <c r="D53328">
        <v>411922</v>
      </c>
    </row>
    <row r="53329" spans="1:4" x14ac:dyDescent="0.25">
      <c r="A53329">
        <v>163320</v>
      </c>
      <c r="B53329" s="2">
        <v>44358.982388349512</v>
      </c>
      <c r="C53329">
        <v>7052</v>
      </c>
      <c r="D53329">
        <v>438599</v>
      </c>
    </row>
    <row r="53330" spans="1:4" x14ac:dyDescent="0.25">
      <c r="A53330">
        <v>163325</v>
      </c>
      <c r="B53330" s="2">
        <v>44358.982388349512</v>
      </c>
      <c r="C53330">
        <v>338078</v>
      </c>
      <c r="D53330">
        <v>258219</v>
      </c>
    </row>
    <row r="53331" spans="1:4" x14ac:dyDescent="0.25">
      <c r="A53331">
        <v>163329</v>
      </c>
      <c r="B53331" s="2">
        <v>44358.982792880262</v>
      </c>
      <c r="C53331">
        <v>115992</v>
      </c>
      <c r="D53331">
        <v>250679</v>
      </c>
    </row>
    <row r="53332" spans="1:4" x14ac:dyDescent="0.25">
      <c r="A53332">
        <v>163334</v>
      </c>
      <c r="B53332" s="2">
        <v>44358.982792880262</v>
      </c>
      <c r="C53332">
        <v>297585</v>
      </c>
      <c r="D53332">
        <v>341333</v>
      </c>
    </row>
    <row r="53333" spans="1:4" x14ac:dyDescent="0.25">
      <c r="A53333">
        <v>163335</v>
      </c>
      <c r="B53333" s="2">
        <v>44358.983601941749</v>
      </c>
      <c r="C53333">
        <v>254098</v>
      </c>
      <c r="D53333">
        <v>309255</v>
      </c>
    </row>
    <row r="53334" spans="1:4" x14ac:dyDescent="0.25">
      <c r="A53334">
        <v>163338</v>
      </c>
      <c r="B53334" s="2">
        <v>44358.983666666667</v>
      </c>
      <c r="C53334">
        <v>168749</v>
      </c>
      <c r="D53334">
        <v>162940</v>
      </c>
    </row>
    <row r="53335" spans="1:4" x14ac:dyDescent="0.25">
      <c r="A53335">
        <v>163341</v>
      </c>
      <c r="B53335" s="2">
        <v>44358.984411003235</v>
      </c>
      <c r="C53335">
        <v>140610</v>
      </c>
      <c r="D53335">
        <v>230507</v>
      </c>
    </row>
    <row r="53336" spans="1:4" x14ac:dyDescent="0.25">
      <c r="A53336">
        <v>163342</v>
      </c>
      <c r="B53336" s="2">
        <v>44358.986029126216</v>
      </c>
      <c r="C53336">
        <v>158384</v>
      </c>
      <c r="D53336">
        <v>394099</v>
      </c>
    </row>
    <row r="53337" spans="1:4" x14ac:dyDescent="0.25">
      <c r="A53337">
        <v>163344</v>
      </c>
      <c r="B53337" s="2">
        <v>44358.986838187702</v>
      </c>
      <c r="C53337">
        <v>263163</v>
      </c>
      <c r="D53337">
        <v>104958</v>
      </c>
    </row>
    <row r="53338" spans="1:4" x14ac:dyDescent="0.25">
      <c r="A53338">
        <v>163345</v>
      </c>
      <c r="B53338" s="2">
        <v>44358.987647249196</v>
      </c>
      <c r="C53338">
        <v>286637</v>
      </c>
      <c r="D53338">
        <v>390221</v>
      </c>
    </row>
    <row r="53339" spans="1:4" x14ac:dyDescent="0.25">
      <c r="A53339">
        <v>163347</v>
      </c>
      <c r="B53339" s="2">
        <v>44358.987647249196</v>
      </c>
      <c r="C53339">
        <v>326505</v>
      </c>
      <c r="D53339">
        <v>291168</v>
      </c>
    </row>
    <row r="53340" spans="1:4" x14ac:dyDescent="0.25">
      <c r="A53340">
        <v>163350</v>
      </c>
      <c r="B53340" s="2">
        <v>44358.987666666668</v>
      </c>
      <c r="C53340">
        <v>348528</v>
      </c>
      <c r="D53340">
        <v>82901</v>
      </c>
    </row>
    <row r="53341" spans="1:4" x14ac:dyDescent="0.25">
      <c r="A53341">
        <v>163352</v>
      </c>
      <c r="B53341" s="2">
        <v>44358.988860841426</v>
      </c>
      <c r="C53341">
        <v>202849</v>
      </c>
      <c r="D53341">
        <v>470762</v>
      </c>
    </row>
    <row r="53342" spans="1:4" x14ac:dyDescent="0.25">
      <c r="A53342">
        <v>163355</v>
      </c>
      <c r="B53342" s="2">
        <v>44358.990478964399</v>
      </c>
      <c r="C53342">
        <v>101540</v>
      </c>
      <c r="D53342">
        <v>476032</v>
      </c>
    </row>
    <row r="53343" spans="1:4" x14ac:dyDescent="0.25">
      <c r="A53343">
        <v>163360</v>
      </c>
      <c r="B53343" s="2">
        <v>44358.992501618122</v>
      </c>
      <c r="C53343">
        <v>292823</v>
      </c>
      <c r="D53343">
        <v>194335</v>
      </c>
    </row>
    <row r="53344" spans="1:4" x14ac:dyDescent="0.25">
      <c r="A53344">
        <v>163365</v>
      </c>
      <c r="B53344" s="2">
        <v>44358.993310679609</v>
      </c>
      <c r="C53344">
        <v>15106</v>
      </c>
      <c r="D53344">
        <v>303107</v>
      </c>
    </row>
    <row r="53345" spans="1:4" x14ac:dyDescent="0.25">
      <c r="A53345">
        <v>163370</v>
      </c>
      <c r="B53345" s="2">
        <v>44358.993333333339</v>
      </c>
      <c r="C53345">
        <v>170155</v>
      </c>
      <c r="D53345">
        <v>308303</v>
      </c>
    </row>
    <row r="53346" spans="1:4" x14ac:dyDescent="0.25">
      <c r="A53346">
        <v>163371</v>
      </c>
      <c r="B53346" s="2">
        <v>44358.993715210359</v>
      </c>
      <c r="C53346">
        <v>34272</v>
      </c>
      <c r="D53346">
        <v>78899</v>
      </c>
    </row>
    <row r="53347" spans="1:4" x14ac:dyDescent="0.25">
      <c r="A53347">
        <v>163373</v>
      </c>
      <c r="B53347" s="2">
        <v>44358.994119741103</v>
      </c>
      <c r="C53347">
        <v>105272</v>
      </c>
      <c r="D53347">
        <v>183880</v>
      </c>
    </row>
    <row r="53348" spans="1:4" x14ac:dyDescent="0.25">
      <c r="A53348">
        <v>163375</v>
      </c>
      <c r="B53348" s="2">
        <v>44358.996951456313</v>
      </c>
      <c r="C53348">
        <v>76685</v>
      </c>
      <c r="D53348">
        <v>62453</v>
      </c>
    </row>
    <row r="53349" spans="1:4" x14ac:dyDescent="0.25">
      <c r="A53349">
        <v>163376</v>
      </c>
      <c r="B53349" s="2">
        <v>44358.997760517799</v>
      </c>
      <c r="C53349">
        <v>117196</v>
      </c>
      <c r="D53349">
        <v>190995</v>
      </c>
    </row>
    <row r="53350" spans="1:4" x14ac:dyDescent="0.25">
      <c r="A53350">
        <v>163377</v>
      </c>
      <c r="B53350" s="2">
        <v>44358.998569579286</v>
      </c>
      <c r="C53350">
        <v>177434</v>
      </c>
      <c r="D53350">
        <v>347393</v>
      </c>
    </row>
    <row r="53351" spans="1:4" x14ac:dyDescent="0.25">
      <c r="A53351">
        <v>163380</v>
      </c>
      <c r="B53351" s="2">
        <v>44358.999783171523</v>
      </c>
      <c r="C53351">
        <v>302259</v>
      </c>
      <c r="D53351">
        <v>192331</v>
      </c>
    </row>
    <row r="53352" spans="1:4" x14ac:dyDescent="0.25">
      <c r="A53352">
        <v>163381</v>
      </c>
      <c r="B53352" s="2">
        <v>44359.000592233009</v>
      </c>
      <c r="C53352">
        <v>45505</v>
      </c>
      <c r="D53352">
        <v>238334</v>
      </c>
    </row>
    <row r="53353" spans="1:4" x14ac:dyDescent="0.25">
      <c r="A53353">
        <v>163385</v>
      </c>
      <c r="B53353" s="2">
        <v>44359.003021332435</v>
      </c>
      <c r="C53353">
        <v>342808</v>
      </c>
      <c r="D53353">
        <v>20534</v>
      </c>
    </row>
    <row r="53354" spans="1:4" x14ac:dyDescent="0.25">
      <c r="A53354">
        <v>163386</v>
      </c>
      <c r="B53354" s="2">
        <v>44359.003265480511</v>
      </c>
      <c r="C53354">
        <v>93474</v>
      </c>
      <c r="D53354">
        <v>129210</v>
      </c>
    </row>
    <row r="53355" spans="1:4" x14ac:dyDescent="0.25">
      <c r="A53355">
        <v>163387</v>
      </c>
      <c r="B53355" s="2">
        <v>44359.0050420712</v>
      </c>
      <c r="C53355">
        <v>104174</v>
      </c>
      <c r="D53355">
        <v>411922</v>
      </c>
    </row>
    <row r="53356" spans="1:4" x14ac:dyDescent="0.25">
      <c r="A53356">
        <v>163388</v>
      </c>
      <c r="B53356" s="2">
        <v>44359.006439405501</v>
      </c>
      <c r="C53356">
        <v>73198</v>
      </c>
      <c r="D53356">
        <v>298909</v>
      </c>
    </row>
    <row r="53357" spans="1:4" x14ac:dyDescent="0.25">
      <c r="A53357">
        <v>163391</v>
      </c>
      <c r="B53357" s="2">
        <v>44359.006660194173</v>
      </c>
      <c r="C53357">
        <v>243915</v>
      </c>
      <c r="D53357">
        <v>100414</v>
      </c>
    </row>
    <row r="53358" spans="1:4" x14ac:dyDescent="0.25">
      <c r="A53358">
        <v>163395</v>
      </c>
      <c r="B53358" s="2">
        <v>44359.008278317153</v>
      </c>
      <c r="C53358">
        <v>93158</v>
      </c>
      <c r="D53358">
        <v>153893</v>
      </c>
    </row>
    <row r="53359" spans="1:4" x14ac:dyDescent="0.25">
      <c r="A53359">
        <v>163396</v>
      </c>
      <c r="B53359" s="2">
        <v>44359.009087378639</v>
      </c>
      <c r="C53359">
        <v>268261</v>
      </c>
      <c r="D53359">
        <v>154256</v>
      </c>
    </row>
    <row r="53360" spans="1:4" x14ac:dyDescent="0.25">
      <c r="A53360">
        <v>163401</v>
      </c>
      <c r="B53360" s="2">
        <v>44359.010333333339</v>
      </c>
      <c r="C53360">
        <v>161569</v>
      </c>
      <c r="D53360">
        <v>410720</v>
      </c>
    </row>
    <row r="53361" spans="1:4" x14ac:dyDescent="0.25">
      <c r="A53361">
        <v>163406</v>
      </c>
      <c r="B53361" s="2">
        <v>44359.010333333339</v>
      </c>
      <c r="C53361">
        <v>333593</v>
      </c>
      <c r="D53361">
        <v>121652</v>
      </c>
    </row>
    <row r="53362" spans="1:4" x14ac:dyDescent="0.25">
      <c r="A53362">
        <v>163409</v>
      </c>
      <c r="B53362" s="2">
        <v>44359.012878811001</v>
      </c>
      <c r="C53362">
        <v>126132</v>
      </c>
      <c r="D53362">
        <v>59485</v>
      </c>
    </row>
    <row r="53363" spans="1:4" x14ac:dyDescent="0.25">
      <c r="A53363">
        <v>163413</v>
      </c>
      <c r="B53363" s="2">
        <v>44359.01353721683</v>
      </c>
      <c r="C53363">
        <v>51675</v>
      </c>
      <c r="D53363">
        <v>351192</v>
      </c>
    </row>
    <row r="53364" spans="1:4" x14ac:dyDescent="0.25">
      <c r="A53364">
        <v>163417</v>
      </c>
      <c r="B53364" s="2">
        <v>44359.013855403304</v>
      </c>
      <c r="C53364">
        <v>323645</v>
      </c>
      <c r="D53364">
        <v>118549</v>
      </c>
    </row>
    <row r="53365" spans="1:4" x14ac:dyDescent="0.25">
      <c r="A53365">
        <v>163419</v>
      </c>
      <c r="B53365" s="2">
        <v>44359.015594958342</v>
      </c>
      <c r="C53365">
        <v>10814</v>
      </c>
      <c r="D53365">
        <v>351192</v>
      </c>
    </row>
    <row r="53366" spans="1:4" x14ac:dyDescent="0.25">
      <c r="A53366">
        <v>163424</v>
      </c>
      <c r="B53366" s="2">
        <v>44359.017177993526</v>
      </c>
      <c r="C53366">
        <v>11708</v>
      </c>
      <c r="D53366">
        <v>182191</v>
      </c>
    </row>
    <row r="53367" spans="1:4" x14ac:dyDescent="0.25">
      <c r="A53367">
        <v>163429</v>
      </c>
      <c r="B53367" s="2">
        <v>44359.018391585763</v>
      </c>
      <c r="C53367">
        <v>251277</v>
      </c>
      <c r="D53367">
        <v>231132</v>
      </c>
    </row>
    <row r="53368" spans="1:4" x14ac:dyDescent="0.25">
      <c r="A53368">
        <v>163433</v>
      </c>
      <c r="B53368" s="2">
        <v>44359.02041423948</v>
      </c>
      <c r="C53368">
        <v>57974</v>
      </c>
      <c r="D53368">
        <v>411922</v>
      </c>
    </row>
    <row r="53369" spans="1:4" x14ac:dyDescent="0.25">
      <c r="A53369">
        <v>163434</v>
      </c>
      <c r="B53369" s="2">
        <v>44359.02041423948</v>
      </c>
      <c r="C53369">
        <v>336820</v>
      </c>
      <c r="D53369">
        <v>347008</v>
      </c>
    </row>
    <row r="53370" spans="1:4" x14ac:dyDescent="0.25">
      <c r="A53370">
        <v>163437</v>
      </c>
      <c r="B53370" s="2">
        <v>44359.021271401107</v>
      </c>
      <c r="C53370">
        <v>215155</v>
      </c>
      <c r="D53370">
        <v>379466</v>
      </c>
    </row>
    <row r="53371" spans="1:4" x14ac:dyDescent="0.25">
      <c r="A53371">
        <v>163439</v>
      </c>
      <c r="B53371" s="2">
        <v>44359.02203236246</v>
      </c>
      <c r="C53371">
        <v>109788</v>
      </c>
      <c r="D53371">
        <v>158978</v>
      </c>
    </row>
    <row r="53372" spans="1:4" x14ac:dyDescent="0.25">
      <c r="A53372">
        <v>163442</v>
      </c>
      <c r="B53372" s="2">
        <v>44359.022841423946</v>
      </c>
      <c r="C53372">
        <v>232277</v>
      </c>
      <c r="D53372">
        <v>204394</v>
      </c>
    </row>
    <row r="53373" spans="1:4" x14ac:dyDescent="0.25">
      <c r="A53373">
        <v>163446</v>
      </c>
      <c r="B53373" s="2">
        <v>44359.027008880883</v>
      </c>
      <c r="C53373">
        <v>55283</v>
      </c>
      <c r="D53373">
        <v>470762</v>
      </c>
    </row>
    <row r="53374" spans="1:4" x14ac:dyDescent="0.25">
      <c r="A53374">
        <v>163450</v>
      </c>
      <c r="B53374" s="2">
        <v>44359.027100436411</v>
      </c>
      <c r="C53374">
        <v>254481</v>
      </c>
      <c r="D53374">
        <v>305608</v>
      </c>
    </row>
    <row r="53375" spans="1:4" x14ac:dyDescent="0.25">
      <c r="A53375">
        <v>163453</v>
      </c>
      <c r="B53375" s="2">
        <v>44359.028199102759</v>
      </c>
      <c r="C53375">
        <v>185180</v>
      </c>
      <c r="D53375">
        <v>347008</v>
      </c>
    </row>
    <row r="53376" spans="1:4" x14ac:dyDescent="0.25">
      <c r="A53376">
        <v>163454</v>
      </c>
      <c r="B53376" s="2">
        <v>44359.029718446604</v>
      </c>
      <c r="C53376">
        <v>269182</v>
      </c>
      <c r="D53376">
        <v>12845</v>
      </c>
    </row>
    <row r="53377" spans="1:4" x14ac:dyDescent="0.25">
      <c r="A53377">
        <v>163459</v>
      </c>
      <c r="B53377" s="2">
        <v>44359.030243842892</v>
      </c>
      <c r="C53377">
        <v>56637</v>
      </c>
      <c r="D53377">
        <v>81226</v>
      </c>
    </row>
    <row r="53378" spans="1:4" x14ac:dyDescent="0.25">
      <c r="A53378">
        <v>163462</v>
      </c>
      <c r="B53378" s="2">
        <v>44359.030823694571</v>
      </c>
      <c r="C53378">
        <v>328425</v>
      </c>
      <c r="D53378">
        <v>266543</v>
      </c>
    </row>
    <row r="53379" spans="1:4" x14ac:dyDescent="0.25">
      <c r="A53379">
        <v>163465</v>
      </c>
      <c r="B53379" s="2">
        <v>44359.031006805628</v>
      </c>
      <c r="C53379">
        <v>270801</v>
      </c>
      <c r="D53379">
        <v>472712</v>
      </c>
    </row>
    <row r="53380" spans="1:4" x14ac:dyDescent="0.25">
      <c r="A53380">
        <v>163469</v>
      </c>
      <c r="B53380" s="2">
        <v>44359.032837916195</v>
      </c>
      <c r="C53380">
        <v>81475</v>
      </c>
      <c r="D53380">
        <v>369523</v>
      </c>
    </row>
    <row r="53381" spans="1:4" x14ac:dyDescent="0.25">
      <c r="A53381">
        <v>163473</v>
      </c>
      <c r="B53381" s="2">
        <v>44359.034424878686</v>
      </c>
      <c r="C53381">
        <v>96900</v>
      </c>
      <c r="D53381">
        <v>267654</v>
      </c>
    </row>
    <row r="53382" spans="1:4" x14ac:dyDescent="0.25">
      <c r="A53382">
        <v>163475</v>
      </c>
      <c r="B53382" s="2">
        <v>44359.035065767384</v>
      </c>
      <c r="C53382">
        <v>131304</v>
      </c>
      <c r="D53382">
        <v>381626</v>
      </c>
    </row>
    <row r="53383" spans="1:4" x14ac:dyDescent="0.25">
      <c r="A53383">
        <v>163478</v>
      </c>
      <c r="B53383" s="2">
        <v>44359.03740453074</v>
      </c>
      <c r="C53383">
        <v>164570</v>
      </c>
      <c r="D53383">
        <v>185020</v>
      </c>
    </row>
    <row r="53384" spans="1:4" x14ac:dyDescent="0.25">
      <c r="A53384">
        <v>163480</v>
      </c>
      <c r="B53384" s="2">
        <v>44359.037404530747</v>
      </c>
      <c r="C53384">
        <v>189887</v>
      </c>
      <c r="D53384">
        <v>4199</v>
      </c>
    </row>
    <row r="53385" spans="1:4" x14ac:dyDescent="0.25">
      <c r="A53385">
        <v>163481</v>
      </c>
      <c r="B53385" s="2">
        <v>44359.037598803676</v>
      </c>
      <c r="C53385">
        <v>118354</v>
      </c>
      <c r="D53385">
        <v>402346</v>
      </c>
    </row>
    <row r="53386" spans="1:4" x14ac:dyDescent="0.25">
      <c r="A53386">
        <v>163484</v>
      </c>
      <c r="B53386" s="2">
        <v>44359.037842951751</v>
      </c>
      <c r="C53386">
        <v>94644</v>
      </c>
      <c r="D53386">
        <v>114993</v>
      </c>
    </row>
    <row r="53387" spans="1:4" x14ac:dyDescent="0.25">
      <c r="A53387">
        <v>163489</v>
      </c>
      <c r="B53387" s="2">
        <v>44359.038178655355</v>
      </c>
      <c r="C53387">
        <v>52446</v>
      </c>
      <c r="D53387">
        <v>404226</v>
      </c>
    </row>
    <row r="53388" spans="1:4" x14ac:dyDescent="0.25">
      <c r="A53388">
        <v>163491</v>
      </c>
      <c r="B53388" s="2">
        <v>44359.038697470016</v>
      </c>
      <c r="C53388">
        <v>265972</v>
      </c>
      <c r="D53388">
        <v>182191</v>
      </c>
    </row>
    <row r="53389" spans="1:4" x14ac:dyDescent="0.25">
      <c r="A53389">
        <v>163495</v>
      </c>
      <c r="B53389" s="2">
        <v>44359.040345469526</v>
      </c>
      <c r="C53389">
        <v>19135</v>
      </c>
      <c r="D53389">
        <v>468614</v>
      </c>
    </row>
    <row r="53390" spans="1:4" x14ac:dyDescent="0.25">
      <c r="A53390">
        <v>163499</v>
      </c>
      <c r="B53390" s="2">
        <v>44359.0406407767</v>
      </c>
      <c r="C53390">
        <v>302207</v>
      </c>
      <c r="D53390">
        <v>230507</v>
      </c>
    </row>
    <row r="53391" spans="1:4" x14ac:dyDescent="0.25">
      <c r="A53391">
        <v>163503</v>
      </c>
      <c r="B53391" s="2">
        <v>44359.043472491911</v>
      </c>
      <c r="C53391">
        <v>312716</v>
      </c>
      <c r="D53391">
        <v>21760</v>
      </c>
    </row>
    <row r="53392" spans="1:4" x14ac:dyDescent="0.25">
      <c r="A53392">
        <v>163506</v>
      </c>
      <c r="B53392" s="2">
        <v>44359.045899676377</v>
      </c>
      <c r="C53392">
        <v>81333</v>
      </c>
      <c r="D53392">
        <v>284325</v>
      </c>
    </row>
    <row r="53393" spans="1:4" x14ac:dyDescent="0.25">
      <c r="A53393">
        <v>163510</v>
      </c>
      <c r="B53393" s="2">
        <v>44359.045991393781</v>
      </c>
      <c r="C53393">
        <v>12615</v>
      </c>
      <c r="D53393">
        <v>347393</v>
      </c>
    </row>
    <row r="53394" spans="1:4" x14ac:dyDescent="0.25">
      <c r="A53394">
        <v>163511</v>
      </c>
      <c r="B53394" s="2">
        <v>44359.047029023102</v>
      </c>
      <c r="C53394">
        <v>120269</v>
      </c>
      <c r="D53394">
        <v>158978</v>
      </c>
    </row>
    <row r="53395" spans="1:4" x14ac:dyDescent="0.25">
      <c r="A53395">
        <v>163513</v>
      </c>
      <c r="B53395" s="2">
        <v>44359.047212134159</v>
      </c>
      <c r="C53395">
        <v>77868</v>
      </c>
      <c r="D53395">
        <v>472585</v>
      </c>
    </row>
    <row r="53396" spans="1:4" x14ac:dyDescent="0.25">
      <c r="A53396">
        <v>163517</v>
      </c>
      <c r="B53396" s="2">
        <v>44359.047273171178</v>
      </c>
      <c r="C53396">
        <v>124030</v>
      </c>
      <c r="D53396">
        <v>98921</v>
      </c>
    </row>
    <row r="53397" spans="1:4" x14ac:dyDescent="0.25">
      <c r="A53397">
        <v>163522</v>
      </c>
      <c r="B53397" s="2">
        <v>44359.048707541122</v>
      </c>
      <c r="C53397">
        <v>31816</v>
      </c>
      <c r="D53397">
        <v>336334</v>
      </c>
    </row>
    <row r="53398" spans="1:4" x14ac:dyDescent="0.25">
      <c r="A53398">
        <v>163526</v>
      </c>
      <c r="B53398" s="2">
        <v>44359.048951689198</v>
      </c>
      <c r="C53398">
        <v>107418</v>
      </c>
      <c r="D53398">
        <v>157871</v>
      </c>
    </row>
    <row r="53399" spans="1:4" x14ac:dyDescent="0.25">
      <c r="A53399">
        <v>163529</v>
      </c>
      <c r="B53399" s="2">
        <v>44359.050813318281</v>
      </c>
      <c r="C53399">
        <v>192095</v>
      </c>
      <c r="D53399">
        <v>202914</v>
      </c>
    </row>
    <row r="53400" spans="1:4" x14ac:dyDescent="0.25">
      <c r="A53400">
        <v>163533</v>
      </c>
      <c r="B53400" s="2">
        <v>44359.05142368847</v>
      </c>
      <c r="C53400">
        <v>284694</v>
      </c>
      <c r="D53400">
        <v>189296</v>
      </c>
    </row>
    <row r="53401" spans="1:4" x14ac:dyDescent="0.25">
      <c r="A53401">
        <v>163534</v>
      </c>
      <c r="B53401" s="2">
        <v>44359.051666666666</v>
      </c>
      <c r="C53401">
        <v>72348</v>
      </c>
      <c r="D53401">
        <v>411922</v>
      </c>
    </row>
    <row r="53402" spans="1:4" x14ac:dyDescent="0.25">
      <c r="A53402">
        <v>163535</v>
      </c>
      <c r="B53402" s="2">
        <v>44359.051881466112</v>
      </c>
      <c r="C53402">
        <v>27141</v>
      </c>
      <c r="D53402">
        <v>459455</v>
      </c>
    </row>
    <row r="53403" spans="1:4" x14ac:dyDescent="0.25">
      <c r="A53403">
        <v>163539</v>
      </c>
      <c r="B53403" s="2">
        <v>44359.052400280772</v>
      </c>
      <c r="C53403">
        <v>57375</v>
      </c>
      <c r="D53403">
        <v>230507</v>
      </c>
    </row>
    <row r="53404" spans="1:4" x14ac:dyDescent="0.25">
      <c r="A53404">
        <v>163543</v>
      </c>
      <c r="B53404" s="2">
        <v>44359.053437910094</v>
      </c>
      <c r="C53404">
        <v>275474</v>
      </c>
      <c r="D53404">
        <v>404226</v>
      </c>
    </row>
    <row r="53405" spans="1:4" x14ac:dyDescent="0.25">
      <c r="A53405">
        <v>163547</v>
      </c>
      <c r="B53405" s="2">
        <v>44359.057710501416</v>
      </c>
      <c r="C53405">
        <v>23720</v>
      </c>
      <c r="D53405">
        <v>180939</v>
      </c>
    </row>
    <row r="53406" spans="1:4" x14ac:dyDescent="0.25">
      <c r="A53406">
        <v>163552</v>
      </c>
      <c r="B53406" s="2">
        <v>44359.058320871605</v>
      </c>
      <c r="C53406">
        <v>144086</v>
      </c>
      <c r="D53406">
        <v>214224</v>
      </c>
    </row>
    <row r="53407" spans="1:4" x14ac:dyDescent="0.25">
      <c r="A53407">
        <v>163555</v>
      </c>
      <c r="B53407" s="2">
        <v>44359.058440129447</v>
      </c>
      <c r="C53407">
        <v>82546</v>
      </c>
      <c r="D53407">
        <v>118549</v>
      </c>
    </row>
    <row r="53408" spans="1:4" x14ac:dyDescent="0.25">
      <c r="A53408">
        <v>163558</v>
      </c>
      <c r="B53408" s="2">
        <v>44359.058626056707</v>
      </c>
      <c r="C53408">
        <v>215881</v>
      </c>
      <c r="D53408">
        <v>228405</v>
      </c>
    </row>
    <row r="53409" spans="1:4" x14ac:dyDescent="0.25">
      <c r="A53409">
        <v>163563</v>
      </c>
      <c r="B53409" s="2">
        <v>44359.059633167519</v>
      </c>
      <c r="C53409">
        <v>310361</v>
      </c>
      <c r="D53409">
        <v>6790</v>
      </c>
    </row>
    <row r="53410" spans="1:4" x14ac:dyDescent="0.25">
      <c r="A53410">
        <v>163568</v>
      </c>
      <c r="B53410" s="2">
        <v>44359.060762352368</v>
      </c>
      <c r="C53410">
        <v>248436</v>
      </c>
      <c r="D53410">
        <v>250679</v>
      </c>
    </row>
    <row r="53411" spans="1:4" x14ac:dyDescent="0.25">
      <c r="A53411">
        <v>163569</v>
      </c>
      <c r="B53411" s="2">
        <v>44359.061666666661</v>
      </c>
      <c r="C53411">
        <v>157091</v>
      </c>
      <c r="D53411">
        <v>158978</v>
      </c>
    </row>
    <row r="53412" spans="1:4" x14ac:dyDescent="0.25">
      <c r="A53412">
        <v>163570</v>
      </c>
      <c r="B53412" s="2">
        <v>44359.061676375408</v>
      </c>
      <c r="C53412">
        <v>118931</v>
      </c>
      <c r="D53412">
        <v>154256</v>
      </c>
    </row>
    <row r="53413" spans="1:4" x14ac:dyDescent="0.25">
      <c r="A53413">
        <v>163575</v>
      </c>
      <c r="B53413" s="2">
        <v>44359.061952574237</v>
      </c>
      <c r="C53413">
        <v>167354</v>
      </c>
      <c r="D53413">
        <v>123413</v>
      </c>
    </row>
    <row r="53414" spans="1:4" x14ac:dyDescent="0.25">
      <c r="A53414">
        <v>163576</v>
      </c>
      <c r="B53414" s="2">
        <v>44359.062379833369</v>
      </c>
      <c r="C53414">
        <v>27689</v>
      </c>
      <c r="D53414">
        <v>349014</v>
      </c>
    </row>
    <row r="53415" spans="1:4" x14ac:dyDescent="0.25">
      <c r="A53415">
        <v>163580</v>
      </c>
      <c r="B53415" s="2">
        <v>44359.063936277351</v>
      </c>
      <c r="C53415">
        <v>879</v>
      </c>
      <c r="D53415">
        <v>217497</v>
      </c>
    </row>
    <row r="53416" spans="1:4" x14ac:dyDescent="0.25">
      <c r="A53416">
        <v>163583</v>
      </c>
      <c r="B53416" s="2">
        <v>44359.064882351144</v>
      </c>
      <c r="C53416">
        <v>29832</v>
      </c>
      <c r="D53416">
        <v>119655</v>
      </c>
    </row>
    <row r="53417" spans="1:4" x14ac:dyDescent="0.25">
      <c r="A53417">
        <v>163584</v>
      </c>
      <c r="B53417" s="2">
        <v>44359.064912869653</v>
      </c>
      <c r="C53417">
        <v>17007</v>
      </c>
      <c r="D53417">
        <v>230507</v>
      </c>
    </row>
    <row r="53418" spans="1:4" x14ac:dyDescent="0.25">
      <c r="A53418">
        <v>163588</v>
      </c>
      <c r="B53418" s="2">
        <v>44359.067110202341</v>
      </c>
      <c r="C53418">
        <v>91430</v>
      </c>
      <c r="D53418">
        <v>148630</v>
      </c>
    </row>
    <row r="53419" spans="1:4" x14ac:dyDescent="0.25">
      <c r="A53419">
        <v>163592</v>
      </c>
      <c r="B53419" s="2">
        <v>44359.067415387435</v>
      </c>
      <c r="C53419">
        <v>184648</v>
      </c>
      <c r="D53419">
        <v>230507</v>
      </c>
    </row>
    <row r="53420" spans="1:4" x14ac:dyDescent="0.25">
      <c r="A53420">
        <v>163594</v>
      </c>
      <c r="B53420" s="2">
        <v>44359.070619830927</v>
      </c>
      <c r="C53420">
        <v>22225</v>
      </c>
      <c r="D53420">
        <v>411922</v>
      </c>
    </row>
    <row r="53421" spans="1:4" x14ac:dyDescent="0.25">
      <c r="A53421">
        <v>163598</v>
      </c>
      <c r="B53421" s="2">
        <v>44359.071077608569</v>
      </c>
      <c r="C53421">
        <v>42894</v>
      </c>
      <c r="D53421">
        <v>396860</v>
      </c>
    </row>
    <row r="53422" spans="1:4" x14ac:dyDescent="0.25">
      <c r="A53422">
        <v>163600</v>
      </c>
      <c r="B53422" s="2">
        <v>44359.074892422257</v>
      </c>
      <c r="C53422">
        <v>253787</v>
      </c>
      <c r="D53422">
        <v>250679</v>
      </c>
    </row>
    <row r="53423" spans="1:4" x14ac:dyDescent="0.25">
      <c r="A53423">
        <v>163604</v>
      </c>
      <c r="B53423" s="2">
        <v>44359.081637012845</v>
      </c>
      <c r="C53423">
        <v>222061</v>
      </c>
      <c r="D53423">
        <v>432277</v>
      </c>
    </row>
    <row r="53424" spans="1:4" x14ac:dyDescent="0.25">
      <c r="A53424">
        <v>163609</v>
      </c>
      <c r="B53424" s="2">
        <v>44359.083010345777</v>
      </c>
      <c r="C53424">
        <v>249916</v>
      </c>
      <c r="D53424">
        <v>122982</v>
      </c>
    </row>
    <row r="53425" spans="1:4" x14ac:dyDescent="0.25">
      <c r="A53425">
        <v>163610</v>
      </c>
      <c r="B53425" s="2">
        <v>44359.083864864042</v>
      </c>
      <c r="C53425">
        <v>42867</v>
      </c>
      <c r="D53425">
        <v>394819</v>
      </c>
    </row>
    <row r="53426" spans="1:4" x14ac:dyDescent="0.25">
      <c r="A53426">
        <v>163611</v>
      </c>
      <c r="B53426" s="2">
        <v>44359.085543382062</v>
      </c>
      <c r="C53426">
        <v>204625</v>
      </c>
      <c r="D53426">
        <v>331472</v>
      </c>
    </row>
    <row r="53427" spans="1:4" x14ac:dyDescent="0.25">
      <c r="A53427">
        <v>163614</v>
      </c>
      <c r="B53427" s="2">
        <v>44359.086764122439</v>
      </c>
      <c r="C53427">
        <v>331465</v>
      </c>
      <c r="D53427">
        <v>438887</v>
      </c>
    </row>
    <row r="53428" spans="1:4" x14ac:dyDescent="0.25">
      <c r="A53428">
        <v>163617</v>
      </c>
      <c r="B53428" s="2">
        <v>44359.08731345561</v>
      </c>
      <c r="C53428">
        <v>140363</v>
      </c>
      <c r="D53428">
        <v>67447</v>
      </c>
    </row>
    <row r="53429" spans="1:4" x14ac:dyDescent="0.25">
      <c r="A53429">
        <v>163621</v>
      </c>
      <c r="B53429" s="2">
        <v>44359.087618640704</v>
      </c>
      <c r="C53429">
        <v>149657</v>
      </c>
      <c r="D53429">
        <v>401945</v>
      </c>
    </row>
    <row r="53430" spans="1:4" x14ac:dyDescent="0.25">
      <c r="A53430">
        <v>163625</v>
      </c>
      <c r="B53430" s="2">
        <v>44359.090548417618</v>
      </c>
      <c r="C53430">
        <v>348916</v>
      </c>
      <c r="D53430">
        <v>338092</v>
      </c>
    </row>
    <row r="53431" spans="1:4" x14ac:dyDescent="0.25">
      <c r="A53431">
        <v>163628</v>
      </c>
      <c r="B53431" s="2">
        <v>44359.091982787562</v>
      </c>
      <c r="C53431">
        <v>300682</v>
      </c>
      <c r="D53431">
        <v>367148</v>
      </c>
    </row>
    <row r="53432" spans="1:4" x14ac:dyDescent="0.25">
      <c r="A53432">
        <v>163631</v>
      </c>
      <c r="B53432" s="2">
        <v>44359.097048860131</v>
      </c>
      <c r="C53432">
        <v>127391</v>
      </c>
      <c r="D53432">
        <v>249086</v>
      </c>
    </row>
    <row r="53433" spans="1:4" x14ac:dyDescent="0.25">
      <c r="A53433">
        <v>163634</v>
      </c>
      <c r="B53433" s="2">
        <v>44359.097140415659</v>
      </c>
      <c r="C53433">
        <v>34701</v>
      </c>
      <c r="D53433">
        <v>156678</v>
      </c>
    </row>
    <row r="53434" spans="1:4" x14ac:dyDescent="0.25">
      <c r="A53434">
        <v>163637</v>
      </c>
      <c r="B53434" s="2">
        <v>44359.100511326862</v>
      </c>
      <c r="C53434">
        <v>334552</v>
      </c>
      <c r="D53434">
        <v>154815</v>
      </c>
    </row>
    <row r="53435" spans="1:4" x14ac:dyDescent="0.25">
      <c r="A53435">
        <v>163639</v>
      </c>
      <c r="B53435" s="2">
        <v>44359.101443525498</v>
      </c>
      <c r="C53435">
        <v>67679</v>
      </c>
      <c r="D53435">
        <v>83485</v>
      </c>
    </row>
    <row r="53436" spans="1:4" x14ac:dyDescent="0.25">
      <c r="A53436">
        <v>163641</v>
      </c>
      <c r="B53436" s="2">
        <v>44359.104953154085</v>
      </c>
      <c r="C53436">
        <v>70172</v>
      </c>
      <c r="D53436">
        <v>182648</v>
      </c>
    </row>
    <row r="53437" spans="1:4" x14ac:dyDescent="0.25">
      <c r="A53437">
        <v>163644</v>
      </c>
      <c r="B53437" s="2">
        <v>44359.105333333333</v>
      </c>
      <c r="C53437">
        <v>100437</v>
      </c>
      <c r="D53437">
        <v>192872</v>
      </c>
    </row>
    <row r="53438" spans="1:4" x14ac:dyDescent="0.25">
      <c r="A53438">
        <v>163647</v>
      </c>
      <c r="B53438" s="2">
        <v>44359.105349894708</v>
      </c>
      <c r="C53438">
        <v>309338</v>
      </c>
      <c r="D53438">
        <v>58921</v>
      </c>
    </row>
    <row r="53439" spans="1:4" x14ac:dyDescent="0.25">
      <c r="A53439">
        <v>163650</v>
      </c>
      <c r="B53439" s="2">
        <v>44359.109500412</v>
      </c>
      <c r="C53439">
        <v>24944</v>
      </c>
      <c r="D53439">
        <v>108086</v>
      </c>
    </row>
    <row r="53440" spans="1:4" x14ac:dyDescent="0.25">
      <c r="A53440">
        <v>163652</v>
      </c>
      <c r="B53440" s="2">
        <v>44359.110721152378</v>
      </c>
      <c r="C53440">
        <v>264030</v>
      </c>
      <c r="D53440">
        <v>245844</v>
      </c>
    </row>
    <row r="53441" spans="1:4" x14ac:dyDescent="0.25">
      <c r="A53441">
        <v>163656</v>
      </c>
      <c r="B53441" s="2">
        <v>44359.113010040586</v>
      </c>
      <c r="C53441">
        <v>124881</v>
      </c>
      <c r="D53441">
        <v>242428</v>
      </c>
    </row>
    <row r="53442" spans="1:4" x14ac:dyDescent="0.25">
      <c r="A53442">
        <v>163659</v>
      </c>
      <c r="B53442" s="2">
        <v>44359.114078188424</v>
      </c>
      <c r="C53442">
        <v>288166</v>
      </c>
      <c r="D53442">
        <v>153893</v>
      </c>
    </row>
    <row r="53443" spans="1:4" x14ac:dyDescent="0.25">
      <c r="A53443">
        <v>163661</v>
      </c>
      <c r="B53443" s="2">
        <v>44359.114169743953</v>
      </c>
      <c r="C53443">
        <v>196525</v>
      </c>
      <c r="D53443">
        <v>134888</v>
      </c>
    </row>
    <row r="53444" spans="1:4" x14ac:dyDescent="0.25">
      <c r="A53444">
        <v>163663</v>
      </c>
      <c r="B53444" s="2">
        <v>44359.114333333338</v>
      </c>
      <c r="C53444">
        <v>187872</v>
      </c>
      <c r="D53444">
        <v>328259</v>
      </c>
    </row>
    <row r="53445" spans="1:4" x14ac:dyDescent="0.25">
      <c r="A53445">
        <v>163664</v>
      </c>
      <c r="B53445" s="2">
        <v>44359.115482039859</v>
      </c>
      <c r="C53445">
        <v>249034</v>
      </c>
      <c r="D53445">
        <v>363432</v>
      </c>
    </row>
    <row r="53446" spans="1:4" x14ac:dyDescent="0.25">
      <c r="A53446">
        <v>163666</v>
      </c>
      <c r="B53446" s="2">
        <v>44359.115604113897</v>
      </c>
      <c r="C53446">
        <v>202325</v>
      </c>
      <c r="D53446">
        <v>419184</v>
      </c>
    </row>
    <row r="53447" spans="1:4" x14ac:dyDescent="0.25">
      <c r="A53447">
        <v>163670</v>
      </c>
      <c r="B53447" s="2">
        <v>44359.11761833552</v>
      </c>
      <c r="C53447">
        <v>235248</v>
      </c>
      <c r="D53447">
        <v>331056</v>
      </c>
    </row>
    <row r="53448" spans="1:4" x14ac:dyDescent="0.25">
      <c r="A53448">
        <v>163672</v>
      </c>
      <c r="B53448" s="2">
        <v>44359.118320261237</v>
      </c>
      <c r="C53448">
        <v>285854</v>
      </c>
      <c r="D53448">
        <v>411922</v>
      </c>
    </row>
    <row r="53449" spans="1:4" x14ac:dyDescent="0.25">
      <c r="A53449">
        <v>163674</v>
      </c>
      <c r="B53449" s="2">
        <v>44359.119083223974</v>
      </c>
      <c r="C53449">
        <v>13380</v>
      </c>
      <c r="D53449">
        <v>88863</v>
      </c>
    </row>
    <row r="53450" spans="1:4" x14ac:dyDescent="0.25">
      <c r="A53450">
        <v>163678</v>
      </c>
      <c r="B53450" s="2">
        <v>44359.119571520125</v>
      </c>
      <c r="C53450">
        <v>32530</v>
      </c>
      <c r="D53450">
        <v>250679</v>
      </c>
    </row>
    <row r="53451" spans="1:4" x14ac:dyDescent="0.25">
      <c r="A53451">
        <v>163682</v>
      </c>
      <c r="B53451" s="2">
        <v>44359.119571520125</v>
      </c>
      <c r="C53451">
        <v>346862</v>
      </c>
      <c r="D53451">
        <v>438887</v>
      </c>
    </row>
    <row r="53452" spans="1:4" x14ac:dyDescent="0.25">
      <c r="A53452">
        <v>163684</v>
      </c>
      <c r="B53452" s="2">
        <v>44359.119937742238</v>
      </c>
      <c r="C53452">
        <v>200641</v>
      </c>
      <c r="D53452">
        <v>235960</v>
      </c>
    </row>
    <row r="53453" spans="1:4" x14ac:dyDescent="0.25">
      <c r="A53453">
        <v>163688</v>
      </c>
      <c r="B53453" s="2">
        <v>44359.120487075408</v>
      </c>
      <c r="C53453">
        <v>337803</v>
      </c>
      <c r="D53453">
        <v>397</v>
      </c>
    </row>
    <row r="53454" spans="1:4" x14ac:dyDescent="0.25">
      <c r="A53454">
        <v>163690</v>
      </c>
      <c r="B53454" s="2">
        <v>44359.120670186465</v>
      </c>
      <c r="C53454">
        <v>333386</v>
      </c>
      <c r="D53454">
        <v>95024</v>
      </c>
    </row>
    <row r="53455" spans="1:4" x14ac:dyDescent="0.25">
      <c r="A53455">
        <v>163692</v>
      </c>
      <c r="B53455" s="2">
        <v>44359.122043519397</v>
      </c>
      <c r="C53455">
        <v>310393</v>
      </c>
      <c r="D53455">
        <v>225748</v>
      </c>
    </row>
    <row r="53456" spans="1:4" x14ac:dyDescent="0.25">
      <c r="A53456">
        <v>163695</v>
      </c>
      <c r="B53456" s="2">
        <v>44359.122928556171</v>
      </c>
      <c r="C53456">
        <v>52296</v>
      </c>
      <c r="D53456">
        <v>466792</v>
      </c>
    </row>
    <row r="53457" spans="1:4" x14ac:dyDescent="0.25">
      <c r="A53457">
        <v>163697</v>
      </c>
      <c r="B53457" s="2">
        <v>44359.123172704247</v>
      </c>
      <c r="C53457">
        <v>274992</v>
      </c>
      <c r="D53457">
        <v>327633</v>
      </c>
    </row>
    <row r="53458" spans="1:4" x14ac:dyDescent="0.25">
      <c r="A53458">
        <v>163699</v>
      </c>
      <c r="B53458" s="2">
        <v>44359.124912259285</v>
      </c>
      <c r="C53458">
        <v>156809</v>
      </c>
      <c r="D53458">
        <v>56195</v>
      </c>
    </row>
    <row r="53459" spans="1:4" x14ac:dyDescent="0.25">
      <c r="A53459">
        <v>163703</v>
      </c>
      <c r="B53459" s="2">
        <v>44359.125156407361</v>
      </c>
      <c r="C53459">
        <v>292130</v>
      </c>
      <c r="D53459">
        <v>411922</v>
      </c>
    </row>
    <row r="53460" spans="1:4" x14ac:dyDescent="0.25">
      <c r="A53460">
        <v>163706</v>
      </c>
      <c r="B53460" s="2">
        <v>44359.12628559221</v>
      </c>
      <c r="C53460">
        <v>107511</v>
      </c>
      <c r="D53460">
        <v>165917</v>
      </c>
    </row>
    <row r="53461" spans="1:4" x14ac:dyDescent="0.25">
      <c r="A53461">
        <v>163709</v>
      </c>
      <c r="B53461" s="2">
        <v>44359.126987517928</v>
      </c>
      <c r="C53461">
        <v>185266</v>
      </c>
      <c r="D53461">
        <v>351192</v>
      </c>
    </row>
    <row r="53462" spans="1:4" x14ac:dyDescent="0.25">
      <c r="A53462">
        <v>163711</v>
      </c>
      <c r="B53462" s="2">
        <v>44359.128788109985</v>
      </c>
      <c r="C53462">
        <v>62028</v>
      </c>
      <c r="D53462">
        <v>266419</v>
      </c>
    </row>
    <row r="53463" spans="1:4" x14ac:dyDescent="0.25">
      <c r="A53463">
        <v>163714</v>
      </c>
      <c r="B53463" s="2">
        <v>44359.129642628257</v>
      </c>
      <c r="C53463">
        <v>164677</v>
      </c>
      <c r="D53463">
        <v>326268</v>
      </c>
    </row>
    <row r="53464" spans="1:4" x14ac:dyDescent="0.25">
      <c r="A53464">
        <v>163717</v>
      </c>
      <c r="B53464" s="2">
        <v>44359.133182775353</v>
      </c>
      <c r="C53464">
        <v>59029</v>
      </c>
      <c r="D53464">
        <v>230507</v>
      </c>
    </row>
    <row r="53465" spans="1:4" x14ac:dyDescent="0.25">
      <c r="A53465">
        <v>163719</v>
      </c>
      <c r="B53465" s="2">
        <v>44359.133182775353</v>
      </c>
      <c r="C53465">
        <v>120966</v>
      </c>
      <c r="D53465">
        <v>473323</v>
      </c>
    </row>
    <row r="53466" spans="1:4" x14ac:dyDescent="0.25">
      <c r="A53466">
        <v>163724</v>
      </c>
      <c r="B53466" s="2">
        <v>44359.133213293862</v>
      </c>
      <c r="C53466">
        <v>80319</v>
      </c>
      <c r="D53466">
        <v>451057</v>
      </c>
    </row>
    <row r="53467" spans="1:4" x14ac:dyDescent="0.25">
      <c r="A53467">
        <v>163727</v>
      </c>
      <c r="B53467" s="2">
        <v>44359.137516403702</v>
      </c>
      <c r="C53467">
        <v>329039</v>
      </c>
      <c r="D53467">
        <v>4199</v>
      </c>
    </row>
    <row r="53468" spans="1:4" x14ac:dyDescent="0.25">
      <c r="A53468">
        <v>163731</v>
      </c>
      <c r="B53468" s="2">
        <v>44359.139744254891</v>
      </c>
      <c r="C53468">
        <v>236645</v>
      </c>
      <c r="D53468">
        <v>439981</v>
      </c>
    </row>
    <row r="53469" spans="1:4" x14ac:dyDescent="0.25">
      <c r="A53469">
        <v>163732</v>
      </c>
      <c r="B53469" s="2">
        <v>44359.140781884213</v>
      </c>
      <c r="C53469">
        <v>66016</v>
      </c>
      <c r="D53469">
        <v>21760</v>
      </c>
    </row>
    <row r="53470" spans="1:4" x14ac:dyDescent="0.25">
      <c r="A53470">
        <v>163735</v>
      </c>
      <c r="B53470" s="2">
        <v>44359.141819513534</v>
      </c>
      <c r="C53470">
        <v>319527</v>
      </c>
      <c r="D53470">
        <v>241927</v>
      </c>
    </row>
    <row r="53471" spans="1:4" x14ac:dyDescent="0.25">
      <c r="A53471">
        <v>163738</v>
      </c>
      <c r="B53471" s="2">
        <v>44359.147099215676</v>
      </c>
      <c r="C53471">
        <v>215898</v>
      </c>
      <c r="D53471">
        <v>347008</v>
      </c>
    </row>
    <row r="53472" spans="1:4" x14ac:dyDescent="0.25">
      <c r="A53472">
        <v>163743</v>
      </c>
      <c r="B53472" s="2">
        <v>44359.147312845242</v>
      </c>
      <c r="C53472">
        <v>41991</v>
      </c>
      <c r="D53472">
        <v>323966</v>
      </c>
    </row>
    <row r="53473" spans="1:4" x14ac:dyDescent="0.25">
      <c r="A53473">
        <v>163748</v>
      </c>
      <c r="B53473" s="2">
        <v>44359.152256843772</v>
      </c>
      <c r="C53473">
        <v>16550</v>
      </c>
      <c r="D53473">
        <v>169400</v>
      </c>
    </row>
    <row r="53474" spans="1:4" x14ac:dyDescent="0.25">
      <c r="A53474">
        <v>163749</v>
      </c>
      <c r="B53474" s="2">
        <v>44359.153263954591</v>
      </c>
      <c r="C53474">
        <v>159780</v>
      </c>
      <c r="D53474">
        <v>230507</v>
      </c>
    </row>
    <row r="53475" spans="1:4" x14ac:dyDescent="0.25">
      <c r="A53475">
        <v>163753</v>
      </c>
      <c r="B53475" s="2">
        <v>44359.153752250742</v>
      </c>
      <c r="C53475">
        <v>3820</v>
      </c>
      <c r="D53475">
        <v>302879</v>
      </c>
    </row>
    <row r="53476" spans="1:4" x14ac:dyDescent="0.25">
      <c r="A53476">
        <v>163756</v>
      </c>
      <c r="B53476" s="2">
        <v>44359.154911954101</v>
      </c>
      <c r="C53476">
        <v>125027</v>
      </c>
      <c r="D53476">
        <v>241927</v>
      </c>
    </row>
    <row r="53477" spans="1:4" x14ac:dyDescent="0.25">
      <c r="A53477">
        <v>163761</v>
      </c>
      <c r="B53477" s="2">
        <v>44359.156956694234</v>
      </c>
      <c r="C53477">
        <v>334857</v>
      </c>
      <c r="D53477">
        <v>21760</v>
      </c>
    </row>
    <row r="53478" spans="1:4" x14ac:dyDescent="0.25">
      <c r="A53478">
        <v>163763</v>
      </c>
      <c r="B53478" s="2">
        <v>44359.158763754043</v>
      </c>
      <c r="C53478">
        <v>151307</v>
      </c>
      <c r="D53478">
        <v>472712</v>
      </c>
    </row>
    <row r="53479" spans="1:4" x14ac:dyDescent="0.25">
      <c r="A53479">
        <v>163764</v>
      </c>
      <c r="B53479" s="2">
        <v>44359.159703360085</v>
      </c>
      <c r="C53479">
        <v>173396</v>
      </c>
      <c r="D53479">
        <v>9483</v>
      </c>
    </row>
    <row r="53480" spans="1:4" x14ac:dyDescent="0.25">
      <c r="A53480">
        <v>163769</v>
      </c>
      <c r="B53480" s="2">
        <v>44359.159916989651</v>
      </c>
      <c r="C53480">
        <v>54080</v>
      </c>
      <c r="D53480">
        <v>411922</v>
      </c>
    </row>
    <row r="53481" spans="1:4" x14ac:dyDescent="0.25">
      <c r="A53481">
        <v>163772</v>
      </c>
      <c r="B53481" s="2">
        <v>44359.163792840358</v>
      </c>
      <c r="C53481">
        <v>57074</v>
      </c>
      <c r="D53481">
        <v>244365</v>
      </c>
    </row>
    <row r="53482" spans="1:4" x14ac:dyDescent="0.25">
      <c r="A53482">
        <v>163777</v>
      </c>
      <c r="B53482" s="2">
        <v>44359.163884395886</v>
      </c>
      <c r="C53482">
        <v>343836</v>
      </c>
      <c r="D53482">
        <v>250679</v>
      </c>
    </row>
    <row r="53483" spans="1:4" x14ac:dyDescent="0.25">
      <c r="A53483">
        <v>163779</v>
      </c>
      <c r="B53483" s="2">
        <v>44359.164983062226</v>
      </c>
      <c r="C53483">
        <v>343337</v>
      </c>
      <c r="D53483">
        <v>200789</v>
      </c>
    </row>
    <row r="53484" spans="1:4" x14ac:dyDescent="0.25">
      <c r="A53484">
        <v>163782</v>
      </c>
      <c r="B53484" s="2">
        <v>44359.166325876642</v>
      </c>
      <c r="C53484">
        <v>300307</v>
      </c>
      <c r="D53484">
        <v>300479</v>
      </c>
    </row>
    <row r="53485" spans="1:4" x14ac:dyDescent="0.25">
      <c r="A53485">
        <v>163783</v>
      </c>
      <c r="B53485" s="2">
        <v>44359.167000000001</v>
      </c>
      <c r="C53485">
        <v>343107</v>
      </c>
      <c r="D53485">
        <v>250679</v>
      </c>
    </row>
    <row r="53486" spans="1:4" x14ac:dyDescent="0.25">
      <c r="A53486">
        <v>163787</v>
      </c>
      <c r="B53486" s="2">
        <v>44359.167149876397</v>
      </c>
      <c r="C53486">
        <v>246024</v>
      </c>
      <c r="D53486">
        <v>137327</v>
      </c>
    </row>
    <row r="53487" spans="1:4" x14ac:dyDescent="0.25">
      <c r="A53487">
        <v>163791</v>
      </c>
      <c r="B53487" s="2">
        <v>44359.167638172548</v>
      </c>
      <c r="C53487">
        <v>92307</v>
      </c>
      <c r="D53487">
        <v>250679</v>
      </c>
    </row>
    <row r="53488" spans="1:4" x14ac:dyDescent="0.25">
      <c r="A53488">
        <v>163793</v>
      </c>
      <c r="B53488" s="2">
        <v>44359.168472491911</v>
      </c>
      <c r="C53488">
        <v>338189</v>
      </c>
      <c r="D53488">
        <v>264283</v>
      </c>
    </row>
    <row r="53489" spans="1:4" x14ac:dyDescent="0.25">
      <c r="A53489">
        <v>163796</v>
      </c>
      <c r="B53489" s="2">
        <v>44359.173558763388</v>
      </c>
      <c r="C53489">
        <v>203387</v>
      </c>
      <c r="D53489">
        <v>158978</v>
      </c>
    </row>
    <row r="53490" spans="1:4" x14ac:dyDescent="0.25">
      <c r="A53490">
        <v>163801</v>
      </c>
      <c r="B53490" s="2">
        <v>44359.173666666662</v>
      </c>
      <c r="C53490">
        <v>169844</v>
      </c>
      <c r="D53490">
        <v>105200</v>
      </c>
    </row>
    <row r="53491" spans="1:4" x14ac:dyDescent="0.25">
      <c r="A53491">
        <v>163804</v>
      </c>
      <c r="B53491" s="2">
        <v>44359.174169133577</v>
      </c>
      <c r="C53491">
        <v>337142</v>
      </c>
      <c r="D53491">
        <v>298988</v>
      </c>
    </row>
    <row r="53492" spans="1:4" x14ac:dyDescent="0.25">
      <c r="A53492">
        <v>163806</v>
      </c>
      <c r="B53492" s="2">
        <v>44359.17514572588</v>
      </c>
      <c r="C53492">
        <v>247033</v>
      </c>
      <c r="D53492">
        <v>68870</v>
      </c>
    </row>
    <row r="53493" spans="1:4" x14ac:dyDescent="0.25">
      <c r="A53493">
        <v>163811</v>
      </c>
      <c r="B53493" s="2">
        <v>44359.177037873473</v>
      </c>
      <c r="C53493">
        <v>324517</v>
      </c>
      <c r="D53493">
        <v>145086</v>
      </c>
    </row>
    <row r="53494" spans="1:4" x14ac:dyDescent="0.25">
      <c r="A53494">
        <v>163812</v>
      </c>
      <c r="B53494" s="2">
        <v>44359.178655354473</v>
      </c>
      <c r="C53494">
        <v>87828</v>
      </c>
      <c r="D53494">
        <v>258219</v>
      </c>
    </row>
    <row r="53495" spans="1:4" x14ac:dyDescent="0.25">
      <c r="A53495">
        <v>163814</v>
      </c>
      <c r="B53495" s="2">
        <v>44359.179265724662</v>
      </c>
      <c r="C53495">
        <v>62756</v>
      </c>
      <c r="D53495">
        <v>411922</v>
      </c>
    </row>
    <row r="53496" spans="1:4" x14ac:dyDescent="0.25">
      <c r="A53496">
        <v>163816</v>
      </c>
      <c r="B53496" s="2">
        <v>44359.180974761191</v>
      </c>
      <c r="C53496">
        <v>179137</v>
      </c>
      <c r="D53496">
        <v>158978</v>
      </c>
    </row>
    <row r="53497" spans="1:4" x14ac:dyDescent="0.25">
      <c r="A53497">
        <v>163817</v>
      </c>
      <c r="B53497" s="2">
        <v>44359.182103946041</v>
      </c>
      <c r="C53497">
        <v>225594</v>
      </c>
      <c r="D53497">
        <v>182191</v>
      </c>
    </row>
    <row r="53498" spans="1:4" x14ac:dyDescent="0.25">
      <c r="A53498">
        <v>163818</v>
      </c>
      <c r="B53498" s="2">
        <v>44359.18475905637</v>
      </c>
      <c r="C53498">
        <v>307047</v>
      </c>
      <c r="D53498">
        <v>474478</v>
      </c>
    </row>
    <row r="53499" spans="1:4" x14ac:dyDescent="0.25">
      <c r="A53499">
        <v>163822</v>
      </c>
      <c r="B53499" s="2">
        <v>44359.190008239995</v>
      </c>
      <c r="C53499">
        <v>172356</v>
      </c>
      <c r="D53499">
        <v>202914</v>
      </c>
    </row>
    <row r="53500" spans="1:4" x14ac:dyDescent="0.25">
      <c r="A53500">
        <v>163824</v>
      </c>
      <c r="B53500" s="2">
        <v>44359.190721682848</v>
      </c>
      <c r="C53500">
        <v>201015</v>
      </c>
      <c r="D53500">
        <v>58305</v>
      </c>
    </row>
    <row r="53501" spans="1:4" x14ac:dyDescent="0.25">
      <c r="A53501">
        <v>163826</v>
      </c>
      <c r="B53501" s="2">
        <v>44359.192744336571</v>
      </c>
      <c r="C53501">
        <v>19564</v>
      </c>
      <c r="D53501">
        <v>250679</v>
      </c>
    </row>
    <row r="53502" spans="1:4" x14ac:dyDescent="0.25">
      <c r="A53502">
        <v>163827</v>
      </c>
      <c r="B53502" s="2">
        <v>44359.193029572438</v>
      </c>
      <c r="C53502">
        <v>321329</v>
      </c>
      <c r="D53502">
        <v>439981</v>
      </c>
    </row>
    <row r="53503" spans="1:4" x14ac:dyDescent="0.25">
      <c r="A53503">
        <v>163828</v>
      </c>
      <c r="B53503" s="2">
        <v>44359.194311349835</v>
      </c>
      <c r="C53503">
        <v>203555</v>
      </c>
      <c r="D53503">
        <v>348155</v>
      </c>
    </row>
    <row r="53504" spans="1:4" x14ac:dyDescent="0.25">
      <c r="A53504">
        <v>163832</v>
      </c>
      <c r="B53504" s="2">
        <v>44359.195165868099</v>
      </c>
      <c r="C53504">
        <v>70264</v>
      </c>
      <c r="D53504">
        <v>367148</v>
      </c>
    </row>
    <row r="53505" spans="1:4" x14ac:dyDescent="0.25">
      <c r="A53505">
        <v>163834</v>
      </c>
      <c r="B53505" s="2">
        <v>44359.195898312326</v>
      </c>
      <c r="C53505">
        <v>187785</v>
      </c>
      <c r="D53505">
        <v>418585</v>
      </c>
    </row>
    <row r="53506" spans="1:4" x14ac:dyDescent="0.25">
      <c r="A53506">
        <v>163835</v>
      </c>
      <c r="B53506" s="2">
        <v>44359.199987792599</v>
      </c>
      <c r="C53506">
        <v>244531</v>
      </c>
      <c r="D53506">
        <v>302130</v>
      </c>
    </row>
    <row r="53507" spans="1:4" x14ac:dyDescent="0.25">
      <c r="A53507">
        <v>163840</v>
      </c>
      <c r="B53507" s="2">
        <v>44359.200025889964</v>
      </c>
      <c r="C53507">
        <v>322703</v>
      </c>
      <c r="D53507">
        <v>104355</v>
      </c>
    </row>
    <row r="53508" spans="1:4" x14ac:dyDescent="0.25">
      <c r="A53508">
        <v>163845</v>
      </c>
      <c r="B53508" s="2">
        <v>44359.200659199807</v>
      </c>
      <c r="C53508">
        <v>110279</v>
      </c>
      <c r="D53508">
        <v>228405</v>
      </c>
    </row>
    <row r="53509" spans="1:4" x14ac:dyDescent="0.25">
      <c r="A53509">
        <v>163848</v>
      </c>
      <c r="B53509" s="2">
        <v>44359.201239482201</v>
      </c>
      <c r="C53509">
        <v>97919</v>
      </c>
      <c r="D53509">
        <v>300715</v>
      </c>
    </row>
    <row r="53510" spans="1:4" x14ac:dyDescent="0.25">
      <c r="A53510">
        <v>163852</v>
      </c>
      <c r="B53510" s="2">
        <v>44359.201483199562</v>
      </c>
      <c r="C53510">
        <v>268261</v>
      </c>
      <c r="D53510">
        <v>122902</v>
      </c>
    </row>
    <row r="53511" spans="1:4" x14ac:dyDescent="0.25">
      <c r="A53511">
        <v>163855</v>
      </c>
      <c r="B53511" s="2">
        <v>44359.202826013978</v>
      </c>
      <c r="C53511">
        <v>137793</v>
      </c>
      <c r="D53511">
        <v>148630</v>
      </c>
    </row>
    <row r="53512" spans="1:4" x14ac:dyDescent="0.25">
      <c r="A53512">
        <v>163860</v>
      </c>
      <c r="B53512" s="2">
        <v>44359.203283791619</v>
      </c>
      <c r="C53512">
        <v>102014</v>
      </c>
      <c r="D53512">
        <v>330333</v>
      </c>
    </row>
    <row r="53513" spans="1:4" x14ac:dyDescent="0.25">
      <c r="A53513">
        <v>163861</v>
      </c>
      <c r="B53513" s="2">
        <v>44359.204412976469</v>
      </c>
      <c r="C53513">
        <v>179253</v>
      </c>
      <c r="D53513">
        <v>118549</v>
      </c>
    </row>
    <row r="53514" spans="1:4" x14ac:dyDescent="0.25">
      <c r="A53514">
        <v>163865</v>
      </c>
      <c r="B53514" s="2">
        <v>44359.204718161564</v>
      </c>
      <c r="C53514">
        <v>9578</v>
      </c>
      <c r="D53514">
        <v>227775</v>
      </c>
    </row>
    <row r="53515" spans="1:4" x14ac:dyDescent="0.25">
      <c r="A53515">
        <v>163869</v>
      </c>
      <c r="B53515" s="2">
        <v>44359.205725272375</v>
      </c>
      <c r="C53515">
        <v>257069</v>
      </c>
      <c r="D53515">
        <v>347008</v>
      </c>
    </row>
    <row r="53516" spans="1:4" x14ac:dyDescent="0.25">
      <c r="A53516">
        <v>163870</v>
      </c>
      <c r="B53516" s="2">
        <v>44359.21</v>
      </c>
      <c r="C53516">
        <v>8587</v>
      </c>
      <c r="D53516">
        <v>227775</v>
      </c>
    </row>
    <row r="53517" spans="1:4" x14ac:dyDescent="0.25">
      <c r="A53517">
        <v>163874</v>
      </c>
      <c r="B53517" s="2">
        <v>44359.210638752404</v>
      </c>
      <c r="C53517">
        <v>68115</v>
      </c>
      <c r="D53517">
        <v>79322</v>
      </c>
    </row>
    <row r="53518" spans="1:4" x14ac:dyDescent="0.25">
      <c r="A53518">
        <v>163877</v>
      </c>
      <c r="B53518" s="2">
        <v>44359.21085238197</v>
      </c>
      <c r="C53518">
        <v>226411</v>
      </c>
      <c r="D53518">
        <v>77667</v>
      </c>
    </row>
    <row r="53519" spans="1:4" x14ac:dyDescent="0.25">
      <c r="A53519">
        <v>163878</v>
      </c>
      <c r="B53519" s="2">
        <v>44359.213080233159</v>
      </c>
      <c r="C53519">
        <v>260424</v>
      </c>
      <c r="D53519">
        <v>453926</v>
      </c>
    </row>
    <row r="53520" spans="1:4" x14ac:dyDescent="0.25">
      <c r="A53520">
        <v>163881</v>
      </c>
      <c r="B53520" s="2">
        <v>44359.213293862726</v>
      </c>
      <c r="C53520">
        <v>29385</v>
      </c>
      <c r="D53520">
        <v>391218</v>
      </c>
    </row>
    <row r="53521" spans="1:4" x14ac:dyDescent="0.25">
      <c r="A53521">
        <v>163882</v>
      </c>
      <c r="B53521" s="2">
        <v>44359.213385418254</v>
      </c>
      <c r="C53521">
        <v>259775</v>
      </c>
      <c r="D53521">
        <v>118549</v>
      </c>
    </row>
    <row r="53522" spans="1:4" x14ac:dyDescent="0.25">
      <c r="A53522">
        <v>163887</v>
      </c>
      <c r="B53522" s="2">
        <v>44359.213779935271</v>
      </c>
      <c r="C53522">
        <v>255239</v>
      </c>
      <c r="D53522">
        <v>470762</v>
      </c>
    </row>
    <row r="53523" spans="1:4" x14ac:dyDescent="0.25">
      <c r="A53523">
        <v>163891</v>
      </c>
      <c r="B53523" s="2">
        <v>44359.214423047575</v>
      </c>
      <c r="C53523">
        <v>3680</v>
      </c>
      <c r="D53523">
        <v>373732</v>
      </c>
    </row>
    <row r="53524" spans="1:4" x14ac:dyDescent="0.25">
      <c r="A53524">
        <v>163894</v>
      </c>
      <c r="B53524" s="2">
        <v>44359.216986602376</v>
      </c>
      <c r="C53524">
        <v>203195</v>
      </c>
      <c r="D53524">
        <v>411922</v>
      </c>
    </row>
    <row r="53525" spans="1:4" x14ac:dyDescent="0.25">
      <c r="A53525">
        <v>163896</v>
      </c>
      <c r="B53525" s="2">
        <v>44359.21732230598</v>
      </c>
      <c r="C53525">
        <v>259958</v>
      </c>
      <c r="D53525">
        <v>411922</v>
      </c>
    </row>
    <row r="53526" spans="1:4" x14ac:dyDescent="0.25">
      <c r="A53526">
        <v>163899</v>
      </c>
      <c r="B53526" s="2">
        <v>44359.217666666664</v>
      </c>
      <c r="C53526">
        <v>8384</v>
      </c>
      <c r="D53526">
        <v>342582</v>
      </c>
    </row>
    <row r="53527" spans="1:4" x14ac:dyDescent="0.25">
      <c r="A53527">
        <v>163900</v>
      </c>
      <c r="B53527" s="2">
        <v>44359.217780083622</v>
      </c>
      <c r="C53527">
        <v>319172</v>
      </c>
      <c r="D53527">
        <v>204610</v>
      </c>
    </row>
    <row r="53528" spans="1:4" x14ac:dyDescent="0.25">
      <c r="A53528">
        <v>163902</v>
      </c>
      <c r="B53528" s="2">
        <v>44359.221686452831</v>
      </c>
      <c r="C53528">
        <v>347652</v>
      </c>
      <c r="D53528">
        <v>183565</v>
      </c>
    </row>
    <row r="53529" spans="1:4" x14ac:dyDescent="0.25">
      <c r="A53529">
        <v>163904</v>
      </c>
      <c r="B53529" s="2">
        <v>44359.224999999999</v>
      </c>
      <c r="C53529">
        <v>74273</v>
      </c>
      <c r="D53529">
        <v>21760</v>
      </c>
    </row>
    <row r="53530" spans="1:4" x14ac:dyDescent="0.25">
      <c r="A53530">
        <v>163907</v>
      </c>
      <c r="B53530" s="2">
        <v>44359.226142155218</v>
      </c>
      <c r="C53530">
        <v>323821</v>
      </c>
      <c r="D53530">
        <v>214224</v>
      </c>
    </row>
    <row r="53531" spans="1:4" x14ac:dyDescent="0.25">
      <c r="A53531">
        <v>163910</v>
      </c>
      <c r="B53531" s="2">
        <v>44359.226320388349</v>
      </c>
      <c r="C53531">
        <v>184982</v>
      </c>
      <c r="D53531">
        <v>330333</v>
      </c>
    </row>
    <row r="53532" spans="1:4" x14ac:dyDescent="0.25">
      <c r="A53532">
        <v>163914</v>
      </c>
      <c r="B53532" s="2">
        <v>44359.226508377331</v>
      </c>
      <c r="C53532">
        <v>120776</v>
      </c>
      <c r="D53532">
        <v>471409</v>
      </c>
    </row>
    <row r="53533" spans="1:4" x14ac:dyDescent="0.25">
      <c r="A53533">
        <v>163916</v>
      </c>
      <c r="B53533" s="2">
        <v>44359.229224524672</v>
      </c>
      <c r="C53533">
        <v>66626</v>
      </c>
      <c r="D53533">
        <v>158978</v>
      </c>
    </row>
    <row r="53534" spans="1:4" x14ac:dyDescent="0.25">
      <c r="A53534">
        <v>163917</v>
      </c>
      <c r="B53534" s="2">
        <v>44359.231579288025</v>
      </c>
      <c r="C53534">
        <v>200723</v>
      </c>
      <c r="D53534">
        <v>472712</v>
      </c>
    </row>
    <row r="53535" spans="1:4" x14ac:dyDescent="0.25">
      <c r="A53535">
        <v>163920</v>
      </c>
      <c r="B53535" s="2">
        <v>44359.232581560718</v>
      </c>
      <c r="C53535">
        <v>146303</v>
      </c>
      <c r="D53535">
        <v>118549</v>
      </c>
    </row>
    <row r="53536" spans="1:4" x14ac:dyDescent="0.25">
      <c r="A53536">
        <v>163921</v>
      </c>
      <c r="B53536" s="2">
        <v>44359.235419782097</v>
      </c>
      <c r="C53536">
        <v>243731</v>
      </c>
      <c r="D53536">
        <v>122902</v>
      </c>
    </row>
    <row r="53537" spans="1:4" x14ac:dyDescent="0.25">
      <c r="A53537">
        <v>163924</v>
      </c>
      <c r="B53537" s="2">
        <v>44359.236060670795</v>
      </c>
      <c r="C53537">
        <v>102245</v>
      </c>
      <c r="D53537">
        <v>301811</v>
      </c>
    </row>
    <row r="53538" spans="1:4" x14ac:dyDescent="0.25">
      <c r="A53538">
        <v>163926</v>
      </c>
      <c r="B53538" s="2">
        <v>44359.236213263343</v>
      </c>
      <c r="C53538">
        <v>236003</v>
      </c>
      <c r="D53538">
        <v>47419</v>
      </c>
    </row>
    <row r="53539" spans="1:4" x14ac:dyDescent="0.25">
      <c r="A53539">
        <v>163927</v>
      </c>
      <c r="B53539" s="2">
        <v>44359.236274300361</v>
      </c>
      <c r="C53539">
        <v>264199</v>
      </c>
      <c r="D53539">
        <v>266896</v>
      </c>
    </row>
    <row r="53540" spans="1:4" x14ac:dyDescent="0.25">
      <c r="A53540">
        <v>163929</v>
      </c>
      <c r="B53540" s="2">
        <v>44359.23636585589</v>
      </c>
      <c r="C53540">
        <v>46914</v>
      </c>
      <c r="D53540">
        <v>179296</v>
      </c>
    </row>
    <row r="53541" spans="1:4" x14ac:dyDescent="0.25">
      <c r="A53541">
        <v>163931</v>
      </c>
      <c r="B53541" s="2">
        <v>44359.237525559249</v>
      </c>
      <c r="C53541">
        <v>296524</v>
      </c>
      <c r="D53541">
        <v>428166</v>
      </c>
    </row>
    <row r="53542" spans="1:4" x14ac:dyDescent="0.25">
      <c r="A53542">
        <v>163933</v>
      </c>
      <c r="B53542" s="2">
        <v>44359.238258003475</v>
      </c>
      <c r="C53542">
        <v>126404</v>
      </c>
      <c r="D53542">
        <v>357547</v>
      </c>
    </row>
    <row r="53543" spans="1:4" x14ac:dyDescent="0.25">
      <c r="A53543">
        <v>163937</v>
      </c>
      <c r="B53543" s="2">
        <v>44359.239020966219</v>
      </c>
      <c r="C53543">
        <v>200985</v>
      </c>
      <c r="D53543">
        <v>62570</v>
      </c>
    </row>
    <row r="53544" spans="1:4" x14ac:dyDescent="0.25">
      <c r="A53544">
        <v>163938</v>
      </c>
      <c r="B53544" s="2">
        <v>44359.24</v>
      </c>
      <c r="C53544">
        <v>81140</v>
      </c>
      <c r="D53544">
        <v>196496</v>
      </c>
    </row>
    <row r="53545" spans="1:4" x14ac:dyDescent="0.25">
      <c r="A53545">
        <v>163943</v>
      </c>
      <c r="B53545" s="2">
        <v>44359.241920224616</v>
      </c>
      <c r="C53545">
        <v>272981</v>
      </c>
      <c r="D53545">
        <v>370276</v>
      </c>
    </row>
    <row r="53546" spans="1:4" x14ac:dyDescent="0.25">
      <c r="A53546">
        <v>163944</v>
      </c>
      <c r="B53546" s="2">
        <v>44359.242333333335</v>
      </c>
      <c r="C53546">
        <v>72388</v>
      </c>
      <c r="D53546">
        <v>52510</v>
      </c>
    </row>
    <row r="53547" spans="1:4" x14ac:dyDescent="0.25">
      <c r="A53547">
        <v>163947</v>
      </c>
      <c r="B53547" s="2">
        <v>44359.242561113315</v>
      </c>
      <c r="C53547">
        <v>99620</v>
      </c>
      <c r="D53547">
        <v>230507</v>
      </c>
    </row>
    <row r="53548" spans="1:4" x14ac:dyDescent="0.25">
      <c r="A53548">
        <v>163952</v>
      </c>
      <c r="B53548" s="2">
        <v>44359.246333333336</v>
      </c>
      <c r="C53548">
        <v>312089</v>
      </c>
      <c r="D53548">
        <v>394819</v>
      </c>
    </row>
    <row r="53549" spans="1:4" x14ac:dyDescent="0.25">
      <c r="A53549">
        <v>163953</v>
      </c>
      <c r="B53549" s="2">
        <v>44359.246620075079</v>
      </c>
      <c r="C53549">
        <v>38975</v>
      </c>
      <c r="D53549">
        <v>411922</v>
      </c>
    </row>
    <row r="53550" spans="1:4" x14ac:dyDescent="0.25">
      <c r="A53550">
        <v>163954</v>
      </c>
      <c r="B53550" s="2">
        <v>44359.246951456313</v>
      </c>
      <c r="C53550">
        <v>92178</v>
      </c>
      <c r="D53550">
        <v>267896</v>
      </c>
    </row>
    <row r="53551" spans="1:4" x14ac:dyDescent="0.25">
      <c r="A53551">
        <v>163956</v>
      </c>
      <c r="B53551" s="2">
        <v>44359.247474593343</v>
      </c>
      <c r="C53551">
        <v>296663</v>
      </c>
      <c r="D53551">
        <v>21760</v>
      </c>
    </row>
    <row r="53552" spans="1:4" x14ac:dyDescent="0.25">
      <c r="A53552">
        <v>163958</v>
      </c>
      <c r="B53552" s="2">
        <v>44359.247810296947</v>
      </c>
      <c r="C53552">
        <v>348174</v>
      </c>
      <c r="D53552">
        <v>21760</v>
      </c>
    </row>
    <row r="53553" spans="1:4" x14ac:dyDescent="0.25">
      <c r="A53553">
        <v>163963</v>
      </c>
      <c r="B53553" s="2">
        <v>44359.250996763752</v>
      </c>
      <c r="C53553">
        <v>96427</v>
      </c>
      <c r="D53553">
        <v>208672</v>
      </c>
    </row>
    <row r="53554" spans="1:4" x14ac:dyDescent="0.25">
      <c r="A53554">
        <v>163965</v>
      </c>
      <c r="B53554" s="2">
        <v>44359.252204962308</v>
      </c>
      <c r="C53554">
        <v>180203</v>
      </c>
      <c r="D53554">
        <v>411922</v>
      </c>
    </row>
    <row r="53555" spans="1:4" x14ac:dyDescent="0.25">
      <c r="A53555">
        <v>163969</v>
      </c>
      <c r="B53555" s="2">
        <v>44359.252479628893</v>
      </c>
      <c r="C53555">
        <v>182188</v>
      </c>
      <c r="D53555">
        <v>380527</v>
      </c>
    </row>
    <row r="53556" spans="1:4" x14ac:dyDescent="0.25">
      <c r="A53556">
        <v>163973</v>
      </c>
      <c r="B53556" s="2">
        <v>44359.253852961818</v>
      </c>
      <c r="C53556">
        <v>107686</v>
      </c>
      <c r="D53556">
        <v>300941</v>
      </c>
    </row>
    <row r="53557" spans="1:4" x14ac:dyDescent="0.25">
      <c r="A53557">
        <v>163978</v>
      </c>
      <c r="B53557" s="2">
        <v>44359.254097109901</v>
      </c>
      <c r="C53557">
        <v>231988</v>
      </c>
      <c r="D53557">
        <v>182191</v>
      </c>
    </row>
    <row r="53558" spans="1:4" x14ac:dyDescent="0.25">
      <c r="A53558">
        <v>163981</v>
      </c>
      <c r="B53558" s="2">
        <v>44359.254233009713</v>
      </c>
      <c r="C53558">
        <v>124793</v>
      </c>
      <c r="D53558">
        <v>411922</v>
      </c>
    </row>
    <row r="53559" spans="1:4" x14ac:dyDescent="0.25">
      <c r="A53559">
        <v>163982</v>
      </c>
      <c r="B53559" s="2">
        <v>44359.255446601943</v>
      </c>
      <c r="C53559">
        <v>204236</v>
      </c>
      <c r="D53559">
        <v>250679</v>
      </c>
    </row>
    <row r="53560" spans="1:4" x14ac:dyDescent="0.25">
      <c r="A53560">
        <v>163984</v>
      </c>
      <c r="B53560" s="2">
        <v>44359.25580614643</v>
      </c>
      <c r="C53560">
        <v>239544</v>
      </c>
      <c r="D53560">
        <v>244574</v>
      </c>
    </row>
    <row r="53561" spans="1:4" x14ac:dyDescent="0.25">
      <c r="A53561">
        <v>163986</v>
      </c>
      <c r="B53561" s="2">
        <v>44359.256569109166</v>
      </c>
      <c r="C53561">
        <v>143307</v>
      </c>
      <c r="D53561">
        <v>330333</v>
      </c>
    </row>
    <row r="53562" spans="1:4" x14ac:dyDescent="0.25">
      <c r="A53562">
        <v>163989</v>
      </c>
      <c r="B53562" s="2">
        <v>44359.257064724923</v>
      </c>
      <c r="C53562">
        <v>217369</v>
      </c>
      <c r="D53562">
        <v>62570</v>
      </c>
    </row>
    <row r="53563" spans="1:4" x14ac:dyDescent="0.25">
      <c r="A53563">
        <v>163990</v>
      </c>
      <c r="B53563" s="2">
        <v>44359.257271034883</v>
      </c>
      <c r="C53563">
        <v>332620</v>
      </c>
      <c r="D53563">
        <v>301748</v>
      </c>
    </row>
    <row r="53564" spans="1:4" x14ac:dyDescent="0.25">
      <c r="A53564">
        <v>163992</v>
      </c>
      <c r="B53564" s="2">
        <v>44359.259437849054</v>
      </c>
      <c r="C53564">
        <v>61398</v>
      </c>
      <c r="D53564">
        <v>202914</v>
      </c>
    </row>
    <row r="53565" spans="1:4" x14ac:dyDescent="0.25">
      <c r="A53565">
        <v>163994</v>
      </c>
      <c r="B53565" s="2">
        <v>44359.260109256262</v>
      </c>
      <c r="C53565">
        <v>114783</v>
      </c>
      <c r="D53565">
        <v>264569</v>
      </c>
    </row>
    <row r="53566" spans="1:4" x14ac:dyDescent="0.25">
      <c r="A53566">
        <v>163997</v>
      </c>
      <c r="B53566" s="2">
        <v>44359.260536515394</v>
      </c>
      <c r="C53566">
        <v>37698</v>
      </c>
      <c r="D53566">
        <v>158978</v>
      </c>
    </row>
    <row r="53567" spans="1:4" x14ac:dyDescent="0.25">
      <c r="A53567">
        <v>163998</v>
      </c>
      <c r="B53567" s="2">
        <v>44359.260666666662</v>
      </c>
      <c r="C53567">
        <v>265060</v>
      </c>
      <c r="D53567">
        <v>86587</v>
      </c>
    </row>
    <row r="53568" spans="1:4" x14ac:dyDescent="0.25">
      <c r="A53568">
        <v>164003</v>
      </c>
      <c r="B53568" s="2">
        <v>44359.261919093857</v>
      </c>
      <c r="C53568">
        <v>241183</v>
      </c>
      <c r="D53568">
        <v>31837</v>
      </c>
    </row>
    <row r="53569" spans="1:4" x14ac:dyDescent="0.25">
      <c r="A53569">
        <v>164007</v>
      </c>
      <c r="B53569" s="2">
        <v>44359.2623236246</v>
      </c>
      <c r="C53569">
        <v>287124</v>
      </c>
      <c r="D53569">
        <v>226198</v>
      </c>
    </row>
    <row r="53570" spans="1:4" x14ac:dyDescent="0.25">
      <c r="A53570">
        <v>164011</v>
      </c>
      <c r="B53570" s="2">
        <v>44359.26337473678</v>
      </c>
      <c r="C53570">
        <v>86674</v>
      </c>
      <c r="D53570">
        <v>3876</v>
      </c>
    </row>
    <row r="53571" spans="1:4" x14ac:dyDescent="0.25">
      <c r="A53571">
        <v>164015</v>
      </c>
      <c r="B53571" s="2">
        <v>44359.267177993534</v>
      </c>
      <c r="C53571">
        <v>90376</v>
      </c>
      <c r="D53571">
        <v>112456</v>
      </c>
    </row>
    <row r="53572" spans="1:4" x14ac:dyDescent="0.25">
      <c r="A53572">
        <v>164018</v>
      </c>
      <c r="B53572" s="2">
        <v>44359.267586291084</v>
      </c>
      <c r="C53572">
        <v>19323</v>
      </c>
      <c r="D53572">
        <v>118549</v>
      </c>
    </row>
    <row r="53573" spans="1:4" x14ac:dyDescent="0.25">
      <c r="A53573">
        <v>164021</v>
      </c>
      <c r="B53573" s="2">
        <v>44359.268257698292</v>
      </c>
      <c r="C53573">
        <v>200721</v>
      </c>
      <c r="D53573">
        <v>75550</v>
      </c>
    </row>
    <row r="53574" spans="1:4" x14ac:dyDescent="0.25">
      <c r="A53574">
        <v>164024</v>
      </c>
      <c r="B53574" s="2">
        <v>44359.268410290839</v>
      </c>
      <c r="C53574">
        <v>115909</v>
      </c>
      <c r="D53574">
        <v>180863</v>
      </c>
    </row>
    <row r="53575" spans="1:4" x14ac:dyDescent="0.25">
      <c r="A53575">
        <v>164026</v>
      </c>
      <c r="B53575" s="2">
        <v>44359.26944792016</v>
      </c>
      <c r="C53575">
        <v>289514</v>
      </c>
      <c r="D53575">
        <v>179296</v>
      </c>
    </row>
    <row r="53576" spans="1:4" x14ac:dyDescent="0.25">
      <c r="A53576">
        <v>164031</v>
      </c>
      <c r="B53576" s="2">
        <v>44359.269666666667</v>
      </c>
      <c r="C53576">
        <v>89679</v>
      </c>
      <c r="D53576">
        <v>262099</v>
      </c>
    </row>
    <row r="53577" spans="1:4" x14ac:dyDescent="0.25">
      <c r="A53577">
        <v>164033</v>
      </c>
      <c r="B53577" s="2">
        <v>44359.269905697809</v>
      </c>
      <c r="C53577">
        <v>240294</v>
      </c>
      <c r="D53577">
        <v>242428</v>
      </c>
    </row>
    <row r="53578" spans="1:4" x14ac:dyDescent="0.25">
      <c r="A53578">
        <v>164037</v>
      </c>
      <c r="B53578" s="2">
        <v>44359.270009708744</v>
      </c>
      <c r="C53578">
        <v>326055</v>
      </c>
      <c r="D53578">
        <v>182191</v>
      </c>
    </row>
    <row r="53579" spans="1:4" x14ac:dyDescent="0.25">
      <c r="A53579">
        <v>164042</v>
      </c>
      <c r="B53579" s="2">
        <v>44359.270666666664</v>
      </c>
      <c r="C53579">
        <v>249339</v>
      </c>
      <c r="D53579">
        <v>209122</v>
      </c>
    </row>
    <row r="53580" spans="1:4" x14ac:dyDescent="0.25">
      <c r="A53580">
        <v>164045</v>
      </c>
      <c r="B53580" s="2">
        <v>44359.270912808621</v>
      </c>
      <c r="C53580">
        <v>292784</v>
      </c>
      <c r="D53580">
        <v>304128</v>
      </c>
    </row>
    <row r="53581" spans="1:4" x14ac:dyDescent="0.25">
      <c r="A53581">
        <v>164047</v>
      </c>
      <c r="B53581" s="2">
        <v>44359.271889400923</v>
      </c>
      <c r="C53581">
        <v>307461</v>
      </c>
      <c r="D53581">
        <v>34152</v>
      </c>
    </row>
    <row r="53582" spans="1:4" x14ac:dyDescent="0.25">
      <c r="A53582">
        <v>164049</v>
      </c>
      <c r="B53582" s="2">
        <v>44359.271980956451</v>
      </c>
      <c r="C53582">
        <v>37430</v>
      </c>
      <c r="D53582">
        <v>88863</v>
      </c>
    </row>
    <row r="53583" spans="1:4" x14ac:dyDescent="0.25">
      <c r="A53583">
        <v>164054</v>
      </c>
      <c r="B53583" s="2">
        <v>44359.272194586018</v>
      </c>
      <c r="C53583">
        <v>12100</v>
      </c>
      <c r="D53583">
        <v>419514</v>
      </c>
    </row>
    <row r="53584" spans="1:4" x14ac:dyDescent="0.25">
      <c r="A53584">
        <v>164055</v>
      </c>
      <c r="B53584" s="2">
        <v>44359.272957548754</v>
      </c>
      <c r="C53584">
        <v>53379</v>
      </c>
      <c r="D53584">
        <v>411922</v>
      </c>
    </row>
    <row r="53585" spans="1:4" x14ac:dyDescent="0.25">
      <c r="A53585">
        <v>164058</v>
      </c>
      <c r="B53585" s="2">
        <v>44359.273537400433</v>
      </c>
      <c r="C53585">
        <v>240808</v>
      </c>
      <c r="D53585">
        <v>218380</v>
      </c>
    </row>
    <row r="53586" spans="1:4" x14ac:dyDescent="0.25">
      <c r="A53586">
        <v>164061</v>
      </c>
      <c r="B53586" s="2">
        <v>44359.277932065801</v>
      </c>
      <c r="C53586">
        <v>311919</v>
      </c>
      <c r="D53586">
        <v>440825</v>
      </c>
    </row>
    <row r="53587" spans="1:4" x14ac:dyDescent="0.25">
      <c r="A53587">
        <v>164066</v>
      </c>
      <c r="B53587" s="2">
        <v>44359.278145695367</v>
      </c>
      <c r="C53587">
        <v>258773</v>
      </c>
      <c r="D53587">
        <v>5151</v>
      </c>
    </row>
    <row r="53588" spans="1:4" x14ac:dyDescent="0.25">
      <c r="A53588">
        <v>164069</v>
      </c>
      <c r="B53588" s="2">
        <v>44359.278756065556</v>
      </c>
      <c r="C53588">
        <v>151912</v>
      </c>
      <c r="D53588">
        <v>411922</v>
      </c>
    </row>
    <row r="53589" spans="1:4" x14ac:dyDescent="0.25">
      <c r="A53589">
        <v>164073</v>
      </c>
      <c r="B53589" s="2">
        <v>44359.279000213632</v>
      </c>
      <c r="C53589">
        <v>121171</v>
      </c>
      <c r="D53589">
        <v>470762</v>
      </c>
    </row>
    <row r="53590" spans="1:4" x14ac:dyDescent="0.25">
      <c r="A53590">
        <v>164076</v>
      </c>
      <c r="B53590" s="2">
        <v>44359.279183324688</v>
      </c>
      <c r="C53590">
        <v>64944</v>
      </c>
      <c r="D53590">
        <v>227775</v>
      </c>
    </row>
    <row r="53591" spans="1:4" x14ac:dyDescent="0.25">
      <c r="A53591">
        <v>164079</v>
      </c>
      <c r="B53591" s="2">
        <v>44359.279718446604</v>
      </c>
      <c r="C53591">
        <v>138928</v>
      </c>
      <c r="D53591">
        <v>21407</v>
      </c>
    </row>
    <row r="53592" spans="1:4" x14ac:dyDescent="0.25">
      <c r="A53592">
        <v>164081</v>
      </c>
      <c r="B53592" s="2">
        <v>44359.283577990049</v>
      </c>
      <c r="C53592">
        <v>160123</v>
      </c>
      <c r="D53592">
        <v>252311</v>
      </c>
    </row>
    <row r="53593" spans="1:4" x14ac:dyDescent="0.25">
      <c r="A53593">
        <v>164086</v>
      </c>
      <c r="B53593" s="2">
        <v>44359.284463026823</v>
      </c>
      <c r="C53593">
        <v>185075</v>
      </c>
      <c r="D53593">
        <v>456134</v>
      </c>
    </row>
    <row r="53594" spans="1:4" x14ac:dyDescent="0.25">
      <c r="A53594">
        <v>164088</v>
      </c>
      <c r="B53594" s="2">
        <v>44359.285164952547</v>
      </c>
      <c r="C53594">
        <v>189815</v>
      </c>
      <c r="D53594">
        <v>81226</v>
      </c>
    </row>
    <row r="53595" spans="1:4" x14ac:dyDescent="0.25">
      <c r="A53595">
        <v>164093</v>
      </c>
      <c r="B53595" s="2">
        <v>44359.285866878265</v>
      </c>
      <c r="C53595">
        <v>195280</v>
      </c>
      <c r="D53595">
        <v>329376</v>
      </c>
    </row>
    <row r="53596" spans="1:4" x14ac:dyDescent="0.25">
      <c r="A53596">
        <v>164096</v>
      </c>
      <c r="B53596" s="2">
        <v>44359.286599322491</v>
      </c>
      <c r="C53596">
        <v>216297</v>
      </c>
      <c r="D53596">
        <v>138209</v>
      </c>
    </row>
    <row r="53597" spans="1:4" x14ac:dyDescent="0.25">
      <c r="A53597">
        <v>164101</v>
      </c>
      <c r="B53597" s="2">
        <v>44359.288666666667</v>
      </c>
      <c r="C53597">
        <v>290305</v>
      </c>
      <c r="D53597">
        <v>97272</v>
      </c>
    </row>
    <row r="53598" spans="1:4" x14ac:dyDescent="0.25">
      <c r="A53598">
        <v>164104</v>
      </c>
      <c r="B53598" s="2">
        <v>44359.289427184471</v>
      </c>
      <c r="C53598">
        <v>306169</v>
      </c>
      <c r="D53598">
        <v>6484</v>
      </c>
    </row>
    <row r="53599" spans="1:4" x14ac:dyDescent="0.25">
      <c r="A53599">
        <v>164109</v>
      </c>
      <c r="B53599" s="2">
        <v>44359.29001739555</v>
      </c>
      <c r="C53599">
        <v>149180</v>
      </c>
      <c r="D53599">
        <v>404226</v>
      </c>
    </row>
    <row r="53600" spans="1:4" x14ac:dyDescent="0.25">
      <c r="A53600">
        <v>164114</v>
      </c>
      <c r="B53600" s="2">
        <v>44359.291573839531</v>
      </c>
      <c r="C53600">
        <v>5543</v>
      </c>
      <c r="D53600">
        <v>227775</v>
      </c>
    </row>
    <row r="53601" spans="1:4" x14ac:dyDescent="0.25">
      <c r="A53601">
        <v>164119</v>
      </c>
      <c r="B53601" s="2">
        <v>44359.292886135438</v>
      </c>
      <c r="C53601">
        <v>206377</v>
      </c>
      <c r="D53601">
        <v>259288</v>
      </c>
    </row>
    <row r="53602" spans="1:4" x14ac:dyDescent="0.25">
      <c r="A53602">
        <v>164120</v>
      </c>
      <c r="B53602" s="2">
        <v>44359.292999999998</v>
      </c>
      <c r="C53602">
        <v>144401</v>
      </c>
      <c r="D53602">
        <v>260812</v>
      </c>
    </row>
    <row r="53603" spans="1:4" x14ac:dyDescent="0.25">
      <c r="A53603">
        <v>164123</v>
      </c>
      <c r="B53603" s="2">
        <v>44359.29313028352</v>
      </c>
      <c r="C53603">
        <v>199199</v>
      </c>
      <c r="D53603">
        <v>410635</v>
      </c>
    </row>
    <row r="53604" spans="1:4" x14ac:dyDescent="0.25">
      <c r="A53604">
        <v>164124</v>
      </c>
      <c r="B53604" s="2">
        <v>44359.293557542653</v>
      </c>
      <c r="C53604">
        <v>154760</v>
      </c>
      <c r="D53604">
        <v>472908</v>
      </c>
    </row>
    <row r="53605" spans="1:4" x14ac:dyDescent="0.25">
      <c r="A53605">
        <v>164128</v>
      </c>
      <c r="B53605" s="2">
        <v>44359.29468608414</v>
      </c>
      <c r="C53605">
        <v>203493</v>
      </c>
      <c r="D53605">
        <v>204394</v>
      </c>
    </row>
    <row r="53606" spans="1:4" x14ac:dyDescent="0.25">
      <c r="A53606">
        <v>164133</v>
      </c>
      <c r="B53606" s="2">
        <v>44359.295297097691</v>
      </c>
      <c r="C53606">
        <v>79248</v>
      </c>
      <c r="D53606">
        <v>470762</v>
      </c>
    </row>
    <row r="53607" spans="1:4" x14ac:dyDescent="0.25">
      <c r="A53607">
        <v>164135</v>
      </c>
      <c r="B53607" s="2">
        <v>44359.296090578937</v>
      </c>
      <c r="C53607">
        <v>142373</v>
      </c>
      <c r="D53607">
        <v>295484</v>
      </c>
    </row>
    <row r="53608" spans="1:4" x14ac:dyDescent="0.25">
      <c r="A53608">
        <v>164136</v>
      </c>
      <c r="B53608" s="2">
        <v>44359.297128208258</v>
      </c>
      <c r="C53608">
        <v>27251</v>
      </c>
      <c r="D53608">
        <v>102292</v>
      </c>
    </row>
    <row r="53609" spans="1:4" x14ac:dyDescent="0.25">
      <c r="A53609">
        <v>164140</v>
      </c>
      <c r="B53609" s="2">
        <v>44359.297341837824</v>
      </c>
      <c r="C53609">
        <v>335664</v>
      </c>
      <c r="D53609">
        <v>5151</v>
      </c>
    </row>
    <row r="53610" spans="1:4" x14ac:dyDescent="0.25">
      <c r="A53610">
        <v>164143</v>
      </c>
      <c r="B53610" s="2">
        <v>44359.301492355116</v>
      </c>
      <c r="C53610">
        <v>27259</v>
      </c>
      <c r="D53610">
        <v>21760</v>
      </c>
    </row>
    <row r="53611" spans="1:4" x14ac:dyDescent="0.25">
      <c r="A53611">
        <v>164144</v>
      </c>
      <c r="B53611" s="2">
        <v>44359.301797540211</v>
      </c>
      <c r="C53611">
        <v>230884</v>
      </c>
      <c r="D53611">
        <v>347008</v>
      </c>
    </row>
    <row r="53612" spans="1:4" x14ac:dyDescent="0.25">
      <c r="A53612">
        <v>164148</v>
      </c>
      <c r="B53612" s="2">
        <v>44359.303292947174</v>
      </c>
      <c r="C53612">
        <v>283533</v>
      </c>
      <c r="D53612">
        <v>359166</v>
      </c>
    </row>
    <row r="53613" spans="1:4" x14ac:dyDescent="0.25">
      <c r="A53613">
        <v>164153</v>
      </c>
      <c r="B53613" s="2">
        <v>44359.30347605823</v>
      </c>
      <c r="C53613">
        <v>25822</v>
      </c>
      <c r="D53613">
        <v>21760</v>
      </c>
    </row>
    <row r="53614" spans="1:4" x14ac:dyDescent="0.25">
      <c r="A53614">
        <v>164156</v>
      </c>
      <c r="B53614" s="2">
        <v>44359.303659169287</v>
      </c>
      <c r="C53614">
        <v>157091</v>
      </c>
      <c r="D53614">
        <v>21407</v>
      </c>
    </row>
    <row r="53615" spans="1:4" x14ac:dyDescent="0.25">
      <c r="A53615">
        <v>164157</v>
      </c>
      <c r="B53615" s="2">
        <v>44359.303689687797</v>
      </c>
      <c r="C53615">
        <v>76685</v>
      </c>
      <c r="D53615">
        <v>449373</v>
      </c>
    </row>
    <row r="53616" spans="1:4" x14ac:dyDescent="0.25">
      <c r="A53616">
        <v>164158</v>
      </c>
      <c r="B53616" s="2">
        <v>44359.303999999996</v>
      </c>
      <c r="C53616">
        <v>127398</v>
      </c>
      <c r="D53616">
        <v>204394</v>
      </c>
    </row>
    <row r="53617" spans="1:4" x14ac:dyDescent="0.25">
      <c r="A53617">
        <v>164161</v>
      </c>
      <c r="B53617" s="2">
        <v>44359.304086428419</v>
      </c>
      <c r="C53617">
        <v>284616</v>
      </c>
      <c r="D53617">
        <v>308317</v>
      </c>
    </row>
    <row r="53618" spans="1:4" x14ac:dyDescent="0.25">
      <c r="A53618">
        <v>164166</v>
      </c>
      <c r="B53618" s="2">
        <v>44359.304300057986</v>
      </c>
      <c r="C53618">
        <v>165260</v>
      </c>
      <c r="D53618">
        <v>394819</v>
      </c>
    </row>
    <row r="53619" spans="1:4" x14ac:dyDescent="0.25">
      <c r="A53619">
        <v>164169</v>
      </c>
      <c r="B53619" s="2">
        <v>44359.306009094515</v>
      </c>
      <c r="C53619">
        <v>276237</v>
      </c>
      <c r="D53619">
        <v>37644</v>
      </c>
    </row>
    <row r="53620" spans="1:4" x14ac:dyDescent="0.25">
      <c r="A53620">
        <v>164172</v>
      </c>
      <c r="B53620" s="2">
        <v>44359.306070131533</v>
      </c>
      <c r="C53620">
        <v>49479</v>
      </c>
      <c r="D53620">
        <v>250679</v>
      </c>
    </row>
    <row r="53621" spans="1:4" x14ac:dyDescent="0.25">
      <c r="A53621">
        <v>164177</v>
      </c>
      <c r="B53621" s="2">
        <v>44359.308844660198</v>
      </c>
      <c r="C53621">
        <v>255618</v>
      </c>
      <c r="D53621">
        <v>401945</v>
      </c>
    </row>
    <row r="53622" spans="1:4" x14ac:dyDescent="0.25">
      <c r="A53622">
        <v>164180</v>
      </c>
      <c r="B53622" s="2">
        <v>44359.309915463731</v>
      </c>
      <c r="C53622">
        <v>93392</v>
      </c>
      <c r="D53622">
        <v>128523</v>
      </c>
    </row>
    <row r="53623" spans="1:4" x14ac:dyDescent="0.25">
      <c r="A53623">
        <v>164184</v>
      </c>
      <c r="B53623" s="2">
        <v>44359.312540055544</v>
      </c>
      <c r="C53623">
        <v>69597</v>
      </c>
      <c r="D53623">
        <v>454525</v>
      </c>
    </row>
    <row r="53624" spans="1:4" x14ac:dyDescent="0.25">
      <c r="A53624">
        <v>164189</v>
      </c>
      <c r="B53624" s="2">
        <v>44359.312889967638</v>
      </c>
      <c r="C53624">
        <v>99686</v>
      </c>
      <c r="D53624">
        <v>214224</v>
      </c>
    </row>
    <row r="53625" spans="1:4" x14ac:dyDescent="0.25">
      <c r="A53625">
        <v>164193</v>
      </c>
      <c r="B53625" s="2">
        <v>44359.313333536789</v>
      </c>
      <c r="C53625">
        <v>245279</v>
      </c>
      <c r="D53625">
        <v>273920</v>
      </c>
    </row>
    <row r="53626" spans="1:4" x14ac:dyDescent="0.25">
      <c r="A53626">
        <v>164198</v>
      </c>
      <c r="B53626" s="2">
        <v>44359.314035462507</v>
      </c>
      <c r="C53626">
        <v>75492</v>
      </c>
      <c r="D53626">
        <v>104958</v>
      </c>
    </row>
    <row r="53627" spans="1:4" x14ac:dyDescent="0.25">
      <c r="A53627">
        <v>164201</v>
      </c>
      <c r="B53627" s="2">
        <v>44359.31440168462</v>
      </c>
      <c r="C53627">
        <v>182984</v>
      </c>
      <c r="D53627">
        <v>38789</v>
      </c>
    </row>
    <row r="53628" spans="1:4" x14ac:dyDescent="0.25">
      <c r="A53628">
        <v>164204</v>
      </c>
      <c r="B53628" s="2">
        <v>44359.315256202884</v>
      </c>
      <c r="C53628">
        <v>55212</v>
      </c>
      <c r="D53628">
        <v>182191</v>
      </c>
    </row>
    <row r="53629" spans="1:4" x14ac:dyDescent="0.25">
      <c r="A53629">
        <v>164205</v>
      </c>
      <c r="B53629" s="2">
        <v>44359.316126213591</v>
      </c>
      <c r="C53629">
        <v>170175</v>
      </c>
      <c r="D53629">
        <v>349014</v>
      </c>
    </row>
    <row r="53630" spans="1:4" x14ac:dyDescent="0.25">
      <c r="A53630">
        <v>164209</v>
      </c>
      <c r="B53630" s="2">
        <v>44359.316599017307</v>
      </c>
      <c r="C53630">
        <v>81650</v>
      </c>
      <c r="D53630">
        <v>43623</v>
      </c>
    </row>
    <row r="53631" spans="1:4" x14ac:dyDescent="0.25">
      <c r="A53631">
        <v>164213</v>
      </c>
      <c r="B53631" s="2">
        <v>44359.316965239421</v>
      </c>
      <c r="C53631">
        <v>19332</v>
      </c>
      <c r="D53631">
        <v>182191</v>
      </c>
    </row>
    <row r="53632" spans="1:4" x14ac:dyDescent="0.25">
      <c r="A53632">
        <v>164218</v>
      </c>
      <c r="B53632" s="2">
        <v>44359.320413830988</v>
      </c>
      <c r="C53632">
        <v>139253</v>
      </c>
      <c r="D53632">
        <v>343491</v>
      </c>
    </row>
    <row r="53633" spans="1:4" x14ac:dyDescent="0.25">
      <c r="A53633">
        <v>164220</v>
      </c>
      <c r="B53633" s="2">
        <v>44359.323812297735</v>
      </c>
      <c r="C53633">
        <v>250755</v>
      </c>
      <c r="D53633">
        <v>449839</v>
      </c>
    </row>
    <row r="53634" spans="1:4" x14ac:dyDescent="0.25">
      <c r="A53634">
        <v>164224</v>
      </c>
      <c r="B53634" s="2">
        <v>44359.325785088658</v>
      </c>
      <c r="C53634">
        <v>247038</v>
      </c>
      <c r="D53634">
        <v>361498</v>
      </c>
    </row>
    <row r="53635" spans="1:4" x14ac:dyDescent="0.25">
      <c r="A53635">
        <v>164226</v>
      </c>
      <c r="B53635" s="2">
        <v>44359.327707754754</v>
      </c>
      <c r="C53635">
        <v>278066</v>
      </c>
      <c r="D53635">
        <v>142023</v>
      </c>
    </row>
    <row r="53636" spans="1:4" x14ac:dyDescent="0.25">
      <c r="A53636">
        <v>164227</v>
      </c>
      <c r="B53636" s="2">
        <v>44359.328501235999</v>
      </c>
      <c r="C53636">
        <v>273747</v>
      </c>
      <c r="D53636">
        <v>215749</v>
      </c>
    </row>
    <row r="53637" spans="1:4" x14ac:dyDescent="0.25">
      <c r="A53637">
        <v>164228</v>
      </c>
      <c r="B53637" s="2">
        <v>44359.329630420849</v>
      </c>
      <c r="C53637">
        <v>63258</v>
      </c>
      <c r="D53637">
        <v>23621</v>
      </c>
    </row>
    <row r="53638" spans="1:4" x14ac:dyDescent="0.25">
      <c r="A53638">
        <v>164231</v>
      </c>
      <c r="B53638" s="2">
        <v>44359.33069856868</v>
      </c>
      <c r="C53638">
        <v>281616</v>
      </c>
      <c r="D53638">
        <v>9110</v>
      </c>
    </row>
    <row r="53639" spans="1:4" x14ac:dyDescent="0.25">
      <c r="A53639">
        <v>164233</v>
      </c>
      <c r="B53639" s="2">
        <v>44359.331095309302</v>
      </c>
      <c r="C53639">
        <v>101379</v>
      </c>
      <c r="D53639">
        <v>304128</v>
      </c>
    </row>
    <row r="53640" spans="1:4" x14ac:dyDescent="0.25">
      <c r="A53640">
        <v>164238</v>
      </c>
      <c r="B53640" s="2">
        <v>44359.331902912621</v>
      </c>
      <c r="C53640">
        <v>287265</v>
      </c>
      <c r="D53640">
        <v>133619</v>
      </c>
    </row>
    <row r="53641" spans="1:4" x14ac:dyDescent="0.25">
      <c r="A53641">
        <v>164240</v>
      </c>
      <c r="B53641" s="2">
        <v>44359.332041383102</v>
      </c>
      <c r="C53641">
        <v>337871</v>
      </c>
      <c r="D53641">
        <v>411922</v>
      </c>
    </row>
    <row r="53642" spans="1:4" x14ac:dyDescent="0.25">
      <c r="A53642">
        <v>164243</v>
      </c>
      <c r="B53642" s="2">
        <v>44359.335666666666</v>
      </c>
      <c r="C53642">
        <v>90218</v>
      </c>
      <c r="D53642">
        <v>158978</v>
      </c>
    </row>
    <row r="53643" spans="1:4" x14ac:dyDescent="0.25">
      <c r="A53643">
        <v>164244</v>
      </c>
      <c r="B53643" s="2">
        <v>44359.336161381878</v>
      </c>
      <c r="C53643">
        <v>53220</v>
      </c>
      <c r="D53643">
        <v>198050</v>
      </c>
    </row>
    <row r="53644" spans="1:4" x14ac:dyDescent="0.25">
      <c r="A53644">
        <v>164249</v>
      </c>
      <c r="B53644" s="2">
        <v>44359.336771752067</v>
      </c>
      <c r="C53644">
        <v>255816</v>
      </c>
      <c r="D53644">
        <v>396686</v>
      </c>
    </row>
    <row r="53645" spans="1:4" x14ac:dyDescent="0.25">
      <c r="A53645">
        <v>164253</v>
      </c>
      <c r="B53645" s="2">
        <v>44359.33823664052</v>
      </c>
      <c r="C53645">
        <v>204750</v>
      </c>
      <c r="D53645">
        <v>411922</v>
      </c>
    </row>
    <row r="53646" spans="1:4" x14ac:dyDescent="0.25">
      <c r="A53646">
        <v>164257</v>
      </c>
      <c r="B53646" s="2">
        <v>44359.339487899408</v>
      </c>
      <c r="C53646">
        <v>79490</v>
      </c>
      <c r="D53646">
        <v>59485</v>
      </c>
    </row>
    <row r="53647" spans="1:4" x14ac:dyDescent="0.25">
      <c r="A53647">
        <v>164261</v>
      </c>
      <c r="B53647" s="2">
        <v>44359.341685232095</v>
      </c>
      <c r="C53647">
        <v>244641</v>
      </c>
      <c r="D53647">
        <v>347008</v>
      </c>
    </row>
    <row r="53648" spans="1:4" x14ac:dyDescent="0.25">
      <c r="A53648">
        <v>164264</v>
      </c>
      <c r="B53648" s="2">
        <v>44359.342814416945</v>
      </c>
      <c r="C53648">
        <v>277252</v>
      </c>
      <c r="D53648">
        <v>451811</v>
      </c>
    </row>
    <row r="53649" spans="1:4" x14ac:dyDescent="0.25">
      <c r="A53649">
        <v>164266</v>
      </c>
      <c r="B53649" s="2">
        <v>44359.342936490983</v>
      </c>
      <c r="C53649">
        <v>178999</v>
      </c>
      <c r="D53649">
        <v>313721</v>
      </c>
    </row>
    <row r="53650" spans="1:4" x14ac:dyDescent="0.25">
      <c r="A53650">
        <v>164269</v>
      </c>
      <c r="B53650" s="2">
        <v>44359.345652638323</v>
      </c>
      <c r="C53650">
        <v>289229</v>
      </c>
      <c r="D53650">
        <v>226232</v>
      </c>
    </row>
    <row r="53651" spans="1:4" x14ac:dyDescent="0.25">
      <c r="A53651">
        <v>164272</v>
      </c>
      <c r="B53651" s="2">
        <v>44359.34583574938</v>
      </c>
      <c r="C53651">
        <v>336580</v>
      </c>
      <c r="D53651">
        <v>182191</v>
      </c>
    </row>
    <row r="53652" spans="1:4" x14ac:dyDescent="0.25">
      <c r="A53652">
        <v>164277</v>
      </c>
      <c r="B53652" s="2">
        <v>44359.347300637834</v>
      </c>
      <c r="C53652">
        <v>162225</v>
      </c>
      <c r="D53652">
        <v>411922</v>
      </c>
    </row>
    <row r="53653" spans="1:4" x14ac:dyDescent="0.25">
      <c r="A53653">
        <v>164278</v>
      </c>
      <c r="B53653" s="2">
        <v>44359.347361674852</v>
      </c>
      <c r="C53653">
        <v>69368</v>
      </c>
      <c r="D53653">
        <v>169563</v>
      </c>
    </row>
    <row r="53654" spans="1:4" x14ac:dyDescent="0.25">
      <c r="A53654">
        <v>164279</v>
      </c>
      <c r="B53654" s="2">
        <v>44359.348551896728</v>
      </c>
      <c r="C53654">
        <v>71710</v>
      </c>
      <c r="D53654">
        <v>168091</v>
      </c>
    </row>
    <row r="53655" spans="1:4" x14ac:dyDescent="0.25">
      <c r="A53655">
        <v>164284</v>
      </c>
      <c r="B53655" s="2">
        <v>44359.349223303936</v>
      </c>
      <c r="C53655">
        <v>70437</v>
      </c>
      <c r="D53655">
        <v>347008</v>
      </c>
    </row>
    <row r="53656" spans="1:4" x14ac:dyDescent="0.25">
      <c r="A53656">
        <v>164288</v>
      </c>
      <c r="B53656" s="2">
        <v>44359.350138859219</v>
      </c>
      <c r="C53656">
        <v>34810</v>
      </c>
      <c r="D53656">
        <v>21760</v>
      </c>
    </row>
    <row r="53657" spans="1:4" x14ac:dyDescent="0.25">
      <c r="A53657">
        <v>164290</v>
      </c>
      <c r="B53657" s="2">
        <v>44359.350901821956</v>
      </c>
      <c r="C53657">
        <v>185891</v>
      </c>
      <c r="D53657">
        <v>265820</v>
      </c>
    </row>
    <row r="53658" spans="1:4" x14ac:dyDescent="0.25">
      <c r="A53658">
        <v>164291</v>
      </c>
      <c r="B53658" s="2">
        <v>44359.350915857605</v>
      </c>
      <c r="C53658">
        <v>234720</v>
      </c>
      <c r="D53658">
        <v>128523</v>
      </c>
    </row>
    <row r="53659" spans="1:4" x14ac:dyDescent="0.25">
      <c r="A53659">
        <v>164295</v>
      </c>
      <c r="B53659" s="2">
        <v>44359.353709524825</v>
      </c>
      <c r="C53659">
        <v>229930</v>
      </c>
      <c r="D53659">
        <v>123443</v>
      </c>
    </row>
    <row r="53660" spans="1:4" x14ac:dyDescent="0.25">
      <c r="A53660">
        <v>164300</v>
      </c>
      <c r="B53660" s="2">
        <v>44359.356</v>
      </c>
      <c r="C53660">
        <v>38975</v>
      </c>
      <c r="D53660">
        <v>230507</v>
      </c>
    </row>
    <row r="53661" spans="1:4" x14ac:dyDescent="0.25">
      <c r="A53661">
        <v>164302</v>
      </c>
      <c r="B53661" s="2">
        <v>44359.357249671928</v>
      </c>
      <c r="C53661">
        <v>297818</v>
      </c>
      <c r="D53661">
        <v>31749</v>
      </c>
    </row>
    <row r="53662" spans="1:4" x14ac:dyDescent="0.25">
      <c r="A53662">
        <v>164303</v>
      </c>
      <c r="B53662" s="2">
        <v>44359.357388349519</v>
      </c>
      <c r="C53662">
        <v>140334</v>
      </c>
      <c r="D53662">
        <v>325852</v>
      </c>
    </row>
    <row r="53663" spans="1:4" x14ac:dyDescent="0.25">
      <c r="A53663">
        <v>164306</v>
      </c>
      <c r="B53663" s="2">
        <v>44359.357792880262</v>
      </c>
      <c r="C53663">
        <v>1803</v>
      </c>
      <c r="D53663">
        <v>43842</v>
      </c>
    </row>
    <row r="53664" spans="1:4" x14ac:dyDescent="0.25">
      <c r="A53664">
        <v>164308</v>
      </c>
      <c r="B53664" s="2">
        <v>44359.358745078891</v>
      </c>
      <c r="C53664">
        <v>46061</v>
      </c>
      <c r="D53664">
        <v>180863</v>
      </c>
    </row>
    <row r="53665" spans="1:4" x14ac:dyDescent="0.25">
      <c r="A53665">
        <v>164312</v>
      </c>
      <c r="B53665" s="2">
        <v>44359.359447004608</v>
      </c>
      <c r="C53665">
        <v>84642</v>
      </c>
      <c r="D53665">
        <v>360778</v>
      </c>
    </row>
    <row r="53666" spans="1:4" x14ac:dyDescent="0.25">
      <c r="A53666">
        <v>164315</v>
      </c>
      <c r="B53666" s="2">
        <v>44359.359815533986</v>
      </c>
      <c r="C53666">
        <v>115605</v>
      </c>
      <c r="D53666">
        <v>341333</v>
      </c>
    </row>
    <row r="53667" spans="1:4" x14ac:dyDescent="0.25">
      <c r="A53667">
        <v>164316</v>
      </c>
      <c r="B53667" s="2">
        <v>44359.35990478225</v>
      </c>
      <c r="C53667">
        <v>149323</v>
      </c>
      <c r="D53667">
        <v>250679</v>
      </c>
    </row>
    <row r="53668" spans="1:4" x14ac:dyDescent="0.25">
      <c r="A53668">
        <v>164320</v>
      </c>
      <c r="B53668" s="2">
        <v>44359.360000000001</v>
      </c>
      <c r="C53668">
        <v>281736</v>
      </c>
      <c r="D53668">
        <v>96200</v>
      </c>
    </row>
    <row r="53669" spans="1:4" x14ac:dyDescent="0.25">
      <c r="A53669">
        <v>164322</v>
      </c>
      <c r="B53669" s="2">
        <v>44359.360148930326</v>
      </c>
      <c r="C53669">
        <v>346632</v>
      </c>
      <c r="D53669">
        <v>411922</v>
      </c>
    </row>
    <row r="53670" spans="1:4" x14ac:dyDescent="0.25">
      <c r="A53670">
        <v>164325</v>
      </c>
      <c r="B53670" s="2">
        <v>44359.360999999997</v>
      </c>
      <c r="C53670">
        <v>296870</v>
      </c>
      <c r="D53670">
        <v>250679</v>
      </c>
    </row>
    <row r="53671" spans="1:4" x14ac:dyDescent="0.25">
      <c r="A53671">
        <v>164329</v>
      </c>
      <c r="B53671" s="2">
        <v>44359.362071596421</v>
      </c>
      <c r="C53671">
        <v>4623</v>
      </c>
      <c r="D53671">
        <v>390503</v>
      </c>
    </row>
    <row r="53672" spans="1:4" x14ac:dyDescent="0.25">
      <c r="A53672">
        <v>164333</v>
      </c>
      <c r="B53672" s="2">
        <v>44359.362254707477</v>
      </c>
      <c r="C53672">
        <v>257107</v>
      </c>
      <c r="D53672">
        <v>411922</v>
      </c>
    </row>
    <row r="53673" spans="1:4" x14ac:dyDescent="0.25">
      <c r="A53673">
        <v>164338</v>
      </c>
      <c r="B53673" s="2">
        <v>44359.363456310675</v>
      </c>
      <c r="C53673">
        <v>295798</v>
      </c>
      <c r="D53673">
        <v>104355</v>
      </c>
    </row>
    <row r="53674" spans="1:4" x14ac:dyDescent="0.25">
      <c r="A53674">
        <v>164342</v>
      </c>
      <c r="B53674" s="2">
        <v>44359.363567003391</v>
      </c>
      <c r="C53674">
        <v>38228</v>
      </c>
      <c r="D53674">
        <v>182191</v>
      </c>
    </row>
    <row r="53675" spans="1:4" x14ac:dyDescent="0.25">
      <c r="A53675">
        <v>164347</v>
      </c>
      <c r="B53675" s="2">
        <v>44359.363963744014</v>
      </c>
      <c r="C53675">
        <v>202495</v>
      </c>
      <c r="D53675">
        <v>175310</v>
      </c>
    </row>
    <row r="53676" spans="1:4" x14ac:dyDescent="0.25">
      <c r="A53676">
        <v>164348</v>
      </c>
      <c r="B53676" s="2">
        <v>44359.364055299542</v>
      </c>
      <c r="C53676">
        <v>44712</v>
      </c>
      <c r="D53676">
        <v>180863</v>
      </c>
    </row>
    <row r="53677" spans="1:4" x14ac:dyDescent="0.25">
      <c r="A53677">
        <v>164351</v>
      </c>
      <c r="B53677" s="2">
        <v>44359.365092928863</v>
      </c>
      <c r="C53677">
        <v>290596</v>
      </c>
      <c r="D53677">
        <v>462579</v>
      </c>
    </row>
    <row r="53678" spans="1:4" x14ac:dyDescent="0.25">
      <c r="A53678">
        <v>164354</v>
      </c>
      <c r="B53678" s="2">
        <v>44359.368358409374</v>
      </c>
      <c r="C53678">
        <v>11862</v>
      </c>
      <c r="D53678">
        <v>439981</v>
      </c>
    </row>
    <row r="53679" spans="1:4" x14ac:dyDescent="0.25">
      <c r="A53679">
        <v>164355</v>
      </c>
      <c r="B53679" s="2">
        <v>44359.368419446393</v>
      </c>
      <c r="C53679">
        <v>102554</v>
      </c>
      <c r="D53679">
        <v>92574</v>
      </c>
    </row>
    <row r="53680" spans="1:4" x14ac:dyDescent="0.25">
      <c r="A53680">
        <v>164360</v>
      </c>
      <c r="B53680" s="2">
        <v>44359.368511001921</v>
      </c>
      <c r="C53680">
        <v>239068</v>
      </c>
      <c r="D53680">
        <v>411922</v>
      </c>
    </row>
    <row r="53681" spans="1:4" x14ac:dyDescent="0.25">
      <c r="A53681">
        <v>164361</v>
      </c>
      <c r="B53681" s="2">
        <v>44359.370737864083</v>
      </c>
      <c r="C53681">
        <v>264726</v>
      </c>
      <c r="D53681">
        <v>180863</v>
      </c>
    </row>
    <row r="53682" spans="1:4" x14ac:dyDescent="0.25">
      <c r="A53682">
        <v>164365</v>
      </c>
      <c r="B53682" s="2">
        <v>44359.37119663076</v>
      </c>
      <c r="C53682">
        <v>187945</v>
      </c>
      <c r="D53682">
        <v>124881</v>
      </c>
    </row>
    <row r="53683" spans="1:4" x14ac:dyDescent="0.25">
      <c r="A53683">
        <v>164368</v>
      </c>
      <c r="B53683" s="2">
        <v>44359.371471297345</v>
      </c>
      <c r="C53683">
        <v>246681</v>
      </c>
      <c r="D53683">
        <v>119655</v>
      </c>
    </row>
    <row r="53684" spans="1:4" x14ac:dyDescent="0.25">
      <c r="A53684">
        <v>164369</v>
      </c>
      <c r="B53684" s="2">
        <v>44359.371959593496</v>
      </c>
      <c r="C53684">
        <v>150968</v>
      </c>
      <c r="D53684">
        <v>387595</v>
      </c>
    </row>
    <row r="53685" spans="1:4" x14ac:dyDescent="0.25">
      <c r="A53685">
        <v>164372</v>
      </c>
      <c r="B53685" s="2">
        <v>44359.372203741572</v>
      </c>
      <c r="C53685">
        <v>170427</v>
      </c>
      <c r="D53685">
        <v>21407</v>
      </c>
    </row>
    <row r="53686" spans="1:4" x14ac:dyDescent="0.25">
      <c r="A53686">
        <v>164373</v>
      </c>
      <c r="B53686" s="2">
        <v>44359.375713370158</v>
      </c>
      <c r="C53686">
        <v>194112</v>
      </c>
      <c r="D53686">
        <v>304128</v>
      </c>
    </row>
    <row r="53687" spans="1:4" x14ac:dyDescent="0.25">
      <c r="A53687">
        <v>164374</v>
      </c>
      <c r="B53687" s="2">
        <v>44359.376401294496</v>
      </c>
      <c r="C53687">
        <v>153075</v>
      </c>
      <c r="D53687">
        <v>86587</v>
      </c>
    </row>
    <row r="53688" spans="1:4" x14ac:dyDescent="0.25">
      <c r="A53688">
        <v>164379</v>
      </c>
      <c r="B53688" s="2">
        <v>44359.377178258612</v>
      </c>
      <c r="C53688">
        <v>269221</v>
      </c>
      <c r="D53688">
        <v>81226</v>
      </c>
    </row>
    <row r="53689" spans="1:4" x14ac:dyDescent="0.25">
      <c r="A53689">
        <v>164380</v>
      </c>
      <c r="B53689" s="2">
        <v>44359.377574999235</v>
      </c>
      <c r="C53689">
        <v>110498</v>
      </c>
      <c r="D53689">
        <v>227775</v>
      </c>
    </row>
    <row r="53690" spans="1:4" x14ac:dyDescent="0.25">
      <c r="A53690">
        <v>164384</v>
      </c>
      <c r="B53690" s="2">
        <v>44359.378307443461</v>
      </c>
      <c r="C53690">
        <v>103523</v>
      </c>
      <c r="D53690">
        <v>411922</v>
      </c>
    </row>
    <row r="53691" spans="1:4" x14ac:dyDescent="0.25">
      <c r="A53691">
        <v>164389</v>
      </c>
      <c r="B53691" s="2">
        <v>44359.384896440133</v>
      </c>
      <c r="C53691">
        <v>207682</v>
      </c>
      <c r="D53691">
        <v>311670</v>
      </c>
    </row>
    <row r="53692" spans="1:4" x14ac:dyDescent="0.25">
      <c r="A53692">
        <v>164390</v>
      </c>
      <c r="B53692" s="2">
        <v>44359.386333333336</v>
      </c>
      <c r="C53692">
        <v>347184</v>
      </c>
      <c r="D53692">
        <v>266342</v>
      </c>
    </row>
    <row r="53693" spans="1:4" x14ac:dyDescent="0.25">
      <c r="A53693">
        <v>164392</v>
      </c>
      <c r="B53693" s="2">
        <v>44359.388195440537</v>
      </c>
      <c r="C53693">
        <v>111307</v>
      </c>
      <c r="D53693">
        <v>293657</v>
      </c>
    </row>
    <row r="53694" spans="1:4" x14ac:dyDescent="0.25">
      <c r="A53694">
        <v>164396</v>
      </c>
      <c r="B53694" s="2">
        <v>44359.388897366254</v>
      </c>
      <c r="C53694">
        <v>273256</v>
      </c>
      <c r="D53694">
        <v>373415</v>
      </c>
    </row>
    <row r="53695" spans="1:4" x14ac:dyDescent="0.25">
      <c r="A53695">
        <v>164397</v>
      </c>
      <c r="B53695" s="2">
        <v>44359.388941747573</v>
      </c>
      <c r="C53695">
        <v>125134</v>
      </c>
      <c r="D53695">
        <v>129210</v>
      </c>
    </row>
    <row r="53696" spans="1:4" x14ac:dyDescent="0.25">
      <c r="A53696">
        <v>164398</v>
      </c>
      <c r="B53696" s="2">
        <v>44359.388988921783</v>
      </c>
      <c r="C53696">
        <v>88771</v>
      </c>
      <c r="D53696">
        <v>347393</v>
      </c>
    </row>
    <row r="53697" spans="1:4" x14ac:dyDescent="0.25">
      <c r="A53697">
        <v>164403</v>
      </c>
      <c r="B53697" s="2">
        <v>44359.389507736443</v>
      </c>
      <c r="C53697">
        <v>97691</v>
      </c>
      <c r="D53697">
        <v>394819</v>
      </c>
    </row>
    <row r="53698" spans="1:4" x14ac:dyDescent="0.25">
      <c r="A53698">
        <v>164408</v>
      </c>
      <c r="B53698" s="2">
        <v>44359.389750809059</v>
      </c>
      <c r="C53698">
        <v>152543</v>
      </c>
      <c r="D53698">
        <v>357950</v>
      </c>
    </row>
    <row r="53699" spans="1:4" x14ac:dyDescent="0.25">
      <c r="A53699">
        <v>164411</v>
      </c>
      <c r="B53699" s="2">
        <v>44359.391430402538</v>
      </c>
      <c r="C53699">
        <v>256926</v>
      </c>
      <c r="D53699">
        <v>472712</v>
      </c>
    </row>
    <row r="53700" spans="1:4" x14ac:dyDescent="0.25">
      <c r="A53700">
        <v>164413</v>
      </c>
      <c r="B53700" s="2">
        <v>44359.391552476576</v>
      </c>
      <c r="C53700">
        <v>305972</v>
      </c>
      <c r="D53700">
        <v>262430</v>
      </c>
    </row>
    <row r="53701" spans="1:4" x14ac:dyDescent="0.25">
      <c r="A53701">
        <v>164418</v>
      </c>
      <c r="B53701" s="2">
        <v>44359.391949217199</v>
      </c>
      <c r="C53701">
        <v>119781</v>
      </c>
      <c r="D53701">
        <v>394154</v>
      </c>
    </row>
    <row r="53702" spans="1:4" x14ac:dyDescent="0.25">
      <c r="A53702">
        <v>164422</v>
      </c>
      <c r="B53702" s="2">
        <v>44359.392590105897</v>
      </c>
      <c r="C53702">
        <v>195116</v>
      </c>
      <c r="D53702">
        <v>37644</v>
      </c>
    </row>
    <row r="53703" spans="1:4" x14ac:dyDescent="0.25">
      <c r="A53703">
        <v>164426</v>
      </c>
      <c r="B53703" s="2">
        <v>44359.393932920313</v>
      </c>
      <c r="C53703">
        <v>149326</v>
      </c>
      <c r="D53703">
        <v>347008</v>
      </c>
    </row>
    <row r="53704" spans="1:4" x14ac:dyDescent="0.25">
      <c r="A53704">
        <v>164427</v>
      </c>
      <c r="B53704" s="2">
        <v>44359.395818770223</v>
      </c>
      <c r="C53704">
        <v>89705</v>
      </c>
      <c r="D53704">
        <v>330333</v>
      </c>
    </row>
    <row r="53705" spans="1:4" x14ac:dyDescent="0.25">
      <c r="A53705">
        <v>164432</v>
      </c>
      <c r="B53705" s="2">
        <v>44359.397228919341</v>
      </c>
      <c r="C53705">
        <v>323665</v>
      </c>
      <c r="D53705">
        <v>74638</v>
      </c>
    </row>
    <row r="53706" spans="1:4" x14ac:dyDescent="0.25">
      <c r="A53706">
        <v>164437</v>
      </c>
      <c r="B53706" s="2">
        <v>44359.398245954697</v>
      </c>
      <c r="C53706">
        <v>197724</v>
      </c>
      <c r="D53706">
        <v>411922</v>
      </c>
    </row>
    <row r="53707" spans="1:4" x14ac:dyDescent="0.25">
      <c r="A53707">
        <v>164441</v>
      </c>
      <c r="B53707" s="2">
        <v>44359.398266548662</v>
      </c>
      <c r="C53707">
        <v>265454</v>
      </c>
      <c r="D53707">
        <v>430019</v>
      </c>
    </row>
    <row r="53708" spans="1:4" x14ac:dyDescent="0.25">
      <c r="A53708">
        <v>164445</v>
      </c>
      <c r="B53708" s="2">
        <v>44359.399459546927</v>
      </c>
      <c r="C53708">
        <v>68026</v>
      </c>
      <c r="D53708">
        <v>123413</v>
      </c>
    </row>
    <row r="53709" spans="1:4" x14ac:dyDescent="0.25">
      <c r="A53709">
        <v>164450</v>
      </c>
      <c r="B53709" s="2">
        <v>44359.399700918606</v>
      </c>
      <c r="C53709">
        <v>41448</v>
      </c>
      <c r="D53709">
        <v>88008</v>
      </c>
    </row>
    <row r="53710" spans="1:4" x14ac:dyDescent="0.25">
      <c r="A53710">
        <v>164454</v>
      </c>
      <c r="B53710" s="2">
        <v>44359.400402844323</v>
      </c>
      <c r="C53710">
        <v>181867</v>
      </c>
      <c r="D53710">
        <v>238334</v>
      </c>
    </row>
    <row r="53711" spans="1:4" x14ac:dyDescent="0.25">
      <c r="A53711">
        <v>164457</v>
      </c>
      <c r="B53711" s="2">
        <v>44359.401104770041</v>
      </c>
      <c r="C53711">
        <v>201225</v>
      </c>
      <c r="D53711">
        <v>405914</v>
      </c>
    </row>
    <row r="53712" spans="1:4" x14ac:dyDescent="0.25">
      <c r="A53712">
        <v>164459</v>
      </c>
      <c r="B53712" s="2">
        <v>44359.402569658501</v>
      </c>
      <c r="C53712">
        <v>27078</v>
      </c>
      <c r="D53712">
        <v>88863</v>
      </c>
    </row>
    <row r="53713" spans="1:4" x14ac:dyDescent="0.25">
      <c r="A53713">
        <v>164462</v>
      </c>
      <c r="B53713" s="2">
        <v>44359.402996917634</v>
      </c>
      <c r="C53713">
        <v>207763</v>
      </c>
      <c r="D53713">
        <v>473323</v>
      </c>
    </row>
    <row r="53714" spans="1:4" x14ac:dyDescent="0.25">
      <c r="A53714">
        <v>164463</v>
      </c>
      <c r="B53714" s="2">
        <v>44359.403607287823</v>
      </c>
      <c r="C53714">
        <v>183355</v>
      </c>
      <c r="D53714">
        <v>250679</v>
      </c>
    </row>
    <row r="53715" spans="1:4" x14ac:dyDescent="0.25">
      <c r="A53715">
        <v>164464</v>
      </c>
      <c r="B53715" s="2">
        <v>44359.404339732049</v>
      </c>
      <c r="C53715">
        <v>295131</v>
      </c>
      <c r="D53715">
        <v>130005</v>
      </c>
    </row>
    <row r="53716" spans="1:4" x14ac:dyDescent="0.25">
      <c r="A53716">
        <v>164466</v>
      </c>
      <c r="B53716" s="2">
        <v>44359.40552750809</v>
      </c>
      <c r="C53716">
        <v>107437</v>
      </c>
      <c r="D53716">
        <v>38593</v>
      </c>
    </row>
    <row r="53717" spans="1:4" x14ac:dyDescent="0.25">
      <c r="A53717">
        <v>164471</v>
      </c>
      <c r="B53717" s="2">
        <v>44359.40552750809</v>
      </c>
      <c r="C53717">
        <v>208932</v>
      </c>
      <c r="D53717">
        <v>29929</v>
      </c>
    </row>
    <row r="53718" spans="1:4" x14ac:dyDescent="0.25">
      <c r="A53718">
        <v>164475</v>
      </c>
      <c r="B53718" s="2">
        <v>44359.40705587939</v>
      </c>
      <c r="C53718">
        <v>226860</v>
      </c>
      <c r="D53718">
        <v>351192</v>
      </c>
    </row>
    <row r="53719" spans="1:4" x14ac:dyDescent="0.25">
      <c r="A53719">
        <v>164478</v>
      </c>
      <c r="B53719" s="2">
        <v>44359.407954692557</v>
      </c>
      <c r="C53719">
        <v>14406</v>
      </c>
      <c r="D53719">
        <v>176684</v>
      </c>
    </row>
    <row r="53720" spans="1:4" x14ac:dyDescent="0.25">
      <c r="A53720">
        <v>164479</v>
      </c>
      <c r="B53720" s="2">
        <v>44359.4087038789</v>
      </c>
      <c r="C53720">
        <v>153776</v>
      </c>
      <c r="D53720">
        <v>342585</v>
      </c>
    </row>
    <row r="53721" spans="1:4" x14ac:dyDescent="0.25">
      <c r="A53721">
        <v>164483</v>
      </c>
      <c r="B53721" s="2">
        <v>44359.409009063995</v>
      </c>
      <c r="C53721">
        <v>248436</v>
      </c>
      <c r="D53721">
        <v>153893</v>
      </c>
    </row>
    <row r="53722" spans="1:4" x14ac:dyDescent="0.25">
      <c r="A53722">
        <v>164485</v>
      </c>
      <c r="B53722" s="2">
        <v>44359.411633655815</v>
      </c>
      <c r="C53722">
        <v>237584</v>
      </c>
      <c r="D53722">
        <v>379466</v>
      </c>
    </row>
    <row r="53723" spans="1:4" x14ac:dyDescent="0.25">
      <c r="A53723">
        <v>164489</v>
      </c>
      <c r="B53723" s="2">
        <v>44359.411969359418</v>
      </c>
      <c r="C53723">
        <v>349026</v>
      </c>
      <c r="D53723">
        <v>471403</v>
      </c>
    </row>
    <row r="53724" spans="1:4" x14ac:dyDescent="0.25">
      <c r="A53724">
        <v>164490</v>
      </c>
      <c r="B53724" s="2">
        <v>44359.412091433456</v>
      </c>
      <c r="C53724">
        <v>264013</v>
      </c>
      <c r="D53724">
        <v>281994</v>
      </c>
    </row>
    <row r="53725" spans="1:4" x14ac:dyDescent="0.25">
      <c r="A53725">
        <v>164494</v>
      </c>
      <c r="B53725" s="2">
        <v>44359.412404530747</v>
      </c>
      <c r="C53725">
        <v>203436</v>
      </c>
      <c r="D53725">
        <v>227775</v>
      </c>
    </row>
    <row r="53726" spans="1:4" x14ac:dyDescent="0.25">
      <c r="A53726">
        <v>164496</v>
      </c>
      <c r="B53726" s="2">
        <v>44359.413159581287</v>
      </c>
      <c r="C53726">
        <v>203387</v>
      </c>
      <c r="D53726">
        <v>405774</v>
      </c>
    </row>
    <row r="53727" spans="1:4" x14ac:dyDescent="0.25">
      <c r="A53727">
        <v>164498</v>
      </c>
      <c r="B53727" s="2">
        <v>44359.413464766381</v>
      </c>
      <c r="C53727">
        <v>238970</v>
      </c>
      <c r="D53727">
        <v>286726</v>
      </c>
    </row>
    <row r="53728" spans="1:4" x14ac:dyDescent="0.25">
      <c r="A53728">
        <v>164502</v>
      </c>
      <c r="B53728" s="2">
        <v>44359.414014099551</v>
      </c>
      <c r="C53728">
        <v>194822</v>
      </c>
      <c r="D53728">
        <v>70091</v>
      </c>
    </row>
    <row r="53729" spans="1:4" x14ac:dyDescent="0.25">
      <c r="A53729">
        <v>164504</v>
      </c>
      <c r="B53729" s="2">
        <v>44359.41685436893</v>
      </c>
      <c r="C53729">
        <v>273612</v>
      </c>
      <c r="D53729">
        <v>304722</v>
      </c>
    </row>
    <row r="53730" spans="1:4" x14ac:dyDescent="0.25">
      <c r="A53730">
        <v>164506</v>
      </c>
      <c r="B53730" s="2">
        <v>44359.417258899681</v>
      </c>
      <c r="C53730">
        <v>343742</v>
      </c>
      <c r="D53730">
        <v>96007</v>
      </c>
    </row>
    <row r="53731" spans="1:4" x14ac:dyDescent="0.25">
      <c r="A53731">
        <v>164507</v>
      </c>
      <c r="B53731" s="2">
        <v>44359.421708737864</v>
      </c>
      <c r="C53731">
        <v>28835</v>
      </c>
      <c r="D53731">
        <v>54565</v>
      </c>
    </row>
    <row r="53732" spans="1:4" x14ac:dyDescent="0.25">
      <c r="A53732">
        <v>164512</v>
      </c>
      <c r="B53732" s="2">
        <v>44359.421857356487</v>
      </c>
      <c r="C53732">
        <v>244419</v>
      </c>
      <c r="D53732">
        <v>411922</v>
      </c>
    </row>
    <row r="53733" spans="1:4" x14ac:dyDescent="0.25">
      <c r="A53733">
        <v>164516</v>
      </c>
      <c r="B53733" s="2">
        <v>44359.421999999999</v>
      </c>
      <c r="C53733">
        <v>170085</v>
      </c>
      <c r="D53733">
        <v>105200</v>
      </c>
    </row>
    <row r="53734" spans="1:4" x14ac:dyDescent="0.25">
      <c r="A53734">
        <v>164520</v>
      </c>
      <c r="B53734" s="2">
        <v>44359.422333333336</v>
      </c>
      <c r="C53734">
        <v>258428</v>
      </c>
      <c r="D53734">
        <v>296654</v>
      </c>
    </row>
    <row r="53735" spans="1:4" x14ac:dyDescent="0.25">
      <c r="A53735">
        <v>164524</v>
      </c>
      <c r="B53735" s="2">
        <v>44359.423666666662</v>
      </c>
      <c r="C53735">
        <v>306474</v>
      </c>
      <c r="D53735">
        <v>80167</v>
      </c>
    </row>
    <row r="53736" spans="1:4" x14ac:dyDescent="0.25">
      <c r="A53736">
        <v>164527</v>
      </c>
      <c r="B53736" s="2">
        <v>44359.425916318251</v>
      </c>
      <c r="C53736">
        <v>291860</v>
      </c>
      <c r="D53736">
        <v>227775</v>
      </c>
    </row>
    <row r="53737" spans="1:4" x14ac:dyDescent="0.25">
      <c r="A53737">
        <v>164530</v>
      </c>
      <c r="B53737" s="2">
        <v>44359.426158576047</v>
      </c>
      <c r="C53737">
        <v>220906</v>
      </c>
      <c r="D53737">
        <v>191893</v>
      </c>
    </row>
    <row r="53738" spans="1:4" x14ac:dyDescent="0.25">
      <c r="A53738">
        <v>164532</v>
      </c>
      <c r="B53738" s="2">
        <v>44359.42656310679</v>
      </c>
      <c r="C53738">
        <v>79824</v>
      </c>
      <c r="D53738">
        <v>423849</v>
      </c>
    </row>
    <row r="53739" spans="1:4" x14ac:dyDescent="0.25">
      <c r="A53739">
        <v>164533</v>
      </c>
      <c r="B53739" s="2">
        <v>44359.430203883494</v>
      </c>
      <c r="C53739">
        <v>237367</v>
      </c>
      <c r="D53739">
        <v>182984</v>
      </c>
    </row>
    <row r="53740" spans="1:4" x14ac:dyDescent="0.25">
      <c r="A53740">
        <v>164536</v>
      </c>
      <c r="B53740" s="2">
        <v>44359.432172612687</v>
      </c>
      <c r="C53740">
        <v>130384</v>
      </c>
      <c r="D53740">
        <v>182841</v>
      </c>
    </row>
    <row r="53741" spans="1:4" x14ac:dyDescent="0.25">
      <c r="A53741">
        <v>164541</v>
      </c>
      <c r="B53741" s="2">
        <v>44359.433973204752</v>
      </c>
      <c r="C53741">
        <v>315634</v>
      </c>
      <c r="D53741">
        <v>391162</v>
      </c>
    </row>
    <row r="53742" spans="1:4" x14ac:dyDescent="0.25">
      <c r="A53742">
        <v>164543</v>
      </c>
      <c r="B53742" s="2">
        <v>44359.435462783171</v>
      </c>
      <c r="C53742">
        <v>59589</v>
      </c>
      <c r="D53742">
        <v>250679</v>
      </c>
    </row>
    <row r="53743" spans="1:4" x14ac:dyDescent="0.25">
      <c r="A53743">
        <v>164546</v>
      </c>
      <c r="B53743" s="2">
        <v>44359.437485436894</v>
      </c>
      <c r="C53743">
        <v>164398</v>
      </c>
      <c r="D53743">
        <v>413014</v>
      </c>
    </row>
    <row r="53744" spans="1:4" x14ac:dyDescent="0.25">
      <c r="A53744">
        <v>164548</v>
      </c>
      <c r="B53744" s="2">
        <v>44359.437889967638</v>
      </c>
      <c r="C53744">
        <v>318226</v>
      </c>
      <c r="D53744">
        <v>470762</v>
      </c>
    </row>
    <row r="53745" spans="1:4" x14ac:dyDescent="0.25">
      <c r="A53745">
        <v>164551</v>
      </c>
      <c r="B53745" s="2">
        <v>44359.440317152104</v>
      </c>
      <c r="C53745">
        <v>119616</v>
      </c>
      <c r="D53745">
        <v>347008</v>
      </c>
    </row>
    <row r="53746" spans="1:4" x14ac:dyDescent="0.25">
      <c r="A53746">
        <v>164553</v>
      </c>
      <c r="B53746" s="2">
        <v>44359.442000000003</v>
      </c>
      <c r="C53746">
        <v>292019</v>
      </c>
      <c r="D53746">
        <v>273920</v>
      </c>
    </row>
    <row r="53747" spans="1:4" x14ac:dyDescent="0.25">
      <c r="A53747">
        <v>164555</v>
      </c>
      <c r="B53747" s="2">
        <v>44359.442426831876</v>
      </c>
      <c r="C53747">
        <v>267642</v>
      </c>
      <c r="D53747">
        <v>478377</v>
      </c>
    </row>
    <row r="53748" spans="1:4" x14ac:dyDescent="0.25">
      <c r="A53748">
        <v>164557</v>
      </c>
      <c r="B53748" s="2">
        <v>44359.442744336564</v>
      </c>
      <c r="C53748">
        <v>113332</v>
      </c>
      <c r="D53748">
        <v>21407</v>
      </c>
    </row>
    <row r="53749" spans="1:4" x14ac:dyDescent="0.25">
      <c r="A53749">
        <v>164560</v>
      </c>
      <c r="B53749" s="2">
        <v>44359.442999999999</v>
      </c>
      <c r="C53749">
        <v>248848</v>
      </c>
      <c r="D53749">
        <v>392434</v>
      </c>
    </row>
    <row r="53750" spans="1:4" x14ac:dyDescent="0.25">
      <c r="A53750">
        <v>164563</v>
      </c>
      <c r="B53750" s="2">
        <v>44359.444666666663</v>
      </c>
      <c r="C53750">
        <v>185180</v>
      </c>
      <c r="D53750">
        <v>238334</v>
      </c>
    </row>
    <row r="53751" spans="1:4" x14ac:dyDescent="0.25">
      <c r="A53751">
        <v>164564</v>
      </c>
      <c r="B53751" s="2">
        <v>44359.444715720085</v>
      </c>
      <c r="C53751">
        <v>277931</v>
      </c>
      <c r="D53751">
        <v>23621</v>
      </c>
    </row>
    <row r="53752" spans="1:4" x14ac:dyDescent="0.25">
      <c r="A53752">
        <v>164567</v>
      </c>
      <c r="B53752" s="2">
        <v>44359.447218237859</v>
      </c>
      <c r="C53752">
        <v>186291</v>
      </c>
      <c r="D53752">
        <v>448316</v>
      </c>
    </row>
    <row r="53753" spans="1:4" x14ac:dyDescent="0.25">
      <c r="A53753">
        <v>164569</v>
      </c>
      <c r="B53753" s="2">
        <v>44359.447431867426</v>
      </c>
      <c r="C53753">
        <v>276096</v>
      </c>
      <c r="D53753">
        <v>372505</v>
      </c>
    </row>
    <row r="53754" spans="1:4" x14ac:dyDescent="0.25">
      <c r="A53754">
        <v>164574</v>
      </c>
      <c r="B53754" s="2">
        <v>44359.447798089539</v>
      </c>
      <c r="C53754">
        <v>312304</v>
      </c>
      <c r="D53754">
        <v>432277</v>
      </c>
    </row>
    <row r="53755" spans="1:4" x14ac:dyDescent="0.25">
      <c r="A53755">
        <v>164577</v>
      </c>
      <c r="B53755" s="2">
        <v>44359.448408459728</v>
      </c>
      <c r="C53755">
        <v>20412</v>
      </c>
      <c r="D53755">
        <v>78899</v>
      </c>
    </row>
    <row r="53756" spans="1:4" x14ac:dyDescent="0.25">
      <c r="A53756">
        <v>164582</v>
      </c>
      <c r="B53756" s="2">
        <v>44359.44883571886</v>
      </c>
      <c r="C53756">
        <v>199291</v>
      </c>
      <c r="D53756">
        <v>62068</v>
      </c>
    </row>
    <row r="53757" spans="1:4" x14ac:dyDescent="0.25">
      <c r="A53757">
        <v>164586</v>
      </c>
      <c r="B53757" s="2">
        <v>44359.449262978</v>
      </c>
      <c r="C53757">
        <v>304613</v>
      </c>
      <c r="D53757">
        <v>274198</v>
      </c>
    </row>
    <row r="53758" spans="1:4" x14ac:dyDescent="0.25">
      <c r="A53758">
        <v>164590</v>
      </c>
      <c r="B53758" s="2">
        <v>44359.451796014284</v>
      </c>
      <c r="C53758">
        <v>63229</v>
      </c>
      <c r="D53758">
        <v>250679</v>
      </c>
    </row>
    <row r="53759" spans="1:4" x14ac:dyDescent="0.25">
      <c r="A53759">
        <v>164593</v>
      </c>
      <c r="B53759" s="2">
        <v>44359.452857605174</v>
      </c>
      <c r="C53759">
        <v>263905</v>
      </c>
      <c r="D53759">
        <v>119655</v>
      </c>
    </row>
    <row r="53760" spans="1:4" x14ac:dyDescent="0.25">
      <c r="A53760">
        <v>164595</v>
      </c>
      <c r="B53760" s="2">
        <v>44359.453262135925</v>
      </c>
      <c r="C53760">
        <v>337186</v>
      </c>
      <c r="D53760">
        <v>250679</v>
      </c>
    </row>
    <row r="53761" spans="1:4" x14ac:dyDescent="0.25">
      <c r="A53761">
        <v>164599</v>
      </c>
      <c r="B53761" s="2">
        <v>44359.453871272926</v>
      </c>
      <c r="C53761">
        <v>235765</v>
      </c>
      <c r="D53761">
        <v>86587</v>
      </c>
    </row>
    <row r="53762" spans="1:4" x14ac:dyDescent="0.25">
      <c r="A53762">
        <v>164600</v>
      </c>
      <c r="B53762" s="2">
        <v>44359.4547563097</v>
      </c>
      <c r="C53762">
        <v>18280</v>
      </c>
      <c r="D53762">
        <v>128545</v>
      </c>
    </row>
    <row r="53763" spans="1:4" x14ac:dyDescent="0.25">
      <c r="A53763">
        <v>164605</v>
      </c>
      <c r="B53763" s="2">
        <v>44359.455458235418</v>
      </c>
      <c r="C53763">
        <v>1923</v>
      </c>
      <c r="D53763">
        <v>56323</v>
      </c>
    </row>
    <row r="53764" spans="1:4" x14ac:dyDescent="0.25">
      <c r="A53764">
        <v>164606</v>
      </c>
      <c r="B53764" s="2">
        <v>44359.456770531324</v>
      </c>
      <c r="C53764">
        <v>266697</v>
      </c>
      <c r="D53764">
        <v>388677</v>
      </c>
    </row>
    <row r="53765" spans="1:4" x14ac:dyDescent="0.25">
      <c r="A53765">
        <v>164610</v>
      </c>
      <c r="B53765" s="2">
        <v>44359.457319864501</v>
      </c>
      <c r="C53765">
        <v>258024</v>
      </c>
      <c r="D53765">
        <v>470830</v>
      </c>
    </row>
    <row r="53766" spans="1:4" x14ac:dyDescent="0.25">
      <c r="A53766">
        <v>164611</v>
      </c>
      <c r="B53766" s="2">
        <v>44359.458333333336</v>
      </c>
      <c r="C53766">
        <v>207036</v>
      </c>
      <c r="D53766">
        <v>5151</v>
      </c>
    </row>
    <row r="53767" spans="1:4" x14ac:dyDescent="0.25">
      <c r="A53767">
        <v>164614</v>
      </c>
      <c r="B53767" s="2">
        <v>44359.459330097088</v>
      </c>
      <c r="C53767">
        <v>185585</v>
      </c>
      <c r="D53767">
        <v>105352</v>
      </c>
    </row>
    <row r="53768" spans="1:4" x14ac:dyDescent="0.25">
      <c r="A53768">
        <v>164619</v>
      </c>
      <c r="B53768" s="2">
        <v>44359.461352750812</v>
      </c>
      <c r="C53768">
        <v>49971</v>
      </c>
      <c r="D53768">
        <v>158978</v>
      </c>
    </row>
    <row r="53769" spans="1:4" x14ac:dyDescent="0.25">
      <c r="A53769">
        <v>164623</v>
      </c>
      <c r="B53769" s="2">
        <v>44359.463179418315</v>
      </c>
      <c r="C53769">
        <v>273844</v>
      </c>
      <c r="D53769">
        <v>411922</v>
      </c>
    </row>
    <row r="53770" spans="1:4" x14ac:dyDescent="0.25">
      <c r="A53770">
        <v>164627</v>
      </c>
      <c r="B53770" s="2">
        <v>44359.464184466022</v>
      </c>
      <c r="C53770">
        <v>296548</v>
      </c>
      <c r="D53770">
        <v>227775</v>
      </c>
    </row>
    <row r="53771" spans="1:4" x14ac:dyDescent="0.25">
      <c r="A53771">
        <v>164628</v>
      </c>
      <c r="B53771" s="2">
        <v>44359.464522232731</v>
      </c>
      <c r="C53771">
        <v>313262</v>
      </c>
      <c r="D53771">
        <v>401945</v>
      </c>
    </row>
    <row r="53772" spans="1:4" x14ac:dyDescent="0.25">
      <c r="A53772">
        <v>164632</v>
      </c>
      <c r="B53772" s="2">
        <v>44359.464674825278</v>
      </c>
      <c r="C53772">
        <v>14401</v>
      </c>
      <c r="D53772">
        <v>466283</v>
      </c>
    </row>
    <row r="53773" spans="1:4" x14ac:dyDescent="0.25">
      <c r="A53773">
        <v>164634</v>
      </c>
      <c r="B53773" s="2">
        <v>44359.465398058252</v>
      </c>
      <c r="C53773">
        <v>223239</v>
      </c>
      <c r="D53773">
        <v>250679</v>
      </c>
    </row>
    <row r="53774" spans="1:4" x14ac:dyDescent="0.25">
      <c r="A53774">
        <v>164636</v>
      </c>
      <c r="B53774" s="2">
        <v>44359.465802589002</v>
      </c>
      <c r="C53774">
        <v>244537</v>
      </c>
      <c r="D53774">
        <v>21760</v>
      </c>
    </row>
    <row r="53775" spans="1:4" x14ac:dyDescent="0.25">
      <c r="A53775">
        <v>164640</v>
      </c>
      <c r="B53775" s="2">
        <v>44359.465987121192</v>
      </c>
      <c r="C53775">
        <v>31842</v>
      </c>
      <c r="D53775">
        <v>118549</v>
      </c>
    </row>
    <row r="53776" spans="1:4" x14ac:dyDescent="0.25">
      <c r="A53776">
        <v>164641</v>
      </c>
      <c r="B53776" s="2">
        <v>44359.466611650481</v>
      </c>
      <c r="C53776">
        <v>10970</v>
      </c>
      <c r="D53776">
        <v>411922</v>
      </c>
    </row>
    <row r="53777" spans="1:4" x14ac:dyDescent="0.25">
      <c r="A53777">
        <v>164646</v>
      </c>
      <c r="B53777" s="2">
        <v>44359.470656957928</v>
      </c>
      <c r="C53777">
        <v>18812</v>
      </c>
      <c r="D53777">
        <v>325683</v>
      </c>
    </row>
    <row r="53778" spans="1:4" x14ac:dyDescent="0.25">
      <c r="A53778">
        <v>164649</v>
      </c>
      <c r="B53778" s="2">
        <v>44359.472679611645</v>
      </c>
      <c r="C53778">
        <v>250755</v>
      </c>
      <c r="D53778">
        <v>118549</v>
      </c>
    </row>
    <row r="53779" spans="1:4" x14ac:dyDescent="0.25">
      <c r="A53779">
        <v>164650</v>
      </c>
      <c r="B53779" s="2">
        <v>44359.474990081486</v>
      </c>
      <c r="C53779">
        <v>263468</v>
      </c>
      <c r="D53779">
        <v>56611</v>
      </c>
    </row>
    <row r="53780" spans="1:4" x14ac:dyDescent="0.25">
      <c r="A53780">
        <v>164655</v>
      </c>
      <c r="B53780" s="2">
        <v>44359.47584459975</v>
      </c>
      <c r="C53780">
        <v>231789</v>
      </c>
      <c r="D53780">
        <v>1834</v>
      </c>
    </row>
    <row r="53781" spans="1:4" x14ac:dyDescent="0.25">
      <c r="A53781">
        <v>164657</v>
      </c>
      <c r="B53781" s="2">
        <v>44359.478343042072</v>
      </c>
      <c r="C53781">
        <v>269328</v>
      </c>
      <c r="D53781">
        <v>205227</v>
      </c>
    </row>
    <row r="53782" spans="1:4" x14ac:dyDescent="0.25">
      <c r="A53782">
        <v>164660</v>
      </c>
      <c r="B53782" s="2">
        <v>44359.478747572815</v>
      </c>
      <c r="C53782">
        <v>14784</v>
      </c>
      <c r="D53782">
        <v>37644</v>
      </c>
    </row>
    <row r="53783" spans="1:4" x14ac:dyDescent="0.25">
      <c r="A53783">
        <v>164665</v>
      </c>
      <c r="B53783" s="2">
        <v>44359.480178228092</v>
      </c>
      <c r="C53783">
        <v>66991</v>
      </c>
      <c r="D53783">
        <v>43842</v>
      </c>
    </row>
    <row r="53784" spans="1:4" x14ac:dyDescent="0.25">
      <c r="A53784">
        <v>164669</v>
      </c>
      <c r="B53784" s="2">
        <v>44359.480770226539</v>
      </c>
      <c r="C53784">
        <v>271168</v>
      </c>
      <c r="D53784">
        <v>14006</v>
      </c>
    </row>
    <row r="53785" spans="1:4" x14ac:dyDescent="0.25">
      <c r="A53785">
        <v>164671</v>
      </c>
      <c r="B53785" s="2">
        <v>44359.481765190591</v>
      </c>
      <c r="C53785">
        <v>121171</v>
      </c>
      <c r="D53785">
        <v>286745</v>
      </c>
    </row>
    <row r="53786" spans="1:4" x14ac:dyDescent="0.25">
      <c r="A53786">
        <v>164672</v>
      </c>
      <c r="B53786" s="2">
        <v>44359.482792880262</v>
      </c>
      <c r="C53786">
        <v>229296</v>
      </c>
      <c r="D53786">
        <v>258219</v>
      </c>
    </row>
    <row r="53787" spans="1:4" x14ac:dyDescent="0.25">
      <c r="A53787">
        <v>164673</v>
      </c>
      <c r="B53787" s="2">
        <v>44359.482792880262</v>
      </c>
      <c r="C53787">
        <v>278971</v>
      </c>
      <c r="D53787">
        <v>301535</v>
      </c>
    </row>
    <row r="53788" spans="1:4" x14ac:dyDescent="0.25">
      <c r="A53788">
        <v>164675</v>
      </c>
      <c r="B53788" s="2">
        <v>44359.483601941749</v>
      </c>
      <c r="C53788">
        <v>116021</v>
      </c>
      <c r="D53788">
        <v>304128</v>
      </c>
    </row>
    <row r="53789" spans="1:4" x14ac:dyDescent="0.25">
      <c r="A53789">
        <v>164679</v>
      </c>
      <c r="B53789" s="2">
        <v>44359.483601941749</v>
      </c>
      <c r="C53789">
        <v>292506</v>
      </c>
      <c r="D53789">
        <v>411922</v>
      </c>
    </row>
    <row r="53790" spans="1:4" x14ac:dyDescent="0.25">
      <c r="A53790">
        <v>164683</v>
      </c>
      <c r="B53790" s="2">
        <v>44359.484298226875</v>
      </c>
      <c r="C53790">
        <v>170315</v>
      </c>
      <c r="D53790">
        <v>351192</v>
      </c>
    </row>
    <row r="53791" spans="1:4" x14ac:dyDescent="0.25">
      <c r="A53791">
        <v>164688</v>
      </c>
      <c r="B53791" s="2">
        <v>44359.484815533979</v>
      </c>
      <c r="C53791">
        <v>267947</v>
      </c>
      <c r="D53791">
        <v>347393</v>
      </c>
    </row>
    <row r="53792" spans="1:4" x14ac:dyDescent="0.25">
      <c r="A53792">
        <v>164690</v>
      </c>
      <c r="B53792" s="2">
        <v>44359.485915707875</v>
      </c>
      <c r="C53792">
        <v>268909</v>
      </c>
      <c r="D53792">
        <v>64074</v>
      </c>
    </row>
    <row r="53793" spans="1:4" x14ac:dyDescent="0.25">
      <c r="A53793">
        <v>164691</v>
      </c>
      <c r="B53793" s="2">
        <v>44359.487647249189</v>
      </c>
      <c r="C53793">
        <v>33561</v>
      </c>
      <c r="D53793">
        <v>230507</v>
      </c>
    </row>
    <row r="53794" spans="1:4" x14ac:dyDescent="0.25">
      <c r="A53794">
        <v>164696</v>
      </c>
      <c r="B53794" s="2">
        <v>44359.488051779932</v>
      </c>
      <c r="C53794">
        <v>170566</v>
      </c>
      <c r="D53794">
        <v>105200</v>
      </c>
    </row>
    <row r="53795" spans="1:4" x14ac:dyDescent="0.25">
      <c r="A53795">
        <v>164698</v>
      </c>
      <c r="B53795" s="2">
        <v>44359.488448744167</v>
      </c>
      <c r="C53795">
        <v>176007</v>
      </c>
      <c r="D53795">
        <v>88863</v>
      </c>
    </row>
    <row r="53796" spans="1:4" x14ac:dyDescent="0.25">
      <c r="A53796">
        <v>164700</v>
      </c>
      <c r="B53796" s="2">
        <v>44359.489265372169</v>
      </c>
      <c r="C53796">
        <v>138469</v>
      </c>
      <c r="D53796">
        <v>158978</v>
      </c>
    </row>
    <row r="53797" spans="1:4" x14ac:dyDescent="0.25">
      <c r="A53797">
        <v>164704</v>
      </c>
      <c r="B53797" s="2">
        <v>44359.489265372169</v>
      </c>
      <c r="C53797">
        <v>199328</v>
      </c>
      <c r="D53797">
        <v>158978</v>
      </c>
    </row>
    <row r="53798" spans="1:4" x14ac:dyDescent="0.25">
      <c r="A53798">
        <v>164706</v>
      </c>
      <c r="B53798" s="2">
        <v>44359.490646076847</v>
      </c>
      <c r="C53798">
        <v>228460</v>
      </c>
      <c r="D53798">
        <v>118549</v>
      </c>
    </row>
    <row r="53799" spans="1:4" x14ac:dyDescent="0.25">
      <c r="A53799">
        <v>164711</v>
      </c>
      <c r="B53799" s="2">
        <v>44359.491195410017</v>
      </c>
      <c r="C53799">
        <v>89255</v>
      </c>
      <c r="D53799">
        <v>154256</v>
      </c>
    </row>
    <row r="53800" spans="1:4" x14ac:dyDescent="0.25">
      <c r="A53800">
        <v>164715</v>
      </c>
      <c r="B53800" s="2">
        <v>44359.491288025893</v>
      </c>
      <c r="C53800">
        <v>87672</v>
      </c>
      <c r="D53800">
        <v>211577</v>
      </c>
    </row>
    <row r="53801" spans="1:4" x14ac:dyDescent="0.25">
      <c r="A53801">
        <v>164720</v>
      </c>
      <c r="B53801" s="2">
        <v>44359.491288025893</v>
      </c>
      <c r="C53801">
        <v>270646</v>
      </c>
      <c r="D53801">
        <v>112334</v>
      </c>
    </row>
    <row r="53802" spans="1:4" x14ac:dyDescent="0.25">
      <c r="A53802">
        <v>164721</v>
      </c>
      <c r="B53802" s="2">
        <v>44359.491692556629</v>
      </c>
      <c r="C53802">
        <v>342895</v>
      </c>
      <c r="D53802">
        <v>117086</v>
      </c>
    </row>
    <row r="53803" spans="1:4" x14ac:dyDescent="0.25">
      <c r="A53803">
        <v>164725</v>
      </c>
      <c r="B53803" s="2">
        <v>44359.491692556636</v>
      </c>
      <c r="C53803">
        <v>38519</v>
      </c>
      <c r="D53803">
        <v>250679</v>
      </c>
    </row>
    <row r="53804" spans="1:4" x14ac:dyDescent="0.25">
      <c r="A53804">
        <v>164726</v>
      </c>
      <c r="B53804" s="2">
        <v>44359.493999999999</v>
      </c>
      <c r="C53804">
        <v>254512</v>
      </c>
      <c r="D53804">
        <v>146115</v>
      </c>
    </row>
    <row r="53805" spans="1:4" x14ac:dyDescent="0.25">
      <c r="A53805">
        <v>164727</v>
      </c>
      <c r="B53805" s="2">
        <v>44359.494119741103</v>
      </c>
      <c r="C53805">
        <v>69633</v>
      </c>
      <c r="D53805">
        <v>21760</v>
      </c>
    </row>
    <row r="53806" spans="1:4" x14ac:dyDescent="0.25">
      <c r="A53806">
        <v>164729</v>
      </c>
      <c r="B53806" s="2">
        <v>44359.494333333336</v>
      </c>
      <c r="C53806">
        <v>24944</v>
      </c>
      <c r="D53806">
        <v>158978</v>
      </c>
    </row>
    <row r="53807" spans="1:4" x14ac:dyDescent="0.25">
      <c r="A53807">
        <v>164731</v>
      </c>
      <c r="B53807" s="2">
        <v>44359.49546800134</v>
      </c>
      <c r="C53807">
        <v>146260</v>
      </c>
      <c r="D53807">
        <v>250679</v>
      </c>
    </row>
    <row r="53808" spans="1:4" x14ac:dyDescent="0.25">
      <c r="A53808">
        <v>164735</v>
      </c>
      <c r="B53808" s="2">
        <v>44359.496536149178</v>
      </c>
      <c r="C53808">
        <v>31487</v>
      </c>
      <c r="D53808">
        <v>218037</v>
      </c>
    </row>
    <row r="53809" spans="1:4" x14ac:dyDescent="0.25">
      <c r="A53809">
        <v>164740</v>
      </c>
      <c r="B53809" s="2">
        <v>44359.497760517799</v>
      </c>
      <c r="C53809">
        <v>183553</v>
      </c>
      <c r="D53809">
        <v>96007</v>
      </c>
    </row>
    <row r="53810" spans="1:4" x14ac:dyDescent="0.25">
      <c r="A53810">
        <v>164741</v>
      </c>
      <c r="B53810" s="2">
        <v>44359.497760517799</v>
      </c>
      <c r="C53810">
        <v>259254</v>
      </c>
      <c r="D53810">
        <v>191893</v>
      </c>
    </row>
    <row r="53811" spans="1:4" x14ac:dyDescent="0.25">
      <c r="A53811">
        <v>164744</v>
      </c>
      <c r="B53811" s="2">
        <v>44359.497760517799</v>
      </c>
      <c r="C53811">
        <v>295832</v>
      </c>
      <c r="D53811">
        <v>444546</v>
      </c>
    </row>
    <row r="53812" spans="1:4" x14ac:dyDescent="0.25">
      <c r="A53812">
        <v>164746</v>
      </c>
      <c r="B53812" s="2">
        <v>44359.498333333337</v>
      </c>
      <c r="C53812">
        <v>192628</v>
      </c>
      <c r="D53812">
        <v>420674</v>
      </c>
    </row>
    <row r="53813" spans="1:4" x14ac:dyDescent="0.25">
      <c r="A53813">
        <v>164751</v>
      </c>
      <c r="B53813" s="2">
        <v>44359.499069185462</v>
      </c>
      <c r="C53813">
        <v>34650</v>
      </c>
      <c r="D53813">
        <v>227775</v>
      </c>
    </row>
    <row r="53814" spans="1:4" x14ac:dyDescent="0.25">
      <c r="A53814">
        <v>164755</v>
      </c>
      <c r="B53814" s="2">
        <v>44359.501805825246</v>
      </c>
      <c r="C53814">
        <v>237255</v>
      </c>
      <c r="D53814">
        <v>112334</v>
      </c>
    </row>
    <row r="53815" spans="1:4" x14ac:dyDescent="0.25">
      <c r="A53815">
        <v>164759</v>
      </c>
      <c r="B53815" s="2">
        <v>44359.502639851067</v>
      </c>
      <c r="C53815">
        <v>177788</v>
      </c>
      <c r="D53815">
        <v>150870</v>
      </c>
    </row>
    <row r="53816" spans="1:4" x14ac:dyDescent="0.25">
      <c r="A53816">
        <v>164762</v>
      </c>
      <c r="B53816" s="2">
        <v>44359.503019417476</v>
      </c>
      <c r="C53816">
        <v>169958</v>
      </c>
      <c r="D53816">
        <v>362672</v>
      </c>
    </row>
    <row r="53817" spans="1:4" x14ac:dyDescent="0.25">
      <c r="A53817">
        <v>164765</v>
      </c>
      <c r="B53817" s="2">
        <v>44359.50382847897</v>
      </c>
      <c r="C53817">
        <v>203916</v>
      </c>
      <c r="D53817">
        <v>387595</v>
      </c>
    </row>
    <row r="53818" spans="1:4" x14ac:dyDescent="0.25">
      <c r="A53818">
        <v>164769</v>
      </c>
      <c r="B53818" s="2">
        <v>44359.504637540456</v>
      </c>
      <c r="C53818">
        <v>218064</v>
      </c>
      <c r="D53818">
        <v>112334</v>
      </c>
    </row>
    <row r="53819" spans="1:4" x14ac:dyDescent="0.25">
      <c r="A53819">
        <v>164773</v>
      </c>
      <c r="B53819" s="2">
        <v>44359.505996887114</v>
      </c>
      <c r="C53819">
        <v>268521</v>
      </c>
      <c r="D53819">
        <v>253060</v>
      </c>
    </row>
    <row r="53820" spans="1:4" x14ac:dyDescent="0.25">
      <c r="A53820">
        <v>164777</v>
      </c>
      <c r="B53820" s="2">
        <v>44359.506255663429</v>
      </c>
      <c r="C53820">
        <v>123065</v>
      </c>
      <c r="D53820">
        <v>250679</v>
      </c>
    </row>
    <row r="53821" spans="1:4" x14ac:dyDescent="0.25">
      <c r="A53821">
        <v>164780</v>
      </c>
      <c r="B53821" s="2">
        <v>44359.508278317153</v>
      </c>
      <c r="C53821">
        <v>173195</v>
      </c>
      <c r="D53821">
        <v>456134</v>
      </c>
    </row>
    <row r="53822" spans="1:4" x14ac:dyDescent="0.25">
      <c r="A53822">
        <v>164785</v>
      </c>
      <c r="B53822" s="2">
        <v>44359.509087378639</v>
      </c>
      <c r="C53822">
        <v>69686</v>
      </c>
      <c r="D53822">
        <v>331902</v>
      </c>
    </row>
    <row r="53823" spans="1:4" x14ac:dyDescent="0.25">
      <c r="A53823">
        <v>164788</v>
      </c>
      <c r="B53823" s="2">
        <v>44359.509087378639</v>
      </c>
      <c r="C53823">
        <v>82383</v>
      </c>
      <c r="D53823">
        <v>411922</v>
      </c>
    </row>
    <row r="53824" spans="1:4" x14ac:dyDescent="0.25">
      <c r="A53824">
        <v>164792</v>
      </c>
      <c r="B53824" s="2">
        <v>44359.509201330606</v>
      </c>
      <c r="C53824">
        <v>55365</v>
      </c>
      <c r="D53824">
        <v>191893</v>
      </c>
    </row>
    <row r="53825" spans="1:4" x14ac:dyDescent="0.25">
      <c r="A53825">
        <v>164796</v>
      </c>
      <c r="B53825" s="2">
        <v>44359.509491909383</v>
      </c>
      <c r="C53825">
        <v>283470</v>
      </c>
      <c r="D53825">
        <v>304128</v>
      </c>
    </row>
    <row r="53826" spans="1:4" x14ac:dyDescent="0.25">
      <c r="A53826">
        <v>164798</v>
      </c>
      <c r="B53826" s="2">
        <v>44359.509994811851</v>
      </c>
      <c r="C53826">
        <v>44160</v>
      </c>
      <c r="D53826">
        <v>148570</v>
      </c>
    </row>
    <row r="53827" spans="1:4" x14ac:dyDescent="0.25">
      <c r="A53827">
        <v>164801</v>
      </c>
      <c r="B53827" s="2">
        <v>44359.510300970876</v>
      </c>
      <c r="C53827">
        <v>321412</v>
      </c>
      <c r="D53827">
        <v>184941</v>
      </c>
    </row>
    <row r="53828" spans="1:4" x14ac:dyDescent="0.25">
      <c r="A53828">
        <v>164802</v>
      </c>
      <c r="B53828" s="2">
        <v>44359.511110032363</v>
      </c>
      <c r="C53828">
        <v>114474</v>
      </c>
      <c r="D53828">
        <v>183290</v>
      </c>
    </row>
    <row r="53829" spans="1:4" x14ac:dyDescent="0.25">
      <c r="A53829">
        <v>164806</v>
      </c>
      <c r="B53829" s="2">
        <v>44359.512253181558</v>
      </c>
      <c r="C53829">
        <v>169622</v>
      </c>
      <c r="D53829">
        <v>357547</v>
      </c>
    </row>
    <row r="53830" spans="1:4" x14ac:dyDescent="0.25">
      <c r="A53830">
        <v>164808</v>
      </c>
      <c r="B53830" s="2">
        <v>44359.512323624593</v>
      </c>
      <c r="C53830">
        <v>123683</v>
      </c>
      <c r="D53830">
        <v>264901</v>
      </c>
    </row>
    <row r="53831" spans="1:4" x14ac:dyDescent="0.25">
      <c r="A53831">
        <v>164812</v>
      </c>
      <c r="B53831" s="2">
        <v>44359.512728155343</v>
      </c>
      <c r="C53831">
        <v>136957</v>
      </c>
      <c r="D53831">
        <v>296118</v>
      </c>
    </row>
    <row r="53832" spans="1:4" x14ac:dyDescent="0.25">
      <c r="A53832">
        <v>164815</v>
      </c>
      <c r="B53832" s="2">
        <v>44359.512728155343</v>
      </c>
      <c r="C53832">
        <v>189936</v>
      </c>
      <c r="D53832">
        <v>228415</v>
      </c>
    </row>
    <row r="53833" spans="1:4" x14ac:dyDescent="0.25">
      <c r="A53833">
        <v>164818</v>
      </c>
      <c r="B53833" s="2">
        <v>44359.513132686086</v>
      </c>
      <c r="C53833">
        <v>79007</v>
      </c>
      <c r="D53833">
        <v>208533</v>
      </c>
    </row>
    <row r="53834" spans="1:4" x14ac:dyDescent="0.25">
      <c r="A53834">
        <v>164819</v>
      </c>
      <c r="B53834" s="2">
        <v>44359.51353721683</v>
      </c>
      <c r="C53834">
        <v>80667</v>
      </c>
      <c r="D53834">
        <v>343491</v>
      </c>
    </row>
    <row r="53835" spans="1:4" x14ac:dyDescent="0.25">
      <c r="A53835">
        <v>164823</v>
      </c>
      <c r="B53835" s="2">
        <v>44359.513626514483</v>
      </c>
      <c r="C53835">
        <v>108336</v>
      </c>
      <c r="D53835">
        <v>3805</v>
      </c>
    </row>
    <row r="53836" spans="1:4" x14ac:dyDescent="0.25">
      <c r="A53836">
        <v>164827</v>
      </c>
      <c r="B53836" s="2">
        <v>44359.514000000003</v>
      </c>
      <c r="C53836">
        <v>338162</v>
      </c>
      <c r="D53836">
        <v>351192</v>
      </c>
    </row>
    <row r="53837" spans="1:4" x14ac:dyDescent="0.25">
      <c r="A53837">
        <v>164828</v>
      </c>
      <c r="B53837" s="2">
        <v>44359.514750809067</v>
      </c>
      <c r="C53837">
        <v>309601</v>
      </c>
      <c r="D53837">
        <v>411922</v>
      </c>
    </row>
    <row r="53838" spans="1:4" x14ac:dyDescent="0.25">
      <c r="A53838">
        <v>164832</v>
      </c>
      <c r="B53838" s="2">
        <v>44359.515964401297</v>
      </c>
      <c r="C53838">
        <v>290135</v>
      </c>
      <c r="D53838">
        <v>250679</v>
      </c>
    </row>
    <row r="53839" spans="1:4" x14ac:dyDescent="0.25">
      <c r="A53839">
        <v>164835</v>
      </c>
      <c r="B53839" s="2">
        <v>44359.517177993526</v>
      </c>
      <c r="C53839">
        <v>238356</v>
      </c>
      <c r="D53839">
        <v>357547</v>
      </c>
    </row>
    <row r="53840" spans="1:4" x14ac:dyDescent="0.25">
      <c r="A53840">
        <v>164837</v>
      </c>
      <c r="B53840" s="2">
        <v>44359.518082216862</v>
      </c>
      <c r="C53840">
        <v>159301</v>
      </c>
      <c r="D53840">
        <v>411922</v>
      </c>
    </row>
    <row r="53841" spans="1:4" x14ac:dyDescent="0.25">
      <c r="A53841">
        <v>164839</v>
      </c>
      <c r="B53841" s="2">
        <v>44359.518391585763</v>
      </c>
      <c r="C53841">
        <v>182979</v>
      </c>
      <c r="D53841">
        <v>242428</v>
      </c>
    </row>
    <row r="53842" spans="1:4" x14ac:dyDescent="0.25">
      <c r="A53842">
        <v>164843</v>
      </c>
      <c r="B53842" s="2">
        <v>44359.518391585763</v>
      </c>
      <c r="C53842">
        <v>202580</v>
      </c>
      <c r="D53842">
        <v>182191</v>
      </c>
    </row>
    <row r="53843" spans="1:4" x14ac:dyDescent="0.25">
      <c r="A53843">
        <v>164847</v>
      </c>
      <c r="B53843" s="2">
        <v>44359.518509475995</v>
      </c>
      <c r="C53843">
        <v>294254</v>
      </c>
      <c r="D53843">
        <v>3001</v>
      </c>
    </row>
    <row r="53844" spans="1:4" x14ac:dyDescent="0.25">
      <c r="A53844">
        <v>164851</v>
      </c>
      <c r="B53844" s="2">
        <v>44359.518936735127</v>
      </c>
      <c r="C53844">
        <v>94673</v>
      </c>
      <c r="D53844">
        <v>179296</v>
      </c>
    </row>
    <row r="53845" spans="1:4" x14ac:dyDescent="0.25">
      <c r="A53845">
        <v>164856</v>
      </c>
      <c r="B53845" s="2">
        <v>44359.519760734889</v>
      </c>
      <c r="C53845">
        <v>23229</v>
      </c>
      <c r="D53845">
        <v>266896</v>
      </c>
    </row>
    <row r="53846" spans="1:4" x14ac:dyDescent="0.25">
      <c r="A53846">
        <v>164858</v>
      </c>
      <c r="B53846" s="2">
        <v>44359.521000000001</v>
      </c>
      <c r="C53846">
        <v>267739</v>
      </c>
      <c r="D53846">
        <v>367087</v>
      </c>
    </row>
    <row r="53847" spans="1:4" x14ac:dyDescent="0.25">
      <c r="A53847">
        <v>164862</v>
      </c>
      <c r="B53847" s="2">
        <v>44359.521333333338</v>
      </c>
      <c r="C53847">
        <v>303727</v>
      </c>
      <c r="D53847">
        <v>153893</v>
      </c>
    </row>
    <row r="53848" spans="1:4" x14ac:dyDescent="0.25">
      <c r="A53848">
        <v>164865</v>
      </c>
      <c r="B53848" s="2">
        <v>44359.521652882475</v>
      </c>
      <c r="C53848">
        <v>117679</v>
      </c>
      <c r="D53848">
        <v>444546</v>
      </c>
    </row>
    <row r="53849" spans="1:4" x14ac:dyDescent="0.25">
      <c r="A53849">
        <v>164870</v>
      </c>
      <c r="B53849" s="2">
        <v>44359.522232734154</v>
      </c>
      <c r="C53849">
        <v>331396</v>
      </c>
      <c r="D53849">
        <v>351192</v>
      </c>
    </row>
    <row r="53850" spans="1:4" x14ac:dyDescent="0.25">
      <c r="A53850">
        <v>164873</v>
      </c>
      <c r="B53850" s="2">
        <v>44359.522841423946</v>
      </c>
      <c r="C53850">
        <v>40526</v>
      </c>
      <c r="D53850">
        <v>183880</v>
      </c>
    </row>
    <row r="53851" spans="1:4" x14ac:dyDescent="0.25">
      <c r="A53851">
        <v>164876</v>
      </c>
      <c r="B53851" s="2">
        <v>44359.523000000001</v>
      </c>
      <c r="C53851">
        <v>50637</v>
      </c>
      <c r="D53851">
        <v>249086</v>
      </c>
    </row>
    <row r="53852" spans="1:4" x14ac:dyDescent="0.25">
      <c r="A53852">
        <v>164881</v>
      </c>
      <c r="B53852" s="2">
        <v>44359.525268608413</v>
      </c>
      <c r="C53852">
        <v>123921</v>
      </c>
      <c r="D53852">
        <v>463334</v>
      </c>
    </row>
    <row r="53853" spans="1:4" x14ac:dyDescent="0.25">
      <c r="A53853">
        <v>164883</v>
      </c>
      <c r="B53853" s="2">
        <v>44359.5260776699</v>
      </c>
      <c r="C53853">
        <v>214727</v>
      </c>
      <c r="D53853">
        <v>158978</v>
      </c>
    </row>
    <row r="53854" spans="1:4" x14ac:dyDescent="0.25">
      <c r="A53854">
        <v>164884</v>
      </c>
      <c r="B53854" s="2">
        <v>44359.526078066345</v>
      </c>
      <c r="C53854">
        <v>147554</v>
      </c>
      <c r="D53854">
        <v>449257</v>
      </c>
    </row>
    <row r="53855" spans="1:4" x14ac:dyDescent="0.25">
      <c r="A53855">
        <v>164889</v>
      </c>
      <c r="B53855" s="2">
        <v>44359.52648220065</v>
      </c>
      <c r="C53855">
        <v>142991</v>
      </c>
      <c r="D53855">
        <v>251574</v>
      </c>
    </row>
    <row r="53856" spans="1:4" x14ac:dyDescent="0.25">
      <c r="A53856">
        <v>164890</v>
      </c>
      <c r="B53856" s="2">
        <v>44359.526666666665</v>
      </c>
      <c r="C53856">
        <v>39483</v>
      </c>
      <c r="D53856">
        <v>411922</v>
      </c>
    </row>
    <row r="53857" spans="1:4" x14ac:dyDescent="0.25">
      <c r="A53857">
        <v>164892</v>
      </c>
      <c r="B53857" s="2">
        <v>44359.526718955043</v>
      </c>
      <c r="C53857">
        <v>147882</v>
      </c>
      <c r="D53857">
        <v>78646</v>
      </c>
    </row>
    <row r="53858" spans="1:4" x14ac:dyDescent="0.25">
      <c r="A53858">
        <v>164895</v>
      </c>
      <c r="B53858" s="2">
        <v>44359.527291262137</v>
      </c>
      <c r="C53858">
        <v>111957</v>
      </c>
      <c r="D53858">
        <v>230507</v>
      </c>
    </row>
    <row r="53859" spans="1:4" x14ac:dyDescent="0.25">
      <c r="A53859">
        <v>164897</v>
      </c>
      <c r="B53859" s="2">
        <v>44359.527291262137</v>
      </c>
      <c r="C53859">
        <v>121059</v>
      </c>
      <c r="D53859">
        <v>347393</v>
      </c>
    </row>
    <row r="53860" spans="1:4" x14ac:dyDescent="0.25">
      <c r="A53860">
        <v>164900</v>
      </c>
      <c r="B53860" s="2">
        <v>44359.52769579288</v>
      </c>
      <c r="C53860">
        <v>154808</v>
      </c>
      <c r="D53860">
        <v>297506</v>
      </c>
    </row>
    <row r="53861" spans="1:4" x14ac:dyDescent="0.25">
      <c r="A53861">
        <v>164903</v>
      </c>
      <c r="B53861" s="2">
        <v>44359.527726065862</v>
      </c>
      <c r="C53861">
        <v>130479</v>
      </c>
      <c r="D53861">
        <v>230507</v>
      </c>
    </row>
    <row r="53862" spans="1:4" x14ac:dyDescent="0.25">
      <c r="A53862">
        <v>164904</v>
      </c>
      <c r="B53862" s="2">
        <v>44359.528100323623</v>
      </c>
      <c r="C53862">
        <v>124546</v>
      </c>
      <c r="D53862">
        <v>411922</v>
      </c>
    </row>
    <row r="53863" spans="1:4" x14ac:dyDescent="0.25">
      <c r="A53863">
        <v>164906</v>
      </c>
      <c r="B53863" s="2">
        <v>44359.528489028598</v>
      </c>
      <c r="C53863">
        <v>40684</v>
      </c>
      <c r="D53863">
        <v>112334</v>
      </c>
    </row>
    <row r="53864" spans="1:4" x14ac:dyDescent="0.25">
      <c r="A53864">
        <v>164910</v>
      </c>
      <c r="B53864" s="2">
        <v>44359.529435102391</v>
      </c>
      <c r="C53864">
        <v>62672</v>
      </c>
      <c r="D53864">
        <v>442131</v>
      </c>
    </row>
    <row r="53865" spans="1:4" x14ac:dyDescent="0.25">
      <c r="A53865">
        <v>164914</v>
      </c>
      <c r="B53865" s="2">
        <v>44359.529831843014</v>
      </c>
      <c r="C53865">
        <v>233585</v>
      </c>
      <c r="D53865">
        <v>77124</v>
      </c>
    </row>
    <row r="53866" spans="1:4" x14ac:dyDescent="0.25">
      <c r="A53866">
        <v>164917</v>
      </c>
      <c r="B53866" s="2">
        <v>44359.529862361524</v>
      </c>
      <c r="C53866">
        <v>302358</v>
      </c>
      <c r="D53866">
        <v>238134</v>
      </c>
    </row>
    <row r="53867" spans="1:4" x14ac:dyDescent="0.25">
      <c r="A53867">
        <v>164918</v>
      </c>
      <c r="B53867" s="2">
        <v>44359.530014954071</v>
      </c>
      <c r="C53867">
        <v>19349</v>
      </c>
      <c r="D53867">
        <v>250679</v>
      </c>
    </row>
    <row r="53868" spans="1:4" x14ac:dyDescent="0.25">
      <c r="A53868">
        <v>164921</v>
      </c>
      <c r="B53868" s="2">
        <v>44359.530932038833</v>
      </c>
      <c r="C53868">
        <v>61779</v>
      </c>
      <c r="D53868">
        <v>369021</v>
      </c>
    </row>
    <row r="53869" spans="1:4" x14ac:dyDescent="0.25">
      <c r="A53869">
        <v>164922</v>
      </c>
      <c r="B53869" s="2">
        <v>44359.530932038841</v>
      </c>
      <c r="C53869">
        <v>216684</v>
      </c>
      <c r="D53869">
        <v>118549</v>
      </c>
    </row>
    <row r="53870" spans="1:4" x14ac:dyDescent="0.25">
      <c r="A53870">
        <v>164925</v>
      </c>
      <c r="B53870" s="2">
        <v>44359.53174110032</v>
      </c>
      <c r="C53870">
        <v>21910</v>
      </c>
      <c r="D53870">
        <v>470762</v>
      </c>
    </row>
    <row r="53871" spans="1:4" x14ac:dyDescent="0.25">
      <c r="A53871">
        <v>164930</v>
      </c>
      <c r="B53871" s="2">
        <v>44359.532456434827</v>
      </c>
      <c r="C53871">
        <v>226892</v>
      </c>
      <c r="D53871">
        <v>42705</v>
      </c>
    </row>
    <row r="53872" spans="1:4" x14ac:dyDescent="0.25">
      <c r="A53872">
        <v>164932</v>
      </c>
      <c r="B53872" s="2">
        <v>44359.534977346273</v>
      </c>
      <c r="C53872">
        <v>185098</v>
      </c>
      <c r="D53872">
        <v>258251</v>
      </c>
    </row>
    <row r="53873" spans="1:4" x14ac:dyDescent="0.25">
      <c r="A53873">
        <v>164936</v>
      </c>
      <c r="B53873" s="2">
        <v>44359.535111545149</v>
      </c>
      <c r="C53873">
        <v>122815</v>
      </c>
      <c r="D53873">
        <v>71839</v>
      </c>
    </row>
    <row r="53874" spans="1:4" x14ac:dyDescent="0.25">
      <c r="A53874">
        <v>164937</v>
      </c>
      <c r="B53874" s="2">
        <v>44359.536595469253</v>
      </c>
      <c r="C53874">
        <v>243389</v>
      </c>
      <c r="D53874">
        <v>455878</v>
      </c>
    </row>
    <row r="53875" spans="1:4" x14ac:dyDescent="0.25">
      <c r="A53875">
        <v>164938</v>
      </c>
      <c r="B53875" s="2">
        <v>44359.538</v>
      </c>
      <c r="C53875">
        <v>346464</v>
      </c>
      <c r="D53875">
        <v>411922</v>
      </c>
    </row>
    <row r="53876" spans="1:4" x14ac:dyDescent="0.25">
      <c r="A53876">
        <v>164939</v>
      </c>
      <c r="B53876" s="2">
        <v>44359.538529618214</v>
      </c>
      <c r="C53876">
        <v>211663</v>
      </c>
      <c r="D53876">
        <v>158978</v>
      </c>
    </row>
    <row r="53877" spans="1:4" x14ac:dyDescent="0.25">
      <c r="A53877">
        <v>164943</v>
      </c>
      <c r="B53877" s="2">
        <v>44359.538987395856</v>
      </c>
      <c r="C53877">
        <v>286211</v>
      </c>
      <c r="D53877">
        <v>182191</v>
      </c>
    </row>
    <row r="53878" spans="1:4" x14ac:dyDescent="0.25">
      <c r="A53878">
        <v>164946</v>
      </c>
      <c r="B53878" s="2">
        <v>44359.539017914365</v>
      </c>
      <c r="C53878">
        <v>136606</v>
      </c>
      <c r="D53878">
        <v>155428</v>
      </c>
    </row>
    <row r="53879" spans="1:4" x14ac:dyDescent="0.25">
      <c r="A53879">
        <v>164948</v>
      </c>
      <c r="B53879" s="2">
        <v>44359.54185436893</v>
      </c>
      <c r="C53879">
        <v>256411</v>
      </c>
      <c r="D53879">
        <v>230723</v>
      </c>
    </row>
    <row r="53880" spans="1:4" x14ac:dyDescent="0.25">
      <c r="A53880">
        <v>164953</v>
      </c>
      <c r="B53880" s="2">
        <v>44359.542344431895</v>
      </c>
      <c r="C53880">
        <v>126496</v>
      </c>
      <c r="D53880">
        <v>347008</v>
      </c>
    </row>
    <row r="53881" spans="1:4" x14ac:dyDescent="0.25">
      <c r="A53881">
        <v>164956</v>
      </c>
      <c r="B53881" s="2">
        <v>44359.542999999998</v>
      </c>
      <c r="C53881">
        <v>287706</v>
      </c>
      <c r="D53881">
        <v>122902</v>
      </c>
    </row>
    <row r="53882" spans="1:4" x14ac:dyDescent="0.25">
      <c r="A53882">
        <v>164958</v>
      </c>
      <c r="B53882" s="2">
        <v>44359.543472491911</v>
      </c>
      <c r="C53882">
        <v>338086</v>
      </c>
      <c r="D53882">
        <v>60239</v>
      </c>
    </row>
    <row r="53883" spans="1:4" x14ac:dyDescent="0.25">
      <c r="A53883">
        <v>164959</v>
      </c>
      <c r="B53883" s="2">
        <v>44359.544333333339</v>
      </c>
      <c r="C53883">
        <v>273819</v>
      </c>
      <c r="D53883">
        <v>398027</v>
      </c>
    </row>
    <row r="53884" spans="1:4" x14ac:dyDescent="0.25">
      <c r="A53884">
        <v>164961</v>
      </c>
      <c r="B53884" s="2">
        <v>44359.544358653526</v>
      </c>
      <c r="C53884">
        <v>155942</v>
      </c>
      <c r="D53884">
        <v>23892</v>
      </c>
    </row>
    <row r="53885" spans="1:4" x14ac:dyDescent="0.25">
      <c r="A53885">
        <v>164965</v>
      </c>
      <c r="B53885" s="2">
        <v>44359.54468608414</v>
      </c>
      <c r="C53885">
        <v>39146</v>
      </c>
      <c r="D53885">
        <v>330333</v>
      </c>
    </row>
    <row r="53886" spans="1:4" x14ac:dyDescent="0.25">
      <c r="A53886">
        <v>164966</v>
      </c>
      <c r="B53886" s="2">
        <v>44359.544938505205</v>
      </c>
      <c r="C53886">
        <v>176717</v>
      </c>
      <c r="D53886">
        <v>224856</v>
      </c>
    </row>
    <row r="53887" spans="1:4" x14ac:dyDescent="0.25">
      <c r="A53887">
        <v>164967</v>
      </c>
      <c r="B53887" s="2">
        <v>44359.544999999998</v>
      </c>
      <c r="C53887">
        <v>1424</v>
      </c>
      <c r="D53887">
        <v>189009</v>
      </c>
    </row>
    <row r="53888" spans="1:4" x14ac:dyDescent="0.25">
      <c r="A53888">
        <v>164970</v>
      </c>
      <c r="B53888" s="2">
        <v>44359.545090614884</v>
      </c>
      <c r="C53888">
        <v>14863</v>
      </c>
      <c r="D53888">
        <v>472330</v>
      </c>
    </row>
    <row r="53889" spans="1:4" x14ac:dyDescent="0.25">
      <c r="A53889">
        <v>164971</v>
      </c>
      <c r="B53889" s="2">
        <v>44359.545090614884</v>
      </c>
      <c r="C53889">
        <v>345956</v>
      </c>
      <c r="D53889">
        <v>189009</v>
      </c>
    </row>
    <row r="53890" spans="1:4" x14ac:dyDescent="0.25">
      <c r="A53890">
        <v>164975</v>
      </c>
      <c r="B53890" s="2">
        <v>44359.547113268607</v>
      </c>
      <c r="C53890">
        <v>215194</v>
      </c>
      <c r="D53890">
        <v>250679</v>
      </c>
    </row>
    <row r="53891" spans="1:4" x14ac:dyDescent="0.25">
      <c r="A53891">
        <v>164979</v>
      </c>
      <c r="B53891" s="2">
        <v>44359.548326860844</v>
      </c>
      <c r="C53891">
        <v>7862</v>
      </c>
      <c r="D53891">
        <v>347008</v>
      </c>
    </row>
    <row r="53892" spans="1:4" x14ac:dyDescent="0.25">
      <c r="A53892">
        <v>164984</v>
      </c>
      <c r="B53892" s="2">
        <v>44359.548326860844</v>
      </c>
      <c r="C53892">
        <v>112660</v>
      </c>
      <c r="D53892">
        <v>472330</v>
      </c>
    </row>
    <row r="53893" spans="1:4" x14ac:dyDescent="0.25">
      <c r="A53893">
        <v>164986</v>
      </c>
      <c r="B53893" s="2">
        <v>44359.548326860844</v>
      </c>
      <c r="C53893">
        <v>167244</v>
      </c>
      <c r="D53893">
        <v>60239</v>
      </c>
    </row>
    <row r="53894" spans="1:4" x14ac:dyDescent="0.25">
      <c r="A53894">
        <v>164989</v>
      </c>
      <c r="B53894" s="2">
        <v>44359.548731391587</v>
      </c>
      <c r="C53894">
        <v>302756</v>
      </c>
      <c r="D53894">
        <v>158978</v>
      </c>
    </row>
    <row r="53895" spans="1:4" x14ac:dyDescent="0.25">
      <c r="A53895">
        <v>164993</v>
      </c>
      <c r="B53895" s="2">
        <v>44359.551158576047</v>
      </c>
      <c r="C53895">
        <v>278845</v>
      </c>
      <c r="D53895">
        <v>351116</v>
      </c>
    </row>
    <row r="53896" spans="1:4" x14ac:dyDescent="0.25">
      <c r="A53896">
        <v>164995</v>
      </c>
      <c r="B53896" s="2">
        <v>44359.551158576054</v>
      </c>
      <c r="C53896">
        <v>303643</v>
      </c>
      <c r="D53896">
        <v>341333</v>
      </c>
    </row>
    <row r="53897" spans="1:4" x14ac:dyDescent="0.25">
      <c r="A53897">
        <v>164998</v>
      </c>
      <c r="B53897" s="2">
        <v>44359.551255836668</v>
      </c>
      <c r="C53897">
        <v>297726</v>
      </c>
      <c r="D53897">
        <v>158978</v>
      </c>
    </row>
    <row r="53898" spans="1:4" x14ac:dyDescent="0.25">
      <c r="A53898">
        <v>165002</v>
      </c>
      <c r="B53898" s="2">
        <v>44359.551563106797</v>
      </c>
      <c r="C53898">
        <v>266570</v>
      </c>
      <c r="D53898">
        <v>440811</v>
      </c>
    </row>
    <row r="53899" spans="1:4" x14ac:dyDescent="0.25">
      <c r="A53899">
        <v>165003</v>
      </c>
      <c r="B53899" s="2">
        <v>44359.551666666666</v>
      </c>
      <c r="C53899">
        <v>72537</v>
      </c>
      <c r="D53899">
        <v>99179</v>
      </c>
    </row>
    <row r="53900" spans="1:4" x14ac:dyDescent="0.25">
      <c r="A53900">
        <v>165005</v>
      </c>
      <c r="B53900" s="2">
        <v>44359.552333333333</v>
      </c>
      <c r="C53900">
        <v>323936</v>
      </c>
      <c r="D53900">
        <v>26847</v>
      </c>
    </row>
    <row r="53901" spans="1:4" x14ac:dyDescent="0.25">
      <c r="A53901">
        <v>165006</v>
      </c>
      <c r="B53901" s="2">
        <v>44359.552372168284</v>
      </c>
      <c r="C53901">
        <v>260850</v>
      </c>
      <c r="D53901">
        <v>82901</v>
      </c>
    </row>
    <row r="53902" spans="1:4" x14ac:dyDescent="0.25">
      <c r="A53902">
        <v>165007</v>
      </c>
      <c r="B53902" s="2">
        <v>44359.552781762141</v>
      </c>
      <c r="C53902">
        <v>326784</v>
      </c>
      <c r="D53902">
        <v>241927</v>
      </c>
    </row>
    <row r="53903" spans="1:4" x14ac:dyDescent="0.25">
      <c r="A53903">
        <v>165012</v>
      </c>
      <c r="B53903" s="2">
        <v>44359.553086947235</v>
      </c>
      <c r="C53903">
        <v>326570</v>
      </c>
      <c r="D53903">
        <v>444546</v>
      </c>
    </row>
    <row r="53904" spans="1:4" x14ac:dyDescent="0.25">
      <c r="A53904">
        <v>165014</v>
      </c>
      <c r="B53904" s="2">
        <v>44359.55318122977</v>
      </c>
      <c r="C53904">
        <v>230935</v>
      </c>
      <c r="D53904">
        <v>38593</v>
      </c>
    </row>
    <row r="53905" spans="1:4" x14ac:dyDescent="0.25">
      <c r="A53905">
        <v>165019</v>
      </c>
      <c r="B53905" s="2">
        <v>44359.553697317424</v>
      </c>
      <c r="C53905">
        <v>263440</v>
      </c>
      <c r="D53905">
        <v>419338</v>
      </c>
    </row>
    <row r="53906" spans="1:4" x14ac:dyDescent="0.25">
      <c r="A53906">
        <v>165023</v>
      </c>
      <c r="B53906" s="2">
        <v>44359.553971984009</v>
      </c>
      <c r="C53906">
        <v>123143</v>
      </c>
      <c r="D53906">
        <v>417389</v>
      </c>
    </row>
    <row r="53907" spans="1:4" x14ac:dyDescent="0.25">
      <c r="A53907">
        <v>165027</v>
      </c>
      <c r="B53907" s="2">
        <v>44359.554394822007</v>
      </c>
      <c r="C53907">
        <v>277767</v>
      </c>
      <c r="D53907">
        <v>78410</v>
      </c>
    </row>
    <row r="53908" spans="1:4" x14ac:dyDescent="0.25">
      <c r="A53908">
        <v>165028</v>
      </c>
      <c r="B53908" s="2">
        <v>44359.554799352751</v>
      </c>
      <c r="C53908">
        <v>212288</v>
      </c>
      <c r="D53908">
        <v>118549</v>
      </c>
    </row>
    <row r="53909" spans="1:4" x14ac:dyDescent="0.25">
      <c r="A53909">
        <v>165031</v>
      </c>
      <c r="B53909" s="2">
        <v>44359.555406353953</v>
      </c>
      <c r="C53909">
        <v>230803</v>
      </c>
      <c r="D53909">
        <v>238334</v>
      </c>
    </row>
    <row r="53910" spans="1:4" x14ac:dyDescent="0.25">
      <c r="A53910">
        <v>165035</v>
      </c>
      <c r="B53910" s="2">
        <v>44359.555608414237</v>
      </c>
      <c r="C53910">
        <v>78746</v>
      </c>
      <c r="D53910">
        <v>343491</v>
      </c>
    </row>
    <row r="53911" spans="1:4" x14ac:dyDescent="0.25">
      <c r="A53911">
        <v>165036</v>
      </c>
      <c r="B53911" s="2">
        <v>44359.557359538558</v>
      </c>
      <c r="C53911">
        <v>147249</v>
      </c>
      <c r="D53911">
        <v>123584</v>
      </c>
    </row>
    <row r="53912" spans="1:4" x14ac:dyDescent="0.25">
      <c r="A53912">
        <v>165039</v>
      </c>
      <c r="B53912" s="2">
        <v>44359.558214056822</v>
      </c>
      <c r="C53912">
        <v>348553</v>
      </c>
      <c r="D53912">
        <v>182984</v>
      </c>
    </row>
    <row r="53913" spans="1:4" x14ac:dyDescent="0.25">
      <c r="A53913">
        <v>165040</v>
      </c>
      <c r="B53913" s="2">
        <v>44359.558844660198</v>
      </c>
      <c r="C53913">
        <v>262624</v>
      </c>
      <c r="D53913">
        <v>194230</v>
      </c>
    </row>
    <row r="53914" spans="1:4" x14ac:dyDescent="0.25">
      <c r="A53914">
        <v>165042</v>
      </c>
      <c r="B53914" s="2">
        <v>44359.559190649132</v>
      </c>
      <c r="C53914">
        <v>283600</v>
      </c>
      <c r="D53914">
        <v>470762</v>
      </c>
    </row>
    <row r="53915" spans="1:4" x14ac:dyDescent="0.25">
      <c r="A53915">
        <v>165047</v>
      </c>
      <c r="B53915" s="2">
        <v>44359.559770500811</v>
      </c>
      <c r="C53915">
        <v>16507</v>
      </c>
      <c r="D53915">
        <v>30899</v>
      </c>
    </row>
    <row r="53916" spans="1:4" x14ac:dyDescent="0.25">
      <c r="A53916">
        <v>165050</v>
      </c>
      <c r="B53916" s="2">
        <v>44359.55986205634</v>
      </c>
      <c r="C53916">
        <v>209534</v>
      </c>
      <c r="D53916">
        <v>251784</v>
      </c>
    </row>
    <row r="53917" spans="1:4" x14ac:dyDescent="0.25">
      <c r="A53917">
        <v>165051</v>
      </c>
      <c r="B53917" s="2">
        <v>44359.560045167396</v>
      </c>
      <c r="C53917">
        <v>220906</v>
      </c>
      <c r="D53917">
        <v>347008</v>
      </c>
    </row>
    <row r="53918" spans="1:4" x14ac:dyDescent="0.25">
      <c r="A53918">
        <v>165053</v>
      </c>
      <c r="B53918" s="2">
        <v>44359.560462783171</v>
      </c>
      <c r="C53918">
        <v>193064</v>
      </c>
      <c r="D53918">
        <v>81226</v>
      </c>
    </row>
    <row r="53919" spans="1:4" x14ac:dyDescent="0.25">
      <c r="A53919">
        <v>165058</v>
      </c>
      <c r="B53919" s="2">
        <v>44359.561052278208</v>
      </c>
      <c r="C53919">
        <v>192756</v>
      </c>
      <c r="D53919">
        <v>357950</v>
      </c>
    </row>
    <row r="53920" spans="1:4" x14ac:dyDescent="0.25">
      <c r="A53920">
        <v>165063</v>
      </c>
      <c r="B53920" s="2">
        <v>44359.562485436894</v>
      </c>
      <c r="C53920">
        <v>150018</v>
      </c>
      <c r="D53920">
        <v>246541</v>
      </c>
    </row>
    <row r="53921" spans="1:4" x14ac:dyDescent="0.25">
      <c r="A53921">
        <v>165066</v>
      </c>
      <c r="B53921" s="2">
        <v>44359.562485436894</v>
      </c>
      <c r="C53921">
        <v>235721</v>
      </c>
      <c r="D53921">
        <v>182191</v>
      </c>
    </row>
    <row r="53922" spans="1:4" x14ac:dyDescent="0.25">
      <c r="A53922">
        <v>165071</v>
      </c>
      <c r="B53922" s="2">
        <v>44359.563066499832</v>
      </c>
      <c r="C53922">
        <v>218228</v>
      </c>
      <c r="D53922">
        <v>5151</v>
      </c>
    </row>
    <row r="53923" spans="1:4" x14ac:dyDescent="0.25">
      <c r="A53923">
        <v>165073</v>
      </c>
      <c r="B53923" s="2">
        <v>44359.564103559867</v>
      </c>
      <c r="C53923">
        <v>169858</v>
      </c>
      <c r="D53923">
        <v>394819</v>
      </c>
    </row>
    <row r="53924" spans="1:4" x14ac:dyDescent="0.25">
      <c r="A53924">
        <v>165075</v>
      </c>
      <c r="B53924" s="2">
        <v>44359.564912621361</v>
      </c>
      <c r="C53924">
        <v>43447</v>
      </c>
      <c r="D53924">
        <v>36482</v>
      </c>
    </row>
    <row r="53925" spans="1:4" x14ac:dyDescent="0.25">
      <c r="A53925">
        <v>165076</v>
      </c>
      <c r="B53925" s="2">
        <v>44359.564912621361</v>
      </c>
      <c r="C53925">
        <v>248436</v>
      </c>
      <c r="D53925">
        <v>351192</v>
      </c>
    </row>
    <row r="53926" spans="1:4" x14ac:dyDescent="0.25">
      <c r="A53926">
        <v>165080</v>
      </c>
      <c r="B53926" s="2">
        <v>44359.565721682848</v>
      </c>
      <c r="C53926">
        <v>193433</v>
      </c>
      <c r="D53926">
        <v>324991</v>
      </c>
    </row>
    <row r="53927" spans="1:4" x14ac:dyDescent="0.25">
      <c r="A53927">
        <v>165084</v>
      </c>
      <c r="B53927" s="2">
        <v>44359.565721682848</v>
      </c>
      <c r="C53927">
        <v>277879</v>
      </c>
      <c r="D53927">
        <v>76405</v>
      </c>
    </row>
    <row r="53928" spans="1:4" x14ac:dyDescent="0.25">
      <c r="A53928">
        <v>165089</v>
      </c>
      <c r="B53928" s="2">
        <v>44359.566935275085</v>
      </c>
      <c r="C53928">
        <v>218216</v>
      </c>
      <c r="D53928">
        <v>6790</v>
      </c>
    </row>
    <row r="53929" spans="1:4" x14ac:dyDescent="0.25">
      <c r="A53929">
        <v>165090</v>
      </c>
      <c r="B53929" s="2">
        <v>44359.567339805821</v>
      </c>
      <c r="C53929">
        <v>16528</v>
      </c>
      <c r="D53929">
        <v>71537</v>
      </c>
    </row>
    <row r="53930" spans="1:4" x14ac:dyDescent="0.25">
      <c r="A53930">
        <v>165094</v>
      </c>
      <c r="B53930" s="2">
        <v>44359.567339805821</v>
      </c>
      <c r="C53930">
        <v>63884</v>
      </c>
      <c r="D53930">
        <v>398027</v>
      </c>
    </row>
    <row r="53931" spans="1:4" x14ac:dyDescent="0.25">
      <c r="A53931">
        <v>165097</v>
      </c>
      <c r="B53931" s="2">
        <v>44359.567339805821</v>
      </c>
      <c r="C53931">
        <v>293063</v>
      </c>
      <c r="D53931">
        <v>351192</v>
      </c>
    </row>
    <row r="53932" spans="1:4" x14ac:dyDescent="0.25">
      <c r="A53932">
        <v>165102</v>
      </c>
      <c r="B53932" s="2">
        <v>44359.567522202218</v>
      </c>
      <c r="C53932">
        <v>86674</v>
      </c>
      <c r="D53932">
        <v>158978</v>
      </c>
    </row>
    <row r="53933" spans="1:4" x14ac:dyDescent="0.25">
      <c r="A53933">
        <v>165107</v>
      </c>
      <c r="B53933" s="2">
        <v>44359.567744336571</v>
      </c>
      <c r="C53933">
        <v>90694</v>
      </c>
      <c r="D53933">
        <v>383738</v>
      </c>
    </row>
    <row r="53934" spans="1:4" x14ac:dyDescent="0.25">
      <c r="A53934">
        <v>165108</v>
      </c>
      <c r="B53934" s="2">
        <v>44359.567744336571</v>
      </c>
      <c r="C53934">
        <v>287084</v>
      </c>
      <c r="D53934">
        <v>473323</v>
      </c>
    </row>
    <row r="53935" spans="1:4" x14ac:dyDescent="0.25">
      <c r="A53935">
        <v>165112</v>
      </c>
      <c r="B53935" s="2">
        <v>44359.568148867314</v>
      </c>
      <c r="C53935">
        <v>121608</v>
      </c>
      <c r="D53935">
        <v>288430</v>
      </c>
    </row>
    <row r="53936" spans="1:4" x14ac:dyDescent="0.25">
      <c r="A53936">
        <v>165115</v>
      </c>
      <c r="B53936" s="2">
        <v>44359.568553398058</v>
      </c>
      <c r="C53936">
        <v>100437</v>
      </c>
      <c r="D53936">
        <v>205270</v>
      </c>
    </row>
    <row r="53937" spans="1:4" x14ac:dyDescent="0.25">
      <c r="A53937">
        <v>165116</v>
      </c>
      <c r="B53937" s="2">
        <v>44359.568957928801</v>
      </c>
      <c r="C53937">
        <v>18292</v>
      </c>
      <c r="D53937">
        <v>153893</v>
      </c>
    </row>
    <row r="53938" spans="1:4" x14ac:dyDescent="0.25">
      <c r="A53938">
        <v>165119</v>
      </c>
      <c r="B53938" s="2">
        <v>44359.569362459544</v>
      </c>
      <c r="C53938">
        <v>313128</v>
      </c>
      <c r="D53938">
        <v>230507</v>
      </c>
    </row>
    <row r="53939" spans="1:4" x14ac:dyDescent="0.25">
      <c r="A53939">
        <v>165123</v>
      </c>
      <c r="B53939" s="2">
        <v>44359.570576051774</v>
      </c>
      <c r="C53939">
        <v>222686</v>
      </c>
      <c r="D53939">
        <v>81970</v>
      </c>
    </row>
    <row r="53940" spans="1:4" x14ac:dyDescent="0.25">
      <c r="A53940">
        <v>165127</v>
      </c>
      <c r="B53940" s="2">
        <v>44359.570940275276</v>
      </c>
      <c r="C53940">
        <v>22796</v>
      </c>
      <c r="D53940">
        <v>472712</v>
      </c>
    </row>
    <row r="53941" spans="1:4" x14ac:dyDescent="0.25">
      <c r="A53941">
        <v>165129</v>
      </c>
      <c r="B53941" s="2">
        <v>44359.57130649739</v>
      </c>
      <c r="C53941">
        <v>289460</v>
      </c>
      <c r="D53941">
        <v>319475</v>
      </c>
    </row>
    <row r="53942" spans="1:4" x14ac:dyDescent="0.25">
      <c r="A53942">
        <v>165131</v>
      </c>
      <c r="B53942" s="2">
        <v>44359.571459089937</v>
      </c>
      <c r="C53942">
        <v>40586</v>
      </c>
      <c r="D53942">
        <v>43842</v>
      </c>
    </row>
    <row r="53943" spans="1:4" x14ac:dyDescent="0.25">
      <c r="A53943">
        <v>165136</v>
      </c>
      <c r="B53943" s="2">
        <v>44359.571520126956</v>
      </c>
      <c r="C53943">
        <v>344262</v>
      </c>
      <c r="D53943">
        <v>324893</v>
      </c>
    </row>
    <row r="53944" spans="1:4" x14ac:dyDescent="0.25">
      <c r="A53944">
        <v>165141</v>
      </c>
      <c r="B53944" s="2">
        <v>44359.571789644018</v>
      </c>
      <c r="C53944">
        <v>198398</v>
      </c>
      <c r="D53944">
        <v>394819</v>
      </c>
    </row>
    <row r="53945" spans="1:4" x14ac:dyDescent="0.25">
      <c r="A53945">
        <v>165145</v>
      </c>
      <c r="B53945" s="2">
        <v>44359.573003236248</v>
      </c>
      <c r="C53945">
        <v>136284</v>
      </c>
      <c r="D53945">
        <v>158978</v>
      </c>
    </row>
    <row r="53946" spans="1:4" x14ac:dyDescent="0.25">
      <c r="A53946">
        <v>165150</v>
      </c>
      <c r="B53946" s="2">
        <v>44359.573812297735</v>
      </c>
      <c r="C53946">
        <v>53264</v>
      </c>
      <c r="D53946">
        <v>473323</v>
      </c>
    </row>
    <row r="53947" spans="1:4" x14ac:dyDescent="0.25">
      <c r="A53947">
        <v>165155</v>
      </c>
      <c r="B53947" s="2">
        <v>44359.573812297735</v>
      </c>
      <c r="C53947">
        <v>345676</v>
      </c>
      <c r="D53947">
        <v>411922</v>
      </c>
    </row>
    <row r="53948" spans="1:4" x14ac:dyDescent="0.25">
      <c r="A53948">
        <v>165157</v>
      </c>
      <c r="B53948" s="2">
        <v>44359.574216828478</v>
      </c>
      <c r="C53948">
        <v>149657</v>
      </c>
      <c r="D53948">
        <v>439981</v>
      </c>
    </row>
    <row r="53949" spans="1:4" x14ac:dyDescent="0.25">
      <c r="A53949">
        <v>165159</v>
      </c>
      <c r="B53949" s="2">
        <v>44359.575834951458</v>
      </c>
      <c r="C53949">
        <v>76017</v>
      </c>
      <c r="D53949">
        <v>239307</v>
      </c>
    </row>
    <row r="53950" spans="1:4" x14ac:dyDescent="0.25">
      <c r="A53950">
        <v>165162</v>
      </c>
      <c r="B53950" s="2">
        <v>44359.575834951458</v>
      </c>
      <c r="C53950">
        <v>196365</v>
      </c>
      <c r="D53950">
        <v>397</v>
      </c>
    </row>
    <row r="53951" spans="1:4" x14ac:dyDescent="0.25">
      <c r="A53951">
        <v>165163</v>
      </c>
      <c r="B53951" s="2">
        <v>44359.576644012945</v>
      </c>
      <c r="C53951">
        <v>276800</v>
      </c>
      <c r="D53951">
        <v>230507</v>
      </c>
    </row>
    <row r="53952" spans="1:4" x14ac:dyDescent="0.25">
      <c r="A53952">
        <v>165166</v>
      </c>
      <c r="B53952" s="2">
        <v>44359.577048543688</v>
      </c>
      <c r="C53952">
        <v>339350</v>
      </c>
      <c r="D53952">
        <v>370972</v>
      </c>
    </row>
    <row r="53953" spans="1:4" x14ac:dyDescent="0.25">
      <c r="A53953">
        <v>165170</v>
      </c>
      <c r="B53953" s="2">
        <v>44359.577562791834</v>
      </c>
      <c r="C53953">
        <v>95909</v>
      </c>
      <c r="D53953">
        <v>158978</v>
      </c>
    </row>
    <row r="53954" spans="1:4" x14ac:dyDescent="0.25">
      <c r="A53954">
        <v>165171</v>
      </c>
      <c r="B53954" s="2">
        <v>44359.57774590289</v>
      </c>
      <c r="C53954">
        <v>131374</v>
      </c>
      <c r="D53954">
        <v>294433</v>
      </c>
    </row>
    <row r="53955" spans="1:4" x14ac:dyDescent="0.25">
      <c r="A53955">
        <v>165176</v>
      </c>
      <c r="B53955" s="2">
        <v>44359.578539384136</v>
      </c>
      <c r="C53955">
        <v>14963</v>
      </c>
      <c r="D53955">
        <v>182984</v>
      </c>
    </row>
    <row r="53956" spans="1:4" x14ac:dyDescent="0.25">
      <c r="A53956">
        <v>165179</v>
      </c>
      <c r="B53956" s="2">
        <v>44359.578844569231</v>
      </c>
      <c r="C53956">
        <v>71896</v>
      </c>
      <c r="D53956">
        <v>60814</v>
      </c>
    </row>
    <row r="53957" spans="1:4" x14ac:dyDescent="0.25">
      <c r="A53957">
        <v>165182</v>
      </c>
      <c r="B53957" s="2">
        <v>44359.579880258898</v>
      </c>
      <c r="C53957">
        <v>97705</v>
      </c>
      <c r="D53957">
        <v>21407</v>
      </c>
    </row>
    <row r="53958" spans="1:4" x14ac:dyDescent="0.25">
      <c r="A53958">
        <v>165186</v>
      </c>
      <c r="B53958" s="2">
        <v>44359.580284789641</v>
      </c>
      <c r="C53958">
        <v>323915</v>
      </c>
      <c r="D53958">
        <v>474478</v>
      </c>
    </row>
    <row r="53959" spans="1:4" x14ac:dyDescent="0.25">
      <c r="A53959">
        <v>165187</v>
      </c>
      <c r="B53959" s="2">
        <v>44359.581902912621</v>
      </c>
      <c r="C53959">
        <v>73169</v>
      </c>
      <c r="D53959">
        <v>351192</v>
      </c>
    </row>
    <row r="53960" spans="1:4" x14ac:dyDescent="0.25">
      <c r="A53960">
        <v>165188</v>
      </c>
      <c r="B53960" s="2">
        <v>44359.581902912621</v>
      </c>
      <c r="C53960">
        <v>187892</v>
      </c>
      <c r="D53960">
        <v>250679</v>
      </c>
    </row>
    <row r="53961" spans="1:4" x14ac:dyDescent="0.25">
      <c r="A53961">
        <v>165191</v>
      </c>
      <c r="B53961" s="2">
        <v>44359.581902912621</v>
      </c>
      <c r="C53961">
        <v>286011</v>
      </c>
      <c r="D53961">
        <v>49263</v>
      </c>
    </row>
    <row r="53962" spans="1:4" x14ac:dyDescent="0.25">
      <c r="A53962">
        <v>165193</v>
      </c>
      <c r="B53962" s="2">
        <v>44359.582384716334</v>
      </c>
      <c r="C53962">
        <v>49523</v>
      </c>
      <c r="D53962">
        <v>114993</v>
      </c>
    </row>
    <row r="53963" spans="1:4" x14ac:dyDescent="0.25">
      <c r="A53963">
        <v>165195</v>
      </c>
      <c r="B53963" s="2">
        <v>44359.583333333336</v>
      </c>
      <c r="C53963">
        <v>185187</v>
      </c>
      <c r="D53963">
        <v>411922</v>
      </c>
    </row>
    <row r="53964" spans="1:4" x14ac:dyDescent="0.25">
      <c r="A53964">
        <v>165196</v>
      </c>
      <c r="B53964" s="2">
        <v>44359.583521035602</v>
      </c>
      <c r="C53964">
        <v>143595</v>
      </c>
      <c r="D53964">
        <v>43842</v>
      </c>
    </row>
    <row r="53965" spans="1:4" x14ac:dyDescent="0.25">
      <c r="A53965">
        <v>165199</v>
      </c>
      <c r="B53965" s="2">
        <v>44359.584582049014</v>
      </c>
      <c r="C53965">
        <v>36355</v>
      </c>
      <c r="D53965">
        <v>135353</v>
      </c>
    </row>
    <row r="53966" spans="1:4" x14ac:dyDescent="0.25">
      <c r="A53966">
        <v>165201</v>
      </c>
      <c r="B53966" s="2">
        <v>44359.584734627831</v>
      </c>
      <c r="C53966">
        <v>92599</v>
      </c>
      <c r="D53966">
        <v>158978</v>
      </c>
    </row>
    <row r="53967" spans="1:4" x14ac:dyDescent="0.25">
      <c r="A53967">
        <v>165203</v>
      </c>
      <c r="B53967" s="2">
        <v>44359.585948220069</v>
      </c>
      <c r="C53967">
        <v>68554</v>
      </c>
      <c r="D53967">
        <v>241927</v>
      </c>
    </row>
    <row r="53968" spans="1:4" x14ac:dyDescent="0.25">
      <c r="A53968">
        <v>165204</v>
      </c>
      <c r="B53968" s="2">
        <v>44359.586291085543</v>
      </c>
      <c r="C53968">
        <v>340310</v>
      </c>
      <c r="D53968">
        <v>158978</v>
      </c>
    </row>
    <row r="53969" spans="1:4" x14ac:dyDescent="0.25">
      <c r="A53969">
        <v>165206</v>
      </c>
      <c r="B53969" s="2">
        <v>44359.586333333333</v>
      </c>
      <c r="C53969">
        <v>226762</v>
      </c>
      <c r="D53969">
        <v>250679</v>
      </c>
    </row>
    <row r="53970" spans="1:4" x14ac:dyDescent="0.25">
      <c r="A53970">
        <v>165207</v>
      </c>
      <c r="B53970" s="2">
        <v>44359.586757281548</v>
      </c>
      <c r="C53970">
        <v>68867</v>
      </c>
      <c r="D53970">
        <v>95024</v>
      </c>
    </row>
    <row r="53971" spans="1:4" x14ac:dyDescent="0.25">
      <c r="A53971">
        <v>165211</v>
      </c>
      <c r="B53971" s="2">
        <v>44359.587161812298</v>
      </c>
      <c r="C53971">
        <v>308496</v>
      </c>
      <c r="D53971">
        <v>243728</v>
      </c>
    </row>
    <row r="53972" spans="1:4" x14ac:dyDescent="0.25">
      <c r="A53972">
        <v>165213</v>
      </c>
      <c r="B53972" s="2">
        <v>44359.587878048034</v>
      </c>
      <c r="C53972">
        <v>205221</v>
      </c>
      <c r="D53972">
        <v>155428</v>
      </c>
    </row>
    <row r="53973" spans="1:4" x14ac:dyDescent="0.25">
      <c r="A53973">
        <v>165215</v>
      </c>
      <c r="B53973" s="2">
        <v>44359.588375404528</v>
      </c>
      <c r="C53973">
        <v>10442</v>
      </c>
      <c r="D53973">
        <v>182191</v>
      </c>
    </row>
    <row r="53974" spans="1:4" x14ac:dyDescent="0.25">
      <c r="A53974">
        <v>165218</v>
      </c>
      <c r="B53974" s="2">
        <v>44359.588375404528</v>
      </c>
      <c r="C53974">
        <v>121171</v>
      </c>
      <c r="D53974">
        <v>347008</v>
      </c>
    </row>
    <row r="53975" spans="1:4" x14ac:dyDescent="0.25">
      <c r="A53975">
        <v>165221</v>
      </c>
      <c r="B53975" s="2">
        <v>44359.588579973752</v>
      </c>
      <c r="C53975">
        <v>210992</v>
      </c>
      <c r="D53975">
        <v>145779</v>
      </c>
    </row>
    <row r="53976" spans="1:4" x14ac:dyDescent="0.25">
      <c r="A53976">
        <v>165226</v>
      </c>
      <c r="B53976" s="2">
        <v>44359.588779935279</v>
      </c>
      <c r="C53976">
        <v>96900</v>
      </c>
      <c r="D53976">
        <v>250679</v>
      </c>
    </row>
    <row r="53977" spans="1:4" x14ac:dyDescent="0.25">
      <c r="A53977">
        <v>165228</v>
      </c>
      <c r="B53977" s="2">
        <v>44359.589190343941</v>
      </c>
      <c r="C53977">
        <v>229835</v>
      </c>
      <c r="D53977">
        <v>41396</v>
      </c>
    </row>
    <row r="53978" spans="1:4" x14ac:dyDescent="0.25">
      <c r="A53978">
        <v>165229</v>
      </c>
      <c r="B53978" s="2">
        <v>44359.589588996765</v>
      </c>
      <c r="C53978">
        <v>239818</v>
      </c>
      <c r="D53978">
        <v>181651</v>
      </c>
    </row>
    <row r="53979" spans="1:4" x14ac:dyDescent="0.25">
      <c r="A53979">
        <v>165232</v>
      </c>
      <c r="B53979" s="2">
        <v>44359.589993527508</v>
      </c>
      <c r="C53979">
        <v>73274</v>
      </c>
      <c r="D53979">
        <v>327633</v>
      </c>
    </row>
    <row r="53980" spans="1:4" x14ac:dyDescent="0.25">
      <c r="A53980">
        <v>165236</v>
      </c>
      <c r="B53980" s="2">
        <v>44359.589993527508</v>
      </c>
      <c r="C53980">
        <v>316880</v>
      </c>
      <c r="D53980">
        <v>284325</v>
      </c>
    </row>
    <row r="53981" spans="1:4" x14ac:dyDescent="0.25">
      <c r="A53981">
        <v>165238</v>
      </c>
      <c r="B53981" s="2">
        <v>44359.590666666663</v>
      </c>
      <c r="C53981">
        <v>266283</v>
      </c>
      <c r="D53981">
        <v>411922</v>
      </c>
    </row>
    <row r="53982" spans="1:4" x14ac:dyDescent="0.25">
      <c r="A53982">
        <v>165240</v>
      </c>
      <c r="B53982" s="2">
        <v>44359.590802588995</v>
      </c>
      <c r="C53982">
        <v>61236</v>
      </c>
      <c r="D53982">
        <v>221092</v>
      </c>
    </row>
    <row r="53983" spans="1:4" x14ac:dyDescent="0.25">
      <c r="A53983">
        <v>165245</v>
      </c>
      <c r="B53983" s="2">
        <v>44359.590929898986</v>
      </c>
      <c r="C53983">
        <v>265264</v>
      </c>
      <c r="D53983">
        <v>282234</v>
      </c>
    </row>
    <row r="53984" spans="1:4" x14ac:dyDescent="0.25">
      <c r="A53984">
        <v>165250</v>
      </c>
      <c r="B53984" s="2">
        <v>44359.590960417496</v>
      </c>
      <c r="C53984">
        <v>91399</v>
      </c>
      <c r="D53984">
        <v>250679</v>
      </c>
    </row>
    <row r="53985" spans="1:4" x14ac:dyDescent="0.25">
      <c r="A53985">
        <v>165251</v>
      </c>
      <c r="B53985" s="2">
        <v>44359.591207119745</v>
      </c>
      <c r="C53985">
        <v>136918</v>
      </c>
      <c r="D53985">
        <v>17150</v>
      </c>
    </row>
    <row r="53986" spans="1:4" x14ac:dyDescent="0.25">
      <c r="A53986">
        <v>165254</v>
      </c>
      <c r="B53986" s="2">
        <v>44359.591611650481</v>
      </c>
      <c r="C53986">
        <v>278293</v>
      </c>
      <c r="D53986">
        <v>41285</v>
      </c>
    </row>
    <row r="53987" spans="1:4" x14ac:dyDescent="0.25">
      <c r="A53987">
        <v>165259</v>
      </c>
      <c r="B53987" s="2">
        <v>44359.593229773462</v>
      </c>
      <c r="C53987">
        <v>2372</v>
      </c>
      <c r="D53987">
        <v>244574</v>
      </c>
    </row>
    <row r="53988" spans="1:4" x14ac:dyDescent="0.25">
      <c r="A53988">
        <v>165263</v>
      </c>
      <c r="B53988" s="2">
        <v>44359.593229773462</v>
      </c>
      <c r="C53988">
        <v>239602</v>
      </c>
      <c r="D53988">
        <v>230507</v>
      </c>
    </row>
    <row r="53989" spans="1:4" x14ac:dyDescent="0.25">
      <c r="A53989">
        <v>165268</v>
      </c>
      <c r="B53989" s="2">
        <v>44359.593634304205</v>
      </c>
      <c r="C53989">
        <v>206350</v>
      </c>
      <c r="D53989">
        <v>309648</v>
      </c>
    </row>
    <row r="53990" spans="1:4" x14ac:dyDescent="0.25">
      <c r="A53990">
        <v>165271</v>
      </c>
      <c r="B53990" s="2">
        <v>44359.594038834948</v>
      </c>
      <c r="C53990">
        <v>198950</v>
      </c>
      <c r="D53990">
        <v>4316</v>
      </c>
    </row>
    <row r="53991" spans="1:4" x14ac:dyDescent="0.25">
      <c r="A53991">
        <v>165275</v>
      </c>
      <c r="B53991" s="2">
        <v>44359.594038834955</v>
      </c>
      <c r="C53991">
        <v>99399</v>
      </c>
      <c r="D53991">
        <v>74742</v>
      </c>
    </row>
    <row r="53992" spans="1:4" x14ac:dyDescent="0.25">
      <c r="A53992">
        <v>165280</v>
      </c>
      <c r="B53992" s="2">
        <v>44359.595446638385</v>
      </c>
      <c r="C53992">
        <v>244691</v>
      </c>
      <c r="D53992">
        <v>394819</v>
      </c>
    </row>
    <row r="53993" spans="1:4" x14ac:dyDescent="0.25">
      <c r="A53993">
        <v>165282</v>
      </c>
      <c r="B53993" s="2">
        <v>44359.595656957928</v>
      </c>
      <c r="C53993">
        <v>100561</v>
      </c>
      <c r="D53993">
        <v>267852</v>
      </c>
    </row>
    <row r="53994" spans="1:4" x14ac:dyDescent="0.25">
      <c r="A53994">
        <v>165285</v>
      </c>
      <c r="B53994" s="2">
        <v>44359.596061488679</v>
      </c>
      <c r="C53994">
        <v>47416</v>
      </c>
      <c r="D53994">
        <v>294042</v>
      </c>
    </row>
    <row r="53995" spans="1:4" x14ac:dyDescent="0.25">
      <c r="A53995">
        <v>165290</v>
      </c>
      <c r="B53995" s="2">
        <v>44359.596466019415</v>
      </c>
      <c r="C53995">
        <v>68434</v>
      </c>
      <c r="D53995">
        <v>411922</v>
      </c>
    </row>
    <row r="53996" spans="1:4" x14ac:dyDescent="0.25">
      <c r="A53996">
        <v>165293</v>
      </c>
      <c r="B53996" s="2">
        <v>44359.596870550158</v>
      </c>
      <c r="C53996">
        <v>277930</v>
      </c>
      <c r="D53996">
        <v>287759</v>
      </c>
    </row>
    <row r="53997" spans="1:4" x14ac:dyDescent="0.25">
      <c r="A53997">
        <v>165294</v>
      </c>
      <c r="B53997" s="2">
        <v>44359.596870550165</v>
      </c>
      <c r="C53997">
        <v>265388</v>
      </c>
      <c r="D53997">
        <v>347008</v>
      </c>
    </row>
    <row r="53998" spans="1:4" x14ac:dyDescent="0.25">
      <c r="A53998">
        <v>165299</v>
      </c>
      <c r="B53998" s="2">
        <v>44359.597679611652</v>
      </c>
      <c r="C53998">
        <v>57566</v>
      </c>
      <c r="D53998">
        <v>349014</v>
      </c>
    </row>
    <row r="53999" spans="1:4" x14ac:dyDescent="0.25">
      <c r="A53999">
        <v>165303</v>
      </c>
      <c r="B53999" s="2">
        <v>44359.597679611652</v>
      </c>
      <c r="C53999">
        <v>173847</v>
      </c>
      <c r="D53999">
        <v>97699</v>
      </c>
    </row>
    <row r="54000" spans="1:4" x14ac:dyDescent="0.25">
      <c r="A54000">
        <v>165304</v>
      </c>
      <c r="B54000" s="2">
        <v>44359.598893203882</v>
      </c>
      <c r="C54000">
        <v>193968</v>
      </c>
      <c r="D54000">
        <v>230507</v>
      </c>
    </row>
    <row r="54001" spans="1:4" x14ac:dyDescent="0.25">
      <c r="A54001">
        <v>165309</v>
      </c>
      <c r="B54001" s="2">
        <v>44359.599000000002</v>
      </c>
      <c r="C54001">
        <v>271403</v>
      </c>
      <c r="D54001">
        <v>241927</v>
      </c>
    </row>
    <row r="54002" spans="1:4" x14ac:dyDescent="0.25">
      <c r="A54002">
        <v>165311</v>
      </c>
      <c r="B54002" s="2">
        <v>44359.599047822507</v>
      </c>
      <c r="C54002">
        <v>74463</v>
      </c>
      <c r="D54002">
        <v>154256</v>
      </c>
    </row>
    <row r="54003" spans="1:4" x14ac:dyDescent="0.25">
      <c r="A54003">
        <v>165315</v>
      </c>
      <c r="B54003" s="2">
        <v>44359.59944456313</v>
      </c>
      <c r="C54003">
        <v>182517</v>
      </c>
      <c r="D54003">
        <v>173184</v>
      </c>
    </row>
    <row r="54004" spans="1:4" x14ac:dyDescent="0.25">
      <c r="A54004">
        <v>165320</v>
      </c>
      <c r="B54004" s="2">
        <v>44359.599702265368</v>
      </c>
      <c r="C54004">
        <v>24971</v>
      </c>
      <c r="D54004">
        <v>250679</v>
      </c>
    </row>
    <row r="54005" spans="1:4" x14ac:dyDescent="0.25">
      <c r="A54005">
        <v>165324</v>
      </c>
      <c r="B54005" s="2">
        <v>44359.600604266489</v>
      </c>
      <c r="C54005">
        <v>254384</v>
      </c>
      <c r="D54005">
        <v>128523</v>
      </c>
    </row>
    <row r="54006" spans="1:4" x14ac:dyDescent="0.25">
      <c r="A54006">
        <v>165325</v>
      </c>
      <c r="B54006" s="2">
        <v>44359.600634784998</v>
      </c>
      <c r="C54006">
        <v>284694</v>
      </c>
      <c r="D54006">
        <v>389195</v>
      </c>
    </row>
    <row r="54007" spans="1:4" x14ac:dyDescent="0.25">
      <c r="A54007">
        <v>165330</v>
      </c>
      <c r="B54007" s="2">
        <v>44359.601320388349</v>
      </c>
      <c r="C54007">
        <v>109090</v>
      </c>
      <c r="D54007">
        <v>370651</v>
      </c>
    </row>
    <row r="54008" spans="1:4" x14ac:dyDescent="0.25">
      <c r="A54008">
        <v>165333</v>
      </c>
      <c r="B54008" s="2">
        <v>44359.601320388349</v>
      </c>
      <c r="C54008">
        <v>199291</v>
      </c>
      <c r="D54008">
        <v>347393</v>
      </c>
    </row>
    <row r="54009" spans="1:4" x14ac:dyDescent="0.25">
      <c r="A54009">
        <v>165337</v>
      </c>
      <c r="B54009" s="2">
        <v>44359.601489303262</v>
      </c>
      <c r="C54009">
        <v>117497</v>
      </c>
      <c r="D54009">
        <v>351192</v>
      </c>
    </row>
    <row r="54010" spans="1:4" x14ac:dyDescent="0.25">
      <c r="A54010">
        <v>165341</v>
      </c>
      <c r="B54010" s="2">
        <v>44359.602008117923</v>
      </c>
      <c r="C54010">
        <v>59557</v>
      </c>
      <c r="D54010">
        <v>250679</v>
      </c>
    </row>
    <row r="54011" spans="1:4" x14ac:dyDescent="0.25">
      <c r="A54011">
        <v>165342</v>
      </c>
      <c r="B54011" s="2">
        <v>44359.602129449835</v>
      </c>
      <c r="C54011">
        <v>47845</v>
      </c>
      <c r="D54011">
        <v>347393</v>
      </c>
    </row>
    <row r="54012" spans="1:4" x14ac:dyDescent="0.25">
      <c r="A54012">
        <v>165346</v>
      </c>
      <c r="B54012" s="2">
        <v>44359.602679525131</v>
      </c>
      <c r="C54012">
        <v>98657</v>
      </c>
      <c r="D54012">
        <v>191893</v>
      </c>
    </row>
    <row r="54013" spans="1:4" x14ac:dyDescent="0.25">
      <c r="A54013">
        <v>165347</v>
      </c>
      <c r="B54013" s="2">
        <v>44359.603350932339</v>
      </c>
      <c r="C54013">
        <v>135266</v>
      </c>
      <c r="D54013">
        <v>158978</v>
      </c>
    </row>
    <row r="54014" spans="1:4" x14ac:dyDescent="0.25">
      <c r="A54014">
        <v>165349</v>
      </c>
      <c r="B54014" s="2">
        <v>44359.604152103566</v>
      </c>
      <c r="C54014">
        <v>15862</v>
      </c>
      <c r="D54014">
        <v>61082</v>
      </c>
    </row>
    <row r="54015" spans="1:4" x14ac:dyDescent="0.25">
      <c r="A54015">
        <v>165353</v>
      </c>
      <c r="B54015" s="2">
        <v>44359.604556634302</v>
      </c>
      <c r="C54015">
        <v>159022</v>
      </c>
      <c r="D54015">
        <v>25268</v>
      </c>
    </row>
    <row r="54016" spans="1:4" x14ac:dyDescent="0.25">
      <c r="A54016">
        <v>165355</v>
      </c>
      <c r="B54016" s="2">
        <v>44359.604815820792</v>
      </c>
      <c r="C54016">
        <v>124504</v>
      </c>
      <c r="D54016">
        <v>54565</v>
      </c>
    </row>
    <row r="54017" spans="1:4" x14ac:dyDescent="0.25">
      <c r="A54017">
        <v>165357</v>
      </c>
      <c r="B54017" s="2">
        <v>44359.605770226539</v>
      </c>
      <c r="C54017">
        <v>274988</v>
      </c>
      <c r="D54017">
        <v>357547</v>
      </c>
    </row>
    <row r="54018" spans="1:4" x14ac:dyDescent="0.25">
      <c r="A54018">
        <v>165358</v>
      </c>
      <c r="B54018" s="2">
        <v>44359.606174757282</v>
      </c>
      <c r="C54018">
        <v>89128</v>
      </c>
      <c r="D54018">
        <v>74456</v>
      </c>
    </row>
    <row r="54019" spans="1:4" x14ac:dyDescent="0.25">
      <c r="A54019">
        <v>165359</v>
      </c>
      <c r="B54019" s="2">
        <v>44359.60698263497</v>
      </c>
      <c r="C54019">
        <v>215155</v>
      </c>
      <c r="D54019">
        <v>21550</v>
      </c>
    </row>
    <row r="54020" spans="1:4" x14ac:dyDescent="0.25">
      <c r="A54020">
        <v>165362</v>
      </c>
      <c r="B54020" s="2">
        <v>44359.606983818769</v>
      </c>
      <c r="C54020">
        <v>117899</v>
      </c>
      <c r="D54020">
        <v>351192</v>
      </c>
    </row>
    <row r="54021" spans="1:4" x14ac:dyDescent="0.25">
      <c r="A54021">
        <v>165363</v>
      </c>
      <c r="B54021" s="2">
        <v>44359.606983818769</v>
      </c>
      <c r="C54021">
        <v>147237</v>
      </c>
      <c r="D54021">
        <v>411922</v>
      </c>
    </row>
    <row r="54022" spans="1:4" x14ac:dyDescent="0.25">
      <c r="A54022">
        <v>165366</v>
      </c>
      <c r="B54022" s="2">
        <v>44359.607226783046</v>
      </c>
      <c r="C54022">
        <v>22368</v>
      </c>
      <c r="D54022">
        <v>389195</v>
      </c>
    </row>
    <row r="54023" spans="1:4" x14ac:dyDescent="0.25">
      <c r="A54023">
        <v>165370</v>
      </c>
      <c r="B54023" s="2">
        <v>44359.608447523424</v>
      </c>
      <c r="C54023">
        <v>72108</v>
      </c>
      <c r="D54023">
        <v>341333</v>
      </c>
    </row>
    <row r="54024" spans="1:4" x14ac:dyDescent="0.25">
      <c r="A54024">
        <v>165373</v>
      </c>
      <c r="B54024" s="2">
        <v>44359.609637745292</v>
      </c>
      <c r="C54024">
        <v>7388</v>
      </c>
      <c r="D54024">
        <v>347008</v>
      </c>
    </row>
    <row r="54025" spans="1:4" x14ac:dyDescent="0.25">
      <c r="A54025">
        <v>165375</v>
      </c>
      <c r="B54025" s="2">
        <v>44359.609815533986</v>
      </c>
      <c r="C54025">
        <v>182188</v>
      </c>
      <c r="D54025">
        <v>68023</v>
      </c>
    </row>
    <row r="54026" spans="1:4" x14ac:dyDescent="0.25">
      <c r="A54026">
        <v>165380</v>
      </c>
      <c r="B54026" s="2">
        <v>44359.611029126216</v>
      </c>
      <c r="C54026">
        <v>203195</v>
      </c>
      <c r="D54026">
        <v>52509</v>
      </c>
    </row>
    <row r="54027" spans="1:4" x14ac:dyDescent="0.25">
      <c r="A54027">
        <v>165385</v>
      </c>
      <c r="B54027" s="2">
        <v>44359.611433656959</v>
      </c>
      <c r="C54027">
        <v>249770</v>
      </c>
      <c r="D54027">
        <v>31302</v>
      </c>
    </row>
    <row r="54028" spans="1:4" x14ac:dyDescent="0.25">
      <c r="A54028">
        <v>165389</v>
      </c>
      <c r="B54028" s="2">
        <v>44359.612242718445</v>
      </c>
      <c r="C54028">
        <v>15465</v>
      </c>
      <c r="D54028">
        <v>158978</v>
      </c>
    </row>
    <row r="54029" spans="1:4" x14ac:dyDescent="0.25">
      <c r="A54029">
        <v>165390</v>
      </c>
      <c r="B54029" s="2">
        <v>44359.612242718445</v>
      </c>
      <c r="C54029">
        <v>258773</v>
      </c>
      <c r="D54029">
        <v>411922</v>
      </c>
    </row>
    <row r="54030" spans="1:4" x14ac:dyDescent="0.25">
      <c r="A54030">
        <v>165395</v>
      </c>
      <c r="B54030" s="2">
        <v>44359.612242718445</v>
      </c>
      <c r="C54030">
        <v>301936</v>
      </c>
      <c r="D54030">
        <v>351192</v>
      </c>
    </row>
    <row r="54031" spans="1:4" x14ac:dyDescent="0.25">
      <c r="A54031">
        <v>165396</v>
      </c>
      <c r="B54031" s="2">
        <v>44359.612647249189</v>
      </c>
      <c r="C54031">
        <v>64047</v>
      </c>
      <c r="D54031">
        <v>118549</v>
      </c>
    </row>
    <row r="54032" spans="1:4" x14ac:dyDescent="0.25">
      <c r="A54032">
        <v>165401</v>
      </c>
      <c r="B54032" s="2">
        <v>44359.613860841426</v>
      </c>
      <c r="C54032">
        <v>63258</v>
      </c>
      <c r="D54032">
        <v>465849</v>
      </c>
    </row>
    <row r="54033" spans="1:4" x14ac:dyDescent="0.25">
      <c r="A54033">
        <v>165403</v>
      </c>
      <c r="B54033" s="2">
        <v>44359.614669902912</v>
      </c>
      <c r="C54033">
        <v>301790</v>
      </c>
      <c r="D54033">
        <v>411922</v>
      </c>
    </row>
    <row r="54034" spans="1:4" x14ac:dyDescent="0.25">
      <c r="A54034">
        <v>165408</v>
      </c>
      <c r="B54034" s="2">
        <v>44359.614669902912</v>
      </c>
      <c r="C54034">
        <v>319126</v>
      </c>
      <c r="D54034">
        <v>228405</v>
      </c>
    </row>
    <row r="54035" spans="1:4" x14ac:dyDescent="0.25">
      <c r="A54035">
        <v>165412</v>
      </c>
      <c r="B54035" s="2">
        <v>44359.615478964406</v>
      </c>
      <c r="C54035">
        <v>322510</v>
      </c>
      <c r="D54035">
        <v>341333</v>
      </c>
    </row>
    <row r="54036" spans="1:4" x14ac:dyDescent="0.25">
      <c r="A54036">
        <v>165417</v>
      </c>
      <c r="B54036" s="2">
        <v>44359.616016113774</v>
      </c>
      <c r="C54036">
        <v>170976</v>
      </c>
      <c r="D54036">
        <v>389877</v>
      </c>
    </row>
    <row r="54037" spans="1:4" x14ac:dyDescent="0.25">
      <c r="A54037">
        <v>165422</v>
      </c>
      <c r="B54037" s="2">
        <v>44359.616657002472</v>
      </c>
      <c r="C54037">
        <v>229885</v>
      </c>
      <c r="D54037">
        <v>451624</v>
      </c>
    </row>
    <row r="54038" spans="1:4" x14ac:dyDescent="0.25">
      <c r="A54038">
        <v>165426</v>
      </c>
      <c r="B54038" s="2">
        <v>44359.617097087379</v>
      </c>
      <c r="C54038">
        <v>280496</v>
      </c>
      <c r="D54038">
        <v>349014</v>
      </c>
    </row>
    <row r="54039" spans="1:4" x14ac:dyDescent="0.25">
      <c r="A54039">
        <v>165430</v>
      </c>
      <c r="B54039" s="2">
        <v>44359.617097087379</v>
      </c>
      <c r="C54039">
        <v>334435</v>
      </c>
      <c r="D54039">
        <v>440945</v>
      </c>
    </row>
    <row r="54040" spans="1:4" x14ac:dyDescent="0.25">
      <c r="A54040">
        <v>165432</v>
      </c>
      <c r="B54040" s="2">
        <v>44359.617501618122</v>
      </c>
      <c r="C54040">
        <v>27682</v>
      </c>
      <c r="D54040">
        <v>231026</v>
      </c>
    </row>
    <row r="54041" spans="1:4" x14ac:dyDescent="0.25">
      <c r="A54041">
        <v>165437</v>
      </c>
      <c r="B54041" s="2">
        <v>44359.617501618122</v>
      </c>
      <c r="C54041">
        <v>316606</v>
      </c>
      <c r="D54041">
        <v>153893</v>
      </c>
    </row>
    <row r="54042" spans="1:4" x14ac:dyDescent="0.25">
      <c r="A54042">
        <v>165439</v>
      </c>
      <c r="B54042" s="2">
        <v>44359.617906148866</v>
      </c>
      <c r="C54042">
        <v>75778</v>
      </c>
      <c r="D54042">
        <v>5151</v>
      </c>
    </row>
    <row r="54043" spans="1:4" x14ac:dyDescent="0.25">
      <c r="A54043">
        <v>165444</v>
      </c>
      <c r="B54043" s="2">
        <v>44359.618000000002</v>
      </c>
      <c r="C54043">
        <v>32086</v>
      </c>
      <c r="D54043">
        <v>390221</v>
      </c>
    </row>
    <row r="54044" spans="1:4" x14ac:dyDescent="0.25">
      <c r="A54044">
        <v>165447</v>
      </c>
      <c r="B54044" s="2">
        <v>44359.618715210359</v>
      </c>
      <c r="C54044">
        <v>234787</v>
      </c>
      <c r="D54044">
        <v>128523</v>
      </c>
    </row>
    <row r="54045" spans="1:4" x14ac:dyDescent="0.25">
      <c r="A54045">
        <v>165448</v>
      </c>
      <c r="B54045" s="2">
        <v>44359.619119741095</v>
      </c>
      <c r="C54045">
        <v>22800</v>
      </c>
      <c r="D54045">
        <v>475579</v>
      </c>
    </row>
    <row r="54046" spans="1:4" x14ac:dyDescent="0.25">
      <c r="A54046">
        <v>165450</v>
      </c>
      <c r="B54046" s="2">
        <v>44359.619119741095</v>
      </c>
      <c r="C54046">
        <v>329723</v>
      </c>
      <c r="D54046">
        <v>343712</v>
      </c>
    </row>
    <row r="54047" spans="1:4" x14ac:dyDescent="0.25">
      <c r="A54047">
        <v>165451</v>
      </c>
      <c r="B54047" s="2">
        <v>44359.619928802589</v>
      </c>
      <c r="C54047">
        <v>66899</v>
      </c>
      <c r="D54047">
        <v>447763</v>
      </c>
    </row>
    <row r="54048" spans="1:4" x14ac:dyDescent="0.25">
      <c r="A54048">
        <v>165452</v>
      </c>
      <c r="B54048" s="2">
        <v>44359.619928802589</v>
      </c>
      <c r="C54048">
        <v>237561</v>
      </c>
      <c r="D54048">
        <v>106813</v>
      </c>
    </row>
    <row r="54049" spans="1:4" x14ac:dyDescent="0.25">
      <c r="A54049">
        <v>165457</v>
      </c>
      <c r="B54049" s="2">
        <v>44359.619928802589</v>
      </c>
      <c r="C54049">
        <v>282105</v>
      </c>
      <c r="D54049">
        <v>100412</v>
      </c>
    </row>
    <row r="54050" spans="1:4" x14ac:dyDescent="0.25">
      <c r="A54050">
        <v>165460</v>
      </c>
      <c r="B54050" s="2">
        <v>44359.620014038512</v>
      </c>
      <c r="C54050">
        <v>58461</v>
      </c>
      <c r="D54050">
        <v>137907</v>
      </c>
    </row>
    <row r="54051" spans="1:4" x14ac:dyDescent="0.25">
      <c r="A54051">
        <v>165465</v>
      </c>
      <c r="B54051" s="2">
        <v>44359.620166631059</v>
      </c>
      <c r="C54051">
        <v>127448</v>
      </c>
      <c r="D54051">
        <v>351192</v>
      </c>
    </row>
    <row r="54052" spans="1:4" x14ac:dyDescent="0.25">
      <c r="A54052">
        <v>165467</v>
      </c>
      <c r="B54052" s="2">
        <v>44359.620333333332</v>
      </c>
      <c r="C54052">
        <v>21344</v>
      </c>
      <c r="D54052">
        <v>392434</v>
      </c>
    </row>
    <row r="54053" spans="1:4" x14ac:dyDescent="0.25">
      <c r="A54053">
        <v>165470</v>
      </c>
      <c r="B54053" s="2">
        <v>44359.620333333332</v>
      </c>
      <c r="C54053">
        <v>282695</v>
      </c>
      <c r="D54053">
        <v>401945</v>
      </c>
    </row>
    <row r="54054" spans="1:4" x14ac:dyDescent="0.25">
      <c r="A54054">
        <v>165475</v>
      </c>
      <c r="B54054" s="2">
        <v>44359.62068544572</v>
      </c>
      <c r="C54054">
        <v>316153</v>
      </c>
      <c r="D54054">
        <v>158978</v>
      </c>
    </row>
    <row r="54055" spans="1:4" x14ac:dyDescent="0.25">
      <c r="A54055">
        <v>165480</v>
      </c>
      <c r="B54055" s="2">
        <v>44359.620737864076</v>
      </c>
      <c r="C54055">
        <v>197073</v>
      </c>
      <c r="D54055">
        <v>36482</v>
      </c>
    </row>
    <row r="54056" spans="1:4" x14ac:dyDescent="0.25">
      <c r="A54056">
        <v>165483</v>
      </c>
      <c r="B54056" s="2">
        <v>44359.621333333336</v>
      </c>
      <c r="C54056">
        <v>135130</v>
      </c>
      <c r="D54056">
        <v>472712</v>
      </c>
    </row>
    <row r="54057" spans="1:4" x14ac:dyDescent="0.25">
      <c r="A54057">
        <v>165487</v>
      </c>
      <c r="B54057" s="2">
        <v>44359.621546925562</v>
      </c>
      <c r="C54057">
        <v>349487</v>
      </c>
      <c r="D54057">
        <v>308856</v>
      </c>
    </row>
    <row r="54058" spans="1:4" x14ac:dyDescent="0.25">
      <c r="A54058">
        <v>165492</v>
      </c>
      <c r="B54058" s="2">
        <v>44359.621546925569</v>
      </c>
      <c r="C54058">
        <v>147946</v>
      </c>
      <c r="D54058">
        <v>104958</v>
      </c>
    </row>
    <row r="54059" spans="1:4" x14ac:dyDescent="0.25">
      <c r="A54059">
        <v>165497</v>
      </c>
      <c r="B54059" s="2">
        <v>44359.621546925569</v>
      </c>
      <c r="C54059">
        <v>280362</v>
      </c>
      <c r="D54059">
        <v>347008</v>
      </c>
    </row>
    <row r="54060" spans="1:4" x14ac:dyDescent="0.25">
      <c r="A54060">
        <v>165502</v>
      </c>
      <c r="B54060" s="2">
        <v>44359.621546925569</v>
      </c>
      <c r="C54060">
        <v>301851</v>
      </c>
      <c r="D54060">
        <v>5151</v>
      </c>
    </row>
    <row r="54061" spans="1:4" x14ac:dyDescent="0.25">
      <c r="A54061">
        <v>165506</v>
      </c>
      <c r="B54061" s="2">
        <v>44359.621784112067</v>
      </c>
      <c r="C54061">
        <v>14877</v>
      </c>
      <c r="D54061">
        <v>351192</v>
      </c>
    </row>
    <row r="54062" spans="1:4" x14ac:dyDescent="0.25">
      <c r="A54062">
        <v>165511</v>
      </c>
      <c r="B54062" s="2">
        <v>44359.621784112067</v>
      </c>
      <c r="C54062">
        <v>240964</v>
      </c>
      <c r="D54062">
        <v>351192</v>
      </c>
    </row>
    <row r="54063" spans="1:4" x14ac:dyDescent="0.25">
      <c r="A54063">
        <v>165513</v>
      </c>
      <c r="B54063" s="2">
        <v>44359.621951456313</v>
      </c>
      <c r="C54063">
        <v>39095</v>
      </c>
      <c r="D54063">
        <v>144907</v>
      </c>
    </row>
    <row r="54064" spans="1:4" x14ac:dyDescent="0.25">
      <c r="A54064">
        <v>165517</v>
      </c>
      <c r="B54064" s="2">
        <v>44359.621997741633</v>
      </c>
      <c r="C54064">
        <v>284030</v>
      </c>
      <c r="D54064">
        <v>230836</v>
      </c>
    </row>
    <row r="54065" spans="1:4" x14ac:dyDescent="0.25">
      <c r="A54065">
        <v>165518</v>
      </c>
      <c r="B54065" s="2">
        <v>44359.622355987056</v>
      </c>
      <c r="C54065">
        <v>51279</v>
      </c>
      <c r="D54065">
        <v>194697</v>
      </c>
    </row>
    <row r="54066" spans="1:4" x14ac:dyDescent="0.25">
      <c r="A54066">
        <v>165523</v>
      </c>
      <c r="B54066" s="2">
        <v>44359.622455519275</v>
      </c>
      <c r="C54066">
        <v>249647</v>
      </c>
      <c r="D54066">
        <v>158978</v>
      </c>
    </row>
    <row r="54067" spans="1:4" x14ac:dyDescent="0.25">
      <c r="A54067">
        <v>165525</v>
      </c>
      <c r="B54067" s="2">
        <v>44359.623035370954</v>
      </c>
      <c r="C54067">
        <v>138254</v>
      </c>
      <c r="D54067">
        <v>290088</v>
      </c>
    </row>
    <row r="54068" spans="1:4" x14ac:dyDescent="0.25">
      <c r="A54068">
        <v>165530</v>
      </c>
      <c r="B54068" s="2">
        <v>44359.623165048542</v>
      </c>
      <c r="C54068">
        <v>118694</v>
      </c>
      <c r="D54068">
        <v>104958</v>
      </c>
    </row>
    <row r="54069" spans="1:4" x14ac:dyDescent="0.25">
      <c r="A54069">
        <v>165534</v>
      </c>
      <c r="B54069" s="2">
        <v>44359.623165048542</v>
      </c>
      <c r="C54069">
        <v>136387</v>
      </c>
      <c r="D54069">
        <v>436459</v>
      </c>
    </row>
    <row r="54070" spans="1:4" x14ac:dyDescent="0.25">
      <c r="A54070">
        <v>165536</v>
      </c>
      <c r="B54070" s="2">
        <v>44359.62316504855</v>
      </c>
      <c r="C54070">
        <v>141802</v>
      </c>
      <c r="D54070">
        <v>470762</v>
      </c>
    </row>
    <row r="54071" spans="1:4" x14ac:dyDescent="0.25">
      <c r="A54071">
        <v>165537</v>
      </c>
      <c r="B54071" s="2">
        <v>44359.623584704124</v>
      </c>
      <c r="C54071">
        <v>198120</v>
      </c>
      <c r="D54071">
        <v>443457</v>
      </c>
    </row>
    <row r="54072" spans="1:4" x14ac:dyDescent="0.25">
      <c r="A54072">
        <v>165540</v>
      </c>
      <c r="B54072" s="2">
        <v>44359.623974110029</v>
      </c>
      <c r="C54072">
        <v>137270</v>
      </c>
      <c r="D54072">
        <v>471403</v>
      </c>
    </row>
    <row r="54073" spans="1:4" x14ac:dyDescent="0.25">
      <c r="A54073">
        <v>165545</v>
      </c>
      <c r="B54073" s="2">
        <v>44359.624378640779</v>
      </c>
      <c r="C54073">
        <v>39805</v>
      </c>
      <c r="D54073">
        <v>411922</v>
      </c>
    </row>
    <row r="54074" spans="1:4" x14ac:dyDescent="0.25">
      <c r="A54074">
        <v>165549</v>
      </c>
      <c r="B54074" s="2">
        <v>44359.624774925993</v>
      </c>
      <c r="C54074">
        <v>292424</v>
      </c>
      <c r="D54074">
        <v>198051</v>
      </c>
    </row>
    <row r="54075" spans="1:4" x14ac:dyDescent="0.25">
      <c r="A54075">
        <v>165553</v>
      </c>
      <c r="B54075" s="2">
        <v>44359.626805825239</v>
      </c>
      <c r="C54075">
        <v>239669</v>
      </c>
      <c r="D54075">
        <v>153808</v>
      </c>
    </row>
    <row r="54076" spans="1:4" x14ac:dyDescent="0.25">
      <c r="A54076">
        <v>165556</v>
      </c>
      <c r="B54076" s="2">
        <v>44359.627368999296</v>
      </c>
      <c r="C54076">
        <v>48596</v>
      </c>
      <c r="D54076">
        <v>477440</v>
      </c>
    </row>
    <row r="54077" spans="1:4" x14ac:dyDescent="0.25">
      <c r="A54077">
        <v>165559</v>
      </c>
      <c r="B54077" s="2">
        <v>44359.628192999051</v>
      </c>
      <c r="C54077">
        <v>267739</v>
      </c>
      <c r="D54077">
        <v>360778</v>
      </c>
    </row>
    <row r="54078" spans="1:4" x14ac:dyDescent="0.25">
      <c r="A54078">
        <v>165560</v>
      </c>
      <c r="B54078" s="2">
        <v>44359.628423948219</v>
      </c>
      <c r="C54078">
        <v>123563</v>
      </c>
      <c r="D54078">
        <v>411922</v>
      </c>
    </row>
    <row r="54079" spans="1:4" x14ac:dyDescent="0.25">
      <c r="A54079">
        <v>165562</v>
      </c>
      <c r="B54079" s="2">
        <v>44359.628423948219</v>
      </c>
      <c r="C54079">
        <v>177545</v>
      </c>
      <c r="D54079">
        <v>122902</v>
      </c>
    </row>
    <row r="54080" spans="1:4" x14ac:dyDescent="0.25">
      <c r="A54080">
        <v>165563</v>
      </c>
      <c r="B54080" s="2">
        <v>44359.629505294964</v>
      </c>
      <c r="C54080">
        <v>40206</v>
      </c>
      <c r="D54080">
        <v>455878</v>
      </c>
    </row>
    <row r="54081" spans="1:4" x14ac:dyDescent="0.25">
      <c r="A54081">
        <v>165565</v>
      </c>
      <c r="B54081" s="2">
        <v>44359.629637540456</v>
      </c>
      <c r="C54081">
        <v>69497</v>
      </c>
      <c r="D54081">
        <v>298909</v>
      </c>
    </row>
    <row r="54082" spans="1:4" x14ac:dyDescent="0.25">
      <c r="A54082">
        <v>165566</v>
      </c>
      <c r="B54082" s="2">
        <v>44359.630446601943</v>
      </c>
      <c r="C54082">
        <v>157976</v>
      </c>
      <c r="D54082">
        <v>158978</v>
      </c>
    </row>
    <row r="54083" spans="1:4" x14ac:dyDescent="0.25">
      <c r="A54083">
        <v>165569</v>
      </c>
      <c r="B54083" s="2">
        <v>44359.630446601943</v>
      </c>
      <c r="C54083">
        <v>309227</v>
      </c>
      <c r="D54083">
        <v>273324</v>
      </c>
    </row>
    <row r="54084" spans="1:4" x14ac:dyDescent="0.25">
      <c r="A54084">
        <v>165572</v>
      </c>
      <c r="B54084" s="2">
        <v>44359.630851132686</v>
      </c>
      <c r="C54084">
        <v>108256</v>
      </c>
      <c r="D54084">
        <v>265446</v>
      </c>
    </row>
    <row r="54085" spans="1:4" x14ac:dyDescent="0.25">
      <c r="A54085">
        <v>165573</v>
      </c>
      <c r="B54085" s="2">
        <v>44359.631660194173</v>
      </c>
      <c r="C54085">
        <v>62538</v>
      </c>
      <c r="D54085">
        <v>285253</v>
      </c>
    </row>
    <row r="54086" spans="1:4" x14ac:dyDescent="0.25">
      <c r="A54086">
        <v>165574</v>
      </c>
      <c r="B54086" s="2">
        <v>44359.632064724916</v>
      </c>
      <c r="C54086">
        <v>21845</v>
      </c>
      <c r="D54086">
        <v>182191</v>
      </c>
    </row>
    <row r="54087" spans="1:4" x14ac:dyDescent="0.25">
      <c r="A54087">
        <v>165579</v>
      </c>
      <c r="B54087" s="2">
        <v>44359.632469255666</v>
      </c>
      <c r="C54087">
        <v>209572</v>
      </c>
      <c r="D54087">
        <v>473327</v>
      </c>
    </row>
    <row r="54088" spans="1:4" x14ac:dyDescent="0.25">
      <c r="A54088">
        <v>165580</v>
      </c>
      <c r="B54088" s="2">
        <v>44359.632679219947</v>
      </c>
      <c r="C54088">
        <v>273538</v>
      </c>
      <c r="D54088">
        <v>455878</v>
      </c>
    </row>
    <row r="54089" spans="1:4" x14ac:dyDescent="0.25">
      <c r="A54089">
        <v>165582</v>
      </c>
      <c r="B54089" s="2">
        <v>44359.63287378641</v>
      </c>
      <c r="C54089">
        <v>336580</v>
      </c>
      <c r="D54089">
        <v>21407</v>
      </c>
    </row>
    <row r="54090" spans="1:4" x14ac:dyDescent="0.25">
      <c r="A54090">
        <v>165587</v>
      </c>
      <c r="B54090" s="2">
        <v>44359.633278317153</v>
      </c>
      <c r="C54090">
        <v>23229</v>
      </c>
      <c r="D54090">
        <v>250679</v>
      </c>
    </row>
    <row r="54091" spans="1:4" x14ac:dyDescent="0.25">
      <c r="A54091">
        <v>165590</v>
      </c>
      <c r="B54091" s="2">
        <v>44359.633278317153</v>
      </c>
      <c r="C54091">
        <v>270185</v>
      </c>
      <c r="D54091">
        <v>339386</v>
      </c>
    </row>
    <row r="54092" spans="1:4" x14ac:dyDescent="0.25">
      <c r="A54092">
        <v>165591</v>
      </c>
      <c r="B54092" s="2">
        <v>44359.634087378639</v>
      </c>
      <c r="C54092">
        <v>181747</v>
      </c>
      <c r="D54092">
        <v>102086</v>
      </c>
    </row>
    <row r="54093" spans="1:4" x14ac:dyDescent="0.25">
      <c r="A54093">
        <v>165594</v>
      </c>
      <c r="B54093" s="2">
        <v>44359.634693441571</v>
      </c>
      <c r="C54093">
        <v>59985</v>
      </c>
      <c r="D54093">
        <v>158978</v>
      </c>
    </row>
    <row r="54094" spans="1:4" x14ac:dyDescent="0.25">
      <c r="A54094">
        <v>165595</v>
      </c>
      <c r="B54094" s="2">
        <v>44359.636514563106</v>
      </c>
      <c r="C54094">
        <v>298597</v>
      </c>
      <c r="D54094">
        <v>378581</v>
      </c>
    </row>
    <row r="54095" spans="1:4" x14ac:dyDescent="0.25">
      <c r="A54095">
        <v>165597</v>
      </c>
      <c r="B54095" s="2">
        <v>44359.636919093849</v>
      </c>
      <c r="C54095">
        <v>71603</v>
      </c>
      <c r="D54095">
        <v>230507</v>
      </c>
    </row>
    <row r="54096" spans="1:4" x14ac:dyDescent="0.25">
      <c r="A54096">
        <v>165598</v>
      </c>
      <c r="B54096" s="2">
        <v>44359.637623218485</v>
      </c>
      <c r="C54096">
        <v>47195</v>
      </c>
      <c r="D54096">
        <v>324951</v>
      </c>
    </row>
    <row r="54097" spans="1:4" x14ac:dyDescent="0.25">
      <c r="A54097">
        <v>165602</v>
      </c>
      <c r="B54097" s="2">
        <v>44359.637999999999</v>
      </c>
      <c r="C54097">
        <v>120944</v>
      </c>
      <c r="D54097">
        <v>411922</v>
      </c>
    </row>
    <row r="54098" spans="1:4" x14ac:dyDescent="0.25">
      <c r="A54098">
        <v>165603</v>
      </c>
      <c r="B54098" s="2">
        <v>44359.638132686086</v>
      </c>
      <c r="C54098">
        <v>12988</v>
      </c>
      <c r="D54098">
        <v>441085</v>
      </c>
    </row>
    <row r="54099" spans="1:4" x14ac:dyDescent="0.25">
      <c r="A54099">
        <v>165605</v>
      </c>
      <c r="B54099" s="2">
        <v>44359.638941747573</v>
      </c>
      <c r="C54099">
        <v>75972</v>
      </c>
      <c r="D54099">
        <v>347008</v>
      </c>
    </row>
    <row r="54100" spans="1:4" x14ac:dyDescent="0.25">
      <c r="A54100">
        <v>165609</v>
      </c>
      <c r="B54100" s="2">
        <v>44359.638941747573</v>
      </c>
      <c r="C54100">
        <v>287073</v>
      </c>
      <c r="D54100">
        <v>376219</v>
      </c>
    </row>
    <row r="54101" spans="1:4" x14ac:dyDescent="0.25">
      <c r="A54101">
        <v>165614</v>
      </c>
      <c r="B54101" s="2">
        <v>44359.639346278316</v>
      </c>
      <c r="C54101">
        <v>64588</v>
      </c>
      <c r="D54101">
        <v>54532</v>
      </c>
    </row>
    <row r="54102" spans="1:4" x14ac:dyDescent="0.25">
      <c r="A54102">
        <v>165615</v>
      </c>
      <c r="B54102" s="2">
        <v>44359.639750809067</v>
      </c>
      <c r="C54102">
        <v>211773</v>
      </c>
      <c r="D54102">
        <v>250679</v>
      </c>
    </row>
    <row r="54103" spans="1:4" x14ac:dyDescent="0.25">
      <c r="A54103">
        <v>165620</v>
      </c>
      <c r="B54103" s="2">
        <v>44359.640155339803</v>
      </c>
      <c r="C54103">
        <v>102876</v>
      </c>
      <c r="D54103">
        <v>154228</v>
      </c>
    </row>
    <row r="54104" spans="1:4" x14ac:dyDescent="0.25">
      <c r="A54104">
        <v>165625</v>
      </c>
      <c r="B54104" s="2">
        <v>44359.640522476882</v>
      </c>
      <c r="C54104">
        <v>251597</v>
      </c>
      <c r="D54104">
        <v>411922</v>
      </c>
    </row>
    <row r="54105" spans="1:4" x14ac:dyDescent="0.25">
      <c r="A54105">
        <v>165628</v>
      </c>
      <c r="B54105" s="2">
        <v>44359.64136893204</v>
      </c>
      <c r="C54105">
        <v>79535</v>
      </c>
      <c r="D54105">
        <v>175663</v>
      </c>
    </row>
    <row r="54106" spans="1:4" x14ac:dyDescent="0.25">
      <c r="A54106">
        <v>165630</v>
      </c>
      <c r="B54106" s="2">
        <v>44359.641773462783</v>
      </c>
      <c r="C54106">
        <v>16266</v>
      </c>
      <c r="D54106">
        <v>347393</v>
      </c>
    </row>
    <row r="54107" spans="1:4" x14ac:dyDescent="0.25">
      <c r="A54107">
        <v>165633</v>
      </c>
      <c r="B54107" s="2">
        <v>44359.641773462783</v>
      </c>
      <c r="C54107">
        <v>30863</v>
      </c>
      <c r="D54107">
        <v>250679</v>
      </c>
    </row>
    <row r="54108" spans="1:4" x14ac:dyDescent="0.25">
      <c r="A54108">
        <v>165635</v>
      </c>
      <c r="B54108" s="2">
        <v>44359.642177993526</v>
      </c>
      <c r="C54108">
        <v>50008</v>
      </c>
      <c r="D54108">
        <v>186269</v>
      </c>
    </row>
    <row r="54109" spans="1:4" x14ac:dyDescent="0.25">
      <c r="A54109">
        <v>165640</v>
      </c>
      <c r="B54109" s="2">
        <v>44359.64298705502</v>
      </c>
      <c r="C54109">
        <v>69036</v>
      </c>
      <c r="D54109">
        <v>250679</v>
      </c>
    </row>
    <row r="54110" spans="1:4" x14ac:dyDescent="0.25">
      <c r="A54110">
        <v>165641</v>
      </c>
      <c r="B54110" s="2">
        <v>44359.64298705502</v>
      </c>
      <c r="C54110">
        <v>173652</v>
      </c>
      <c r="D54110">
        <v>122902</v>
      </c>
    </row>
    <row r="54111" spans="1:4" x14ac:dyDescent="0.25">
      <c r="A54111">
        <v>165645</v>
      </c>
      <c r="B54111" s="2">
        <v>44359.64420064725</v>
      </c>
      <c r="C54111">
        <v>113540</v>
      </c>
      <c r="D54111">
        <v>88863</v>
      </c>
    </row>
    <row r="54112" spans="1:4" x14ac:dyDescent="0.25">
      <c r="A54112">
        <v>165649</v>
      </c>
      <c r="B54112" s="2">
        <v>44359.644642475665</v>
      </c>
      <c r="C54112">
        <v>158474</v>
      </c>
      <c r="D54112">
        <v>198326</v>
      </c>
    </row>
    <row r="54113" spans="1:4" x14ac:dyDescent="0.25">
      <c r="A54113">
        <v>165654</v>
      </c>
      <c r="B54113" s="2">
        <v>44359.645009708736</v>
      </c>
      <c r="C54113">
        <v>193854</v>
      </c>
      <c r="D54113">
        <v>161398</v>
      </c>
    </row>
    <row r="54114" spans="1:4" x14ac:dyDescent="0.25">
      <c r="A54114">
        <v>165655</v>
      </c>
      <c r="B54114" s="2">
        <v>44359.64581877023</v>
      </c>
      <c r="C54114">
        <v>16550</v>
      </c>
      <c r="D54114">
        <v>324893</v>
      </c>
    </row>
    <row r="54115" spans="1:4" x14ac:dyDescent="0.25">
      <c r="A54115">
        <v>165660</v>
      </c>
      <c r="B54115" s="2">
        <v>44359.64581877023</v>
      </c>
      <c r="C54115">
        <v>175922</v>
      </c>
      <c r="D54115">
        <v>5151</v>
      </c>
    </row>
    <row r="54116" spans="1:4" x14ac:dyDescent="0.25">
      <c r="A54116">
        <v>165661</v>
      </c>
      <c r="B54116" s="2">
        <v>44359.646223300973</v>
      </c>
      <c r="C54116">
        <v>289012</v>
      </c>
      <c r="D54116">
        <v>105200</v>
      </c>
    </row>
    <row r="54117" spans="1:4" x14ac:dyDescent="0.25">
      <c r="A54117">
        <v>165665</v>
      </c>
      <c r="B54117" s="2">
        <v>44359.646351512194</v>
      </c>
      <c r="C54117">
        <v>65396</v>
      </c>
      <c r="D54117">
        <v>290088</v>
      </c>
    </row>
    <row r="54118" spans="1:4" x14ac:dyDescent="0.25">
      <c r="A54118">
        <v>165669</v>
      </c>
      <c r="B54118" s="2">
        <v>44359.646534623251</v>
      </c>
      <c r="C54118">
        <v>247280</v>
      </c>
      <c r="D54118">
        <v>165821</v>
      </c>
    </row>
    <row r="54119" spans="1:4" x14ac:dyDescent="0.25">
      <c r="A54119">
        <v>165672</v>
      </c>
      <c r="B54119" s="2">
        <v>44359.646627831709</v>
      </c>
      <c r="C54119">
        <v>94652</v>
      </c>
      <c r="D54119">
        <v>250679</v>
      </c>
    </row>
    <row r="54120" spans="1:4" x14ac:dyDescent="0.25">
      <c r="A54120">
        <v>165677</v>
      </c>
      <c r="B54120" s="2">
        <v>44359.646778771326</v>
      </c>
      <c r="C54120">
        <v>287828</v>
      </c>
      <c r="D54120">
        <v>250679</v>
      </c>
    </row>
    <row r="54121" spans="1:4" x14ac:dyDescent="0.25">
      <c r="A54121">
        <v>165680</v>
      </c>
      <c r="B54121" s="2">
        <v>44359.64703236246</v>
      </c>
      <c r="C54121">
        <v>124881</v>
      </c>
      <c r="D54121">
        <v>140573</v>
      </c>
    </row>
    <row r="54122" spans="1:4" x14ac:dyDescent="0.25">
      <c r="A54122">
        <v>165684</v>
      </c>
      <c r="B54122" s="2">
        <v>44359.647602771081</v>
      </c>
      <c r="C54122">
        <v>245926</v>
      </c>
      <c r="D54122">
        <v>194335</v>
      </c>
    </row>
    <row r="54123" spans="1:4" x14ac:dyDescent="0.25">
      <c r="A54123">
        <v>165686</v>
      </c>
      <c r="B54123" s="2">
        <v>44359.648701437422</v>
      </c>
      <c r="C54123">
        <v>214118</v>
      </c>
      <c r="D54123">
        <v>115825</v>
      </c>
    </row>
    <row r="54124" spans="1:4" x14ac:dyDescent="0.25">
      <c r="A54124">
        <v>165691</v>
      </c>
      <c r="B54124" s="2">
        <v>44359.648731955931</v>
      </c>
      <c r="C54124">
        <v>309255</v>
      </c>
      <c r="D54124">
        <v>188971</v>
      </c>
    </row>
    <row r="54125" spans="1:4" x14ac:dyDescent="0.25">
      <c r="A54125">
        <v>165695</v>
      </c>
      <c r="B54125" s="2">
        <v>44359.649055016183</v>
      </c>
      <c r="C54125">
        <v>53693</v>
      </c>
      <c r="D54125">
        <v>351192</v>
      </c>
    </row>
    <row r="54126" spans="1:4" x14ac:dyDescent="0.25">
      <c r="A54126">
        <v>165697</v>
      </c>
      <c r="B54126" s="2">
        <v>44359.650268608413</v>
      </c>
      <c r="C54126">
        <v>65785</v>
      </c>
      <c r="D54126">
        <v>4316</v>
      </c>
    </row>
    <row r="54127" spans="1:4" x14ac:dyDescent="0.25">
      <c r="A54127">
        <v>165698</v>
      </c>
      <c r="B54127" s="2">
        <v>44359.650268608413</v>
      </c>
      <c r="C54127">
        <v>136762</v>
      </c>
      <c r="D54127">
        <v>262099</v>
      </c>
    </row>
    <row r="54128" spans="1:4" x14ac:dyDescent="0.25">
      <c r="A54128">
        <v>165701</v>
      </c>
      <c r="B54128" s="2">
        <v>44359.650268608413</v>
      </c>
      <c r="C54128">
        <v>144401</v>
      </c>
      <c r="D54128">
        <v>458519</v>
      </c>
    </row>
    <row r="54129" spans="1:4" x14ac:dyDescent="0.25">
      <c r="A54129">
        <v>165705</v>
      </c>
      <c r="B54129" s="2">
        <v>44359.650268608413</v>
      </c>
      <c r="C54129">
        <v>305911</v>
      </c>
      <c r="D54129">
        <v>439981</v>
      </c>
    </row>
    <row r="54130" spans="1:4" x14ac:dyDescent="0.25">
      <c r="A54130">
        <v>165710</v>
      </c>
      <c r="B54130" s="2">
        <v>44359.650673139164</v>
      </c>
      <c r="C54130">
        <v>185313</v>
      </c>
      <c r="D54130">
        <v>351192</v>
      </c>
    </row>
    <row r="54131" spans="1:4" x14ac:dyDescent="0.25">
      <c r="A54131">
        <v>165712</v>
      </c>
      <c r="B54131" s="2">
        <v>44359.650929288611</v>
      </c>
      <c r="C54131">
        <v>107072</v>
      </c>
      <c r="D54131">
        <v>411922</v>
      </c>
    </row>
    <row r="54132" spans="1:4" x14ac:dyDescent="0.25">
      <c r="A54132">
        <v>165717</v>
      </c>
      <c r="B54132" s="2">
        <v>44359.651077669907</v>
      </c>
      <c r="C54132">
        <v>117234</v>
      </c>
      <c r="D54132">
        <v>206501</v>
      </c>
    </row>
    <row r="54133" spans="1:4" x14ac:dyDescent="0.25">
      <c r="A54133">
        <v>165722</v>
      </c>
      <c r="B54133" s="2">
        <v>44359.65269579288</v>
      </c>
      <c r="C54133">
        <v>517</v>
      </c>
      <c r="D54133">
        <v>440945</v>
      </c>
    </row>
    <row r="54134" spans="1:4" x14ac:dyDescent="0.25">
      <c r="A54134">
        <v>165727</v>
      </c>
      <c r="B54134" s="2">
        <v>44359.65269579288</v>
      </c>
      <c r="C54134">
        <v>119781</v>
      </c>
      <c r="D54134">
        <v>411922</v>
      </c>
    </row>
    <row r="54135" spans="1:4" x14ac:dyDescent="0.25">
      <c r="A54135">
        <v>165731</v>
      </c>
      <c r="B54135" s="2">
        <v>44359.65269579288</v>
      </c>
      <c r="C54135">
        <v>137358</v>
      </c>
      <c r="D54135">
        <v>120139</v>
      </c>
    </row>
    <row r="54136" spans="1:4" x14ac:dyDescent="0.25">
      <c r="A54136">
        <v>165732</v>
      </c>
      <c r="B54136" s="2">
        <v>44359.653100323623</v>
      </c>
      <c r="C54136">
        <v>303560</v>
      </c>
      <c r="D54136">
        <v>158978</v>
      </c>
    </row>
    <row r="54137" spans="1:4" x14ac:dyDescent="0.25">
      <c r="A54137">
        <v>165733</v>
      </c>
      <c r="B54137" s="2">
        <v>44359.654225287639</v>
      </c>
      <c r="C54137">
        <v>309944</v>
      </c>
      <c r="D54137">
        <v>182191</v>
      </c>
    </row>
    <row r="54138" spans="1:4" x14ac:dyDescent="0.25">
      <c r="A54138">
        <v>165737</v>
      </c>
      <c r="B54138" s="2">
        <v>44359.65431391586</v>
      </c>
      <c r="C54138">
        <v>192795</v>
      </c>
      <c r="D54138">
        <v>347393</v>
      </c>
    </row>
    <row r="54139" spans="1:4" x14ac:dyDescent="0.25">
      <c r="A54139">
        <v>165741</v>
      </c>
      <c r="B54139" s="2">
        <v>44359.654718446604</v>
      </c>
      <c r="C54139">
        <v>168345</v>
      </c>
      <c r="D54139">
        <v>411922</v>
      </c>
    </row>
    <row r="54140" spans="1:4" x14ac:dyDescent="0.25">
      <c r="A54140">
        <v>165744</v>
      </c>
      <c r="B54140" s="2">
        <v>44359.656636249885</v>
      </c>
      <c r="C54140">
        <v>173079</v>
      </c>
      <c r="D54140">
        <v>396686</v>
      </c>
    </row>
    <row r="54141" spans="1:4" x14ac:dyDescent="0.25">
      <c r="A54141">
        <v>165748</v>
      </c>
      <c r="B54141" s="2">
        <v>44359.65714563107</v>
      </c>
      <c r="C54141">
        <v>109285</v>
      </c>
      <c r="D54141">
        <v>347008</v>
      </c>
    </row>
    <row r="54142" spans="1:4" x14ac:dyDescent="0.25">
      <c r="A54142">
        <v>165750</v>
      </c>
      <c r="B54142" s="2">
        <v>44359.65714563107</v>
      </c>
      <c r="C54142">
        <v>125345</v>
      </c>
      <c r="D54142">
        <v>397390</v>
      </c>
    </row>
    <row r="54143" spans="1:4" x14ac:dyDescent="0.25">
      <c r="A54143">
        <v>165754</v>
      </c>
      <c r="B54143" s="2">
        <v>44359.657550161806</v>
      </c>
      <c r="C54143">
        <v>179959</v>
      </c>
      <c r="D54143">
        <v>452634</v>
      </c>
    </row>
    <row r="54144" spans="1:4" x14ac:dyDescent="0.25">
      <c r="A54144">
        <v>165759</v>
      </c>
      <c r="B54144" s="2">
        <v>44359.657550161814</v>
      </c>
      <c r="C54144">
        <v>154620</v>
      </c>
      <c r="D54144">
        <v>317239</v>
      </c>
    </row>
    <row r="54145" spans="1:4" x14ac:dyDescent="0.25">
      <c r="A54145">
        <v>165762</v>
      </c>
      <c r="B54145" s="2">
        <v>44359.659168284794</v>
      </c>
      <c r="C54145">
        <v>66175</v>
      </c>
      <c r="D54145">
        <v>411922</v>
      </c>
    </row>
    <row r="54146" spans="1:4" x14ac:dyDescent="0.25">
      <c r="A54146">
        <v>165766</v>
      </c>
      <c r="B54146" s="2">
        <v>44359.659168284794</v>
      </c>
      <c r="C54146">
        <v>81790</v>
      </c>
      <c r="D54146">
        <v>129210</v>
      </c>
    </row>
    <row r="54147" spans="1:4" x14ac:dyDescent="0.25">
      <c r="A54147">
        <v>165768</v>
      </c>
      <c r="B54147" s="2">
        <v>44359.659333333337</v>
      </c>
      <c r="C54147">
        <v>282724</v>
      </c>
      <c r="D54147">
        <v>119655</v>
      </c>
    </row>
    <row r="54148" spans="1:4" x14ac:dyDescent="0.25">
      <c r="A54148">
        <v>165770</v>
      </c>
      <c r="B54148" s="2">
        <v>44359.65957281553</v>
      </c>
      <c r="C54148">
        <v>142373</v>
      </c>
      <c r="D54148">
        <v>230507</v>
      </c>
    </row>
    <row r="54149" spans="1:4" x14ac:dyDescent="0.25">
      <c r="A54149">
        <v>165772</v>
      </c>
      <c r="B54149" s="2">
        <v>44359.65957281553</v>
      </c>
      <c r="C54149">
        <v>202071</v>
      </c>
      <c r="D54149">
        <v>180863</v>
      </c>
    </row>
    <row r="54150" spans="1:4" x14ac:dyDescent="0.25">
      <c r="A54150">
        <v>165774</v>
      </c>
      <c r="B54150" s="2">
        <v>44359.660381877024</v>
      </c>
      <c r="C54150">
        <v>42701</v>
      </c>
      <c r="D54150">
        <v>447933</v>
      </c>
    </row>
    <row r="54151" spans="1:4" x14ac:dyDescent="0.25">
      <c r="A54151">
        <v>165778</v>
      </c>
      <c r="B54151" s="2">
        <v>44359.660381877024</v>
      </c>
      <c r="C54151">
        <v>111843</v>
      </c>
      <c r="D54151">
        <v>466283</v>
      </c>
    </row>
    <row r="54152" spans="1:4" x14ac:dyDescent="0.25">
      <c r="A54152">
        <v>165782</v>
      </c>
      <c r="B54152" s="2">
        <v>44359.660786407767</v>
      </c>
      <c r="C54152">
        <v>32529</v>
      </c>
      <c r="D54152">
        <v>158978</v>
      </c>
    </row>
    <row r="54153" spans="1:4" x14ac:dyDescent="0.25">
      <c r="A54153">
        <v>165785</v>
      </c>
      <c r="B54153" s="2">
        <v>44359.660786407767</v>
      </c>
      <c r="C54153">
        <v>114320</v>
      </c>
      <c r="D54153">
        <v>162482</v>
      </c>
    </row>
    <row r="54154" spans="1:4" x14ac:dyDescent="0.25">
      <c r="A54154">
        <v>165789</v>
      </c>
      <c r="B54154" s="2">
        <v>44359.660786407767</v>
      </c>
      <c r="C54154">
        <v>131268</v>
      </c>
      <c r="D54154">
        <v>411922</v>
      </c>
    </row>
    <row r="54155" spans="1:4" x14ac:dyDescent="0.25">
      <c r="A54155">
        <v>165791</v>
      </c>
      <c r="B54155" s="2">
        <v>44359.660878322706</v>
      </c>
      <c r="C54155">
        <v>238316</v>
      </c>
      <c r="D54155">
        <v>118549</v>
      </c>
    </row>
    <row r="54156" spans="1:4" x14ac:dyDescent="0.25">
      <c r="A54156">
        <v>165796</v>
      </c>
      <c r="B54156" s="2">
        <v>44359.6611835078</v>
      </c>
      <c r="C54156">
        <v>105850</v>
      </c>
      <c r="D54156">
        <v>411922</v>
      </c>
    </row>
    <row r="54157" spans="1:4" x14ac:dyDescent="0.25">
      <c r="A54157">
        <v>165800</v>
      </c>
      <c r="B54157" s="2">
        <v>44359.66119093851</v>
      </c>
      <c r="C54157">
        <v>74181</v>
      </c>
      <c r="D54157">
        <v>412293</v>
      </c>
    </row>
    <row r="54158" spans="1:4" x14ac:dyDescent="0.25">
      <c r="A54158">
        <v>165802</v>
      </c>
      <c r="B54158" s="2">
        <v>44359.66119093851</v>
      </c>
      <c r="C54158">
        <v>199762</v>
      </c>
      <c r="D54158">
        <v>251823</v>
      </c>
    </row>
    <row r="54159" spans="1:4" x14ac:dyDescent="0.25">
      <c r="A54159">
        <v>165805</v>
      </c>
      <c r="B54159" s="2">
        <v>44359.661595469253</v>
      </c>
      <c r="C54159">
        <v>137196</v>
      </c>
      <c r="D54159">
        <v>357547</v>
      </c>
    </row>
    <row r="54160" spans="1:4" x14ac:dyDescent="0.25">
      <c r="A54160">
        <v>165810</v>
      </c>
      <c r="B54160" s="2">
        <v>44359.661595469253</v>
      </c>
      <c r="C54160">
        <v>214424</v>
      </c>
      <c r="D54160">
        <v>192331</v>
      </c>
    </row>
    <row r="54161" spans="1:4" x14ac:dyDescent="0.25">
      <c r="A54161">
        <v>165814</v>
      </c>
      <c r="B54161" s="2">
        <v>44359.661999999997</v>
      </c>
      <c r="C54161">
        <v>160406</v>
      </c>
      <c r="D54161">
        <v>145779</v>
      </c>
    </row>
    <row r="54162" spans="1:4" x14ac:dyDescent="0.25">
      <c r="A54162">
        <v>165819</v>
      </c>
      <c r="B54162" s="2">
        <v>44359.662000000004</v>
      </c>
      <c r="C54162">
        <v>339475</v>
      </c>
      <c r="D54162">
        <v>154256</v>
      </c>
    </row>
    <row r="54163" spans="1:4" x14ac:dyDescent="0.25">
      <c r="A54163">
        <v>165820</v>
      </c>
      <c r="B54163" s="2">
        <v>44359.662404530747</v>
      </c>
      <c r="C54163">
        <v>70018</v>
      </c>
      <c r="D54163">
        <v>396575</v>
      </c>
    </row>
    <row r="54164" spans="1:4" x14ac:dyDescent="0.25">
      <c r="A54164">
        <v>165822</v>
      </c>
      <c r="B54164" s="2">
        <v>44359.662404530747</v>
      </c>
      <c r="C54164">
        <v>300354</v>
      </c>
      <c r="D54164">
        <v>182841</v>
      </c>
    </row>
    <row r="54165" spans="1:4" x14ac:dyDescent="0.25">
      <c r="A54165">
        <v>165823</v>
      </c>
      <c r="B54165" s="2">
        <v>44359.662809061483</v>
      </c>
      <c r="C54165">
        <v>210630</v>
      </c>
      <c r="D54165">
        <v>304128</v>
      </c>
    </row>
    <row r="54166" spans="1:4" x14ac:dyDescent="0.25">
      <c r="A54166">
        <v>165825</v>
      </c>
      <c r="B54166" s="2">
        <v>44359.662809061483</v>
      </c>
      <c r="C54166">
        <v>267261</v>
      </c>
      <c r="D54166">
        <v>411922</v>
      </c>
    </row>
    <row r="54167" spans="1:4" x14ac:dyDescent="0.25">
      <c r="A54167">
        <v>165827</v>
      </c>
      <c r="B54167" s="2">
        <v>44359.663618122977</v>
      </c>
      <c r="C54167">
        <v>190413</v>
      </c>
      <c r="D54167">
        <v>313721</v>
      </c>
    </row>
    <row r="54168" spans="1:4" x14ac:dyDescent="0.25">
      <c r="A54168">
        <v>165832</v>
      </c>
      <c r="B54168" s="2">
        <v>44359.663999999997</v>
      </c>
      <c r="C54168">
        <v>291503</v>
      </c>
      <c r="D54168">
        <v>230507</v>
      </c>
    </row>
    <row r="54169" spans="1:4" x14ac:dyDescent="0.25">
      <c r="A54169">
        <v>165836</v>
      </c>
      <c r="B54169" s="2">
        <v>44359.664022653727</v>
      </c>
      <c r="C54169">
        <v>87277</v>
      </c>
      <c r="D54169">
        <v>254768</v>
      </c>
    </row>
    <row r="54170" spans="1:4" x14ac:dyDescent="0.25">
      <c r="A54170">
        <v>165837</v>
      </c>
      <c r="B54170" s="2">
        <v>44359.664022653727</v>
      </c>
      <c r="C54170">
        <v>259096</v>
      </c>
      <c r="D54170">
        <v>82901</v>
      </c>
    </row>
    <row r="54171" spans="1:4" x14ac:dyDescent="0.25">
      <c r="A54171">
        <v>165839</v>
      </c>
      <c r="B54171" s="2">
        <v>44359.665211951047</v>
      </c>
      <c r="C54171">
        <v>348532</v>
      </c>
      <c r="D54171">
        <v>411922</v>
      </c>
    </row>
    <row r="54172" spans="1:4" x14ac:dyDescent="0.25">
      <c r="A54172">
        <v>165840</v>
      </c>
      <c r="B54172" s="2">
        <v>44359.6656407767</v>
      </c>
      <c r="C54172">
        <v>53879</v>
      </c>
      <c r="D54172">
        <v>291066</v>
      </c>
    </row>
    <row r="54173" spans="1:4" x14ac:dyDescent="0.25">
      <c r="A54173">
        <v>165843</v>
      </c>
      <c r="B54173" s="2">
        <v>44359.66685436893</v>
      </c>
      <c r="C54173">
        <v>159863</v>
      </c>
      <c r="D54173">
        <v>153893</v>
      </c>
    </row>
    <row r="54174" spans="1:4" x14ac:dyDescent="0.25">
      <c r="A54174">
        <v>165847</v>
      </c>
      <c r="B54174" s="2">
        <v>44359.666951506086</v>
      </c>
      <c r="C54174">
        <v>216763</v>
      </c>
      <c r="D54174">
        <v>226000</v>
      </c>
    </row>
    <row r="54175" spans="1:4" x14ac:dyDescent="0.25">
      <c r="A54175">
        <v>165849</v>
      </c>
      <c r="B54175" s="2">
        <v>44359.667663430417</v>
      </c>
      <c r="C54175">
        <v>9859</v>
      </c>
      <c r="D54175">
        <v>472330</v>
      </c>
    </row>
    <row r="54176" spans="1:4" x14ac:dyDescent="0.25">
      <c r="A54176">
        <v>165853</v>
      </c>
      <c r="B54176" s="2">
        <v>44359.667663430417</v>
      </c>
      <c r="C54176">
        <v>250427</v>
      </c>
      <c r="D54176">
        <v>392910</v>
      </c>
    </row>
    <row r="54177" spans="1:4" x14ac:dyDescent="0.25">
      <c r="A54177">
        <v>165856</v>
      </c>
      <c r="B54177" s="2">
        <v>44359.667663430417</v>
      </c>
      <c r="C54177">
        <v>281558</v>
      </c>
      <c r="D54177">
        <v>296511</v>
      </c>
    </row>
    <row r="54178" spans="1:4" x14ac:dyDescent="0.25">
      <c r="A54178">
        <v>165857</v>
      </c>
      <c r="B54178" s="2">
        <v>44359.668067961167</v>
      </c>
      <c r="C54178">
        <v>267227</v>
      </c>
      <c r="D54178">
        <v>357547</v>
      </c>
    </row>
    <row r="54179" spans="1:4" x14ac:dyDescent="0.25">
      <c r="A54179">
        <v>165858</v>
      </c>
      <c r="B54179" s="2">
        <v>44359.668385876037</v>
      </c>
      <c r="C54179">
        <v>69632</v>
      </c>
      <c r="D54179">
        <v>471403</v>
      </c>
    </row>
    <row r="54180" spans="1:4" x14ac:dyDescent="0.25">
      <c r="A54180">
        <v>165861</v>
      </c>
      <c r="B54180" s="2">
        <v>44359.668877022654</v>
      </c>
      <c r="C54180">
        <v>161870</v>
      </c>
      <c r="D54180">
        <v>153893</v>
      </c>
    </row>
    <row r="54181" spans="1:4" x14ac:dyDescent="0.25">
      <c r="A54181">
        <v>165865</v>
      </c>
      <c r="B54181" s="2">
        <v>44359.669281553397</v>
      </c>
      <c r="C54181">
        <v>10747</v>
      </c>
      <c r="D54181">
        <v>158978</v>
      </c>
    </row>
    <row r="54182" spans="1:4" x14ac:dyDescent="0.25">
      <c r="A54182">
        <v>165870</v>
      </c>
      <c r="B54182" s="2">
        <v>44359.669281553397</v>
      </c>
      <c r="C54182">
        <v>87140</v>
      </c>
      <c r="D54182">
        <v>250679</v>
      </c>
    </row>
    <row r="54183" spans="1:4" x14ac:dyDescent="0.25">
      <c r="A54183">
        <v>165873</v>
      </c>
      <c r="B54183" s="2">
        <v>44359.669281553397</v>
      </c>
      <c r="C54183">
        <v>305629</v>
      </c>
      <c r="D54183">
        <v>60239</v>
      </c>
    </row>
    <row r="54184" spans="1:4" x14ac:dyDescent="0.25">
      <c r="A54184">
        <v>165874</v>
      </c>
      <c r="B54184" s="2">
        <v>44359.669972838528</v>
      </c>
      <c r="C54184">
        <v>277106</v>
      </c>
      <c r="D54184">
        <v>49390</v>
      </c>
    </row>
    <row r="54185" spans="1:4" x14ac:dyDescent="0.25">
      <c r="A54185">
        <v>165879</v>
      </c>
      <c r="B54185" s="2">
        <v>44359.670369579151</v>
      </c>
      <c r="C54185">
        <v>64647</v>
      </c>
      <c r="D54185">
        <v>182984</v>
      </c>
    </row>
    <row r="54186" spans="1:4" x14ac:dyDescent="0.25">
      <c r="A54186">
        <v>165880</v>
      </c>
      <c r="B54186" s="2">
        <v>44359.670495145634</v>
      </c>
      <c r="C54186">
        <v>122401</v>
      </c>
      <c r="D54186">
        <v>294042</v>
      </c>
    </row>
    <row r="54187" spans="1:4" x14ac:dyDescent="0.25">
      <c r="A54187">
        <v>165882</v>
      </c>
      <c r="B54187" s="2">
        <v>44359.671304207121</v>
      </c>
      <c r="C54187">
        <v>96635</v>
      </c>
      <c r="D54187">
        <v>62068</v>
      </c>
    </row>
    <row r="54188" spans="1:4" x14ac:dyDescent="0.25">
      <c r="A54188">
        <v>165886</v>
      </c>
      <c r="B54188" s="2">
        <v>44359.671304207121</v>
      </c>
      <c r="C54188">
        <v>105709</v>
      </c>
      <c r="D54188">
        <v>180863</v>
      </c>
    </row>
    <row r="54189" spans="1:4" x14ac:dyDescent="0.25">
      <c r="A54189">
        <v>165891</v>
      </c>
      <c r="B54189" s="2">
        <v>44359.671304207121</v>
      </c>
      <c r="C54189">
        <v>116021</v>
      </c>
      <c r="D54189">
        <v>172207</v>
      </c>
    </row>
    <row r="54190" spans="1:4" x14ac:dyDescent="0.25">
      <c r="A54190">
        <v>165892</v>
      </c>
      <c r="B54190" s="2">
        <v>44359.672113268607</v>
      </c>
      <c r="C54190">
        <v>1122</v>
      </c>
      <c r="D54190">
        <v>304722</v>
      </c>
    </row>
    <row r="54191" spans="1:4" x14ac:dyDescent="0.25">
      <c r="A54191">
        <v>165896</v>
      </c>
      <c r="B54191" s="2">
        <v>44359.67251779935</v>
      </c>
      <c r="C54191">
        <v>28384</v>
      </c>
      <c r="D54191">
        <v>250679</v>
      </c>
    </row>
    <row r="54192" spans="1:4" x14ac:dyDescent="0.25">
      <c r="A54192">
        <v>165899</v>
      </c>
      <c r="B54192" s="2">
        <v>44359.673482467115</v>
      </c>
      <c r="C54192">
        <v>250319</v>
      </c>
      <c r="D54192">
        <v>447870</v>
      </c>
    </row>
    <row r="54193" spans="1:4" x14ac:dyDescent="0.25">
      <c r="A54193">
        <v>165903</v>
      </c>
      <c r="B54193" s="2">
        <v>44359.673731391587</v>
      </c>
      <c r="C54193">
        <v>195656</v>
      </c>
      <c r="D54193">
        <v>112334</v>
      </c>
    </row>
    <row r="54194" spans="1:4" x14ac:dyDescent="0.25">
      <c r="A54194">
        <v>165904</v>
      </c>
      <c r="B54194" s="2">
        <v>44359.673731391587</v>
      </c>
      <c r="C54194">
        <v>252889</v>
      </c>
      <c r="D54194">
        <v>127628</v>
      </c>
    </row>
    <row r="54195" spans="1:4" x14ac:dyDescent="0.25">
      <c r="A54195">
        <v>165909</v>
      </c>
      <c r="B54195" s="2">
        <v>44359.674135922331</v>
      </c>
      <c r="C54195">
        <v>93484</v>
      </c>
      <c r="D54195">
        <v>336356</v>
      </c>
    </row>
    <row r="54196" spans="1:4" x14ac:dyDescent="0.25">
      <c r="A54196">
        <v>165913</v>
      </c>
      <c r="B54196" s="2">
        <v>44359.674135922331</v>
      </c>
      <c r="C54196">
        <v>211722</v>
      </c>
      <c r="D54196">
        <v>336616</v>
      </c>
    </row>
    <row r="54197" spans="1:4" x14ac:dyDescent="0.25">
      <c r="A54197">
        <v>165914</v>
      </c>
      <c r="B54197" s="2">
        <v>44359.674540453074</v>
      </c>
      <c r="C54197">
        <v>322761</v>
      </c>
      <c r="D54197">
        <v>345179</v>
      </c>
    </row>
    <row r="54198" spans="1:4" x14ac:dyDescent="0.25">
      <c r="A54198">
        <v>165919</v>
      </c>
      <c r="B54198" s="2">
        <v>44359.674642170474</v>
      </c>
      <c r="C54198">
        <v>95682</v>
      </c>
      <c r="D54198">
        <v>230507</v>
      </c>
    </row>
    <row r="54199" spans="1:4" x14ac:dyDescent="0.25">
      <c r="A54199">
        <v>165922</v>
      </c>
      <c r="B54199" s="2">
        <v>44359.675252540663</v>
      </c>
      <c r="C54199">
        <v>72631</v>
      </c>
      <c r="D54199">
        <v>33076</v>
      </c>
    </row>
    <row r="54200" spans="1:4" x14ac:dyDescent="0.25">
      <c r="A54200">
        <v>165926</v>
      </c>
      <c r="B54200" s="2">
        <v>44359.675435651719</v>
      </c>
      <c r="C54200">
        <v>281235</v>
      </c>
      <c r="D54200">
        <v>224368</v>
      </c>
    </row>
    <row r="54201" spans="1:4" x14ac:dyDescent="0.25">
      <c r="A54201">
        <v>165930</v>
      </c>
      <c r="B54201" s="2">
        <v>44359.676333333337</v>
      </c>
      <c r="C54201">
        <v>335556</v>
      </c>
      <c r="D54201">
        <v>93191</v>
      </c>
    </row>
    <row r="54202" spans="1:4" x14ac:dyDescent="0.25">
      <c r="A54202">
        <v>165931</v>
      </c>
      <c r="B54202" s="2">
        <v>44359.676808984652</v>
      </c>
      <c r="C54202">
        <v>48770</v>
      </c>
      <c r="D54202">
        <v>230507</v>
      </c>
    </row>
    <row r="54203" spans="1:4" x14ac:dyDescent="0.25">
      <c r="A54203">
        <v>165934</v>
      </c>
      <c r="B54203" s="2">
        <v>44359.677333333333</v>
      </c>
      <c r="C54203">
        <v>140334</v>
      </c>
      <c r="D54203">
        <v>351192</v>
      </c>
    </row>
    <row r="54204" spans="1:4" x14ac:dyDescent="0.25">
      <c r="A54204">
        <v>165935</v>
      </c>
      <c r="B54204" s="2">
        <v>44359.677666666663</v>
      </c>
      <c r="C54204">
        <v>6496</v>
      </c>
      <c r="D54204">
        <v>411922</v>
      </c>
    </row>
    <row r="54205" spans="1:4" x14ac:dyDescent="0.25">
      <c r="A54205">
        <v>165937</v>
      </c>
      <c r="B54205" s="2">
        <v>44359.678945280313</v>
      </c>
      <c r="C54205">
        <v>340704</v>
      </c>
      <c r="D54205">
        <v>411922</v>
      </c>
    </row>
    <row r="54206" spans="1:4" x14ac:dyDescent="0.25">
      <c r="A54206">
        <v>165939</v>
      </c>
      <c r="B54206" s="2">
        <v>44359.679555650502</v>
      </c>
      <c r="C54206">
        <v>111799</v>
      </c>
      <c r="D54206">
        <v>428190</v>
      </c>
    </row>
    <row r="54207" spans="1:4" x14ac:dyDescent="0.25">
      <c r="A54207">
        <v>165940</v>
      </c>
      <c r="B54207" s="2">
        <v>44359.680203883494</v>
      </c>
      <c r="C54207">
        <v>62550</v>
      </c>
      <c r="D54207">
        <v>78646</v>
      </c>
    </row>
    <row r="54208" spans="1:4" x14ac:dyDescent="0.25">
      <c r="A54208">
        <v>165943</v>
      </c>
      <c r="B54208" s="2">
        <v>44359.680203883494</v>
      </c>
      <c r="C54208">
        <v>125994</v>
      </c>
      <c r="D54208">
        <v>50803</v>
      </c>
    </row>
    <row r="54209" spans="1:4" x14ac:dyDescent="0.25">
      <c r="A54209">
        <v>165944</v>
      </c>
      <c r="B54209" s="2">
        <v>44359.680203883494</v>
      </c>
      <c r="C54209">
        <v>321811</v>
      </c>
      <c r="D54209">
        <v>212452</v>
      </c>
    </row>
    <row r="54210" spans="1:4" x14ac:dyDescent="0.25">
      <c r="A54210">
        <v>165949</v>
      </c>
      <c r="B54210" s="2">
        <v>44359.680440687276</v>
      </c>
      <c r="C54210">
        <v>79904</v>
      </c>
      <c r="D54210">
        <v>138209</v>
      </c>
    </row>
    <row r="54211" spans="1:4" x14ac:dyDescent="0.25">
      <c r="A54211">
        <v>165951</v>
      </c>
      <c r="B54211" s="2">
        <v>44359.680608414237</v>
      </c>
      <c r="C54211">
        <v>133555</v>
      </c>
      <c r="D54211">
        <v>236731</v>
      </c>
    </row>
    <row r="54212" spans="1:4" x14ac:dyDescent="0.25">
      <c r="A54212">
        <v>165952</v>
      </c>
      <c r="B54212" s="2">
        <v>44359.680608414237</v>
      </c>
      <c r="C54212">
        <v>258998</v>
      </c>
      <c r="D54212">
        <v>411922</v>
      </c>
    </row>
    <row r="54213" spans="1:4" x14ac:dyDescent="0.25">
      <c r="A54213">
        <v>165953</v>
      </c>
      <c r="B54213" s="2">
        <v>44359.68101294498</v>
      </c>
      <c r="C54213">
        <v>1610</v>
      </c>
      <c r="D54213">
        <v>478233</v>
      </c>
    </row>
    <row r="54214" spans="1:4" x14ac:dyDescent="0.25">
      <c r="A54214">
        <v>165955</v>
      </c>
      <c r="B54214" s="2">
        <v>44359.681051057465</v>
      </c>
      <c r="C54214">
        <v>118955</v>
      </c>
      <c r="D54214">
        <v>401945</v>
      </c>
    </row>
    <row r="54215" spans="1:4" x14ac:dyDescent="0.25">
      <c r="A54215">
        <v>165958</v>
      </c>
      <c r="B54215" s="2">
        <v>44359.681081575975</v>
      </c>
      <c r="C54215">
        <v>340747</v>
      </c>
      <c r="D54215">
        <v>411922</v>
      </c>
    </row>
    <row r="54216" spans="1:4" x14ac:dyDescent="0.25">
      <c r="A54216">
        <v>165959</v>
      </c>
      <c r="B54216" s="2">
        <v>44359.681417475731</v>
      </c>
      <c r="C54216">
        <v>222870</v>
      </c>
      <c r="D54216">
        <v>226626</v>
      </c>
    </row>
    <row r="54217" spans="1:4" x14ac:dyDescent="0.25">
      <c r="A54217">
        <v>165963</v>
      </c>
      <c r="B54217" s="2">
        <v>44359.681539353616</v>
      </c>
      <c r="C54217">
        <v>274380</v>
      </c>
      <c r="D54217">
        <v>74982</v>
      </c>
    </row>
    <row r="54218" spans="1:4" x14ac:dyDescent="0.25">
      <c r="A54218">
        <v>165964</v>
      </c>
      <c r="B54218" s="2">
        <v>44359.681539353616</v>
      </c>
      <c r="C54218">
        <v>282877</v>
      </c>
      <c r="D54218">
        <v>249345</v>
      </c>
    </row>
    <row r="54219" spans="1:4" x14ac:dyDescent="0.25">
      <c r="A54219">
        <v>165967</v>
      </c>
      <c r="B54219" s="2">
        <v>44359.681822006474</v>
      </c>
      <c r="C54219">
        <v>2662</v>
      </c>
      <c r="D54219">
        <v>349014</v>
      </c>
    </row>
    <row r="54220" spans="1:4" x14ac:dyDescent="0.25">
      <c r="A54220">
        <v>165970</v>
      </c>
      <c r="B54220" s="2">
        <v>44359.683035598704</v>
      </c>
      <c r="C54220">
        <v>253235</v>
      </c>
      <c r="D54220">
        <v>5151</v>
      </c>
    </row>
    <row r="54221" spans="1:4" x14ac:dyDescent="0.25">
      <c r="A54221">
        <v>165971</v>
      </c>
      <c r="B54221" s="2">
        <v>44359.683400982693</v>
      </c>
      <c r="C54221">
        <v>273251</v>
      </c>
      <c r="D54221">
        <v>230507</v>
      </c>
    </row>
    <row r="54222" spans="1:4" x14ac:dyDescent="0.25">
      <c r="A54222">
        <v>165976</v>
      </c>
      <c r="B54222" s="2">
        <v>44359.683440129455</v>
      </c>
      <c r="C54222">
        <v>285703</v>
      </c>
      <c r="D54222">
        <v>411922</v>
      </c>
    </row>
    <row r="54223" spans="1:4" x14ac:dyDescent="0.25">
      <c r="A54223">
        <v>165981</v>
      </c>
      <c r="B54223" s="2">
        <v>44359.684249190941</v>
      </c>
      <c r="C54223">
        <v>71833</v>
      </c>
      <c r="D54223">
        <v>449379</v>
      </c>
    </row>
    <row r="54224" spans="1:4" x14ac:dyDescent="0.25">
      <c r="A54224">
        <v>165984</v>
      </c>
      <c r="B54224" s="2">
        <v>44359.685462783171</v>
      </c>
      <c r="C54224">
        <v>150745</v>
      </c>
      <c r="D54224">
        <v>249086</v>
      </c>
    </row>
    <row r="54225" spans="1:4" x14ac:dyDescent="0.25">
      <c r="A54225">
        <v>165987</v>
      </c>
      <c r="B54225" s="2">
        <v>44359.685462783171</v>
      </c>
      <c r="C54225">
        <v>249464</v>
      </c>
      <c r="D54225">
        <v>251823</v>
      </c>
    </row>
    <row r="54226" spans="1:4" x14ac:dyDescent="0.25">
      <c r="A54226">
        <v>165992</v>
      </c>
      <c r="B54226" s="2">
        <v>44359.685659352399</v>
      </c>
      <c r="C54226">
        <v>93264</v>
      </c>
      <c r="D54226">
        <v>111368</v>
      </c>
    </row>
    <row r="54227" spans="1:4" x14ac:dyDescent="0.25">
      <c r="A54227">
        <v>165995</v>
      </c>
      <c r="B54227" s="2">
        <v>44359.685659352399</v>
      </c>
      <c r="C54227">
        <v>310214</v>
      </c>
      <c r="D54227">
        <v>472330</v>
      </c>
    </row>
    <row r="54228" spans="1:4" x14ac:dyDescent="0.25">
      <c r="A54228">
        <v>165996</v>
      </c>
      <c r="B54228" s="2">
        <v>44359.686676375408</v>
      </c>
      <c r="C54228">
        <v>7257</v>
      </c>
      <c r="D54228">
        <v>466917</v>
      </c>
    </row>
    <row r="54229" spans="1:4" x14ac:dyDescent="0.25">
      <c r="A54229">
        <v>165997</v>
      </c>
      <c r="B54229" s="2">
        <v>44359.687080906144</v>
      </c>
      <c r="C54229">
        <v>65177</v>
      </c>
      <c r="D54229">
        <v>227775</v>
      </c>
    </row>
    <row r="54230" spans="1:4" x14ac:dyDescent="0.25">
      <c r="A54230">
        <v>165999</v>
      </c>
      <c r="B54230" s="2">
        <v>44359.687080906144</v>
      </c>
      <c r="C54230">
        <v>185180</v>
      </c>
      <c r="D54230">
        <v>470762</v>
      </c>
    </row>
    <row r="54231" spans="1:4" x14ac:dyDescent="0.25">
      <c r="A54231">
        <v>166000</v>
      </c>
      <c r="B54231" s="2">
        <v>44359.687485436894</v>
      </c>
      <c r="C54231">
        <v>165253</v>
      </c>
      <c r="D54231">
        <v>154256</v>
      </c>
    </row>
    <row r="54232" spans="1:4" x14ac:dyDescent="0.25">
      <c r="A54232">
        <v>166003</v>
      </c>
      <c r="B54232" s="2">
        <v>44359.687582018494</v>
      </c>
      <c r="C54232">
        <v>203493</v>
      </c>
      <c r="D54232">
        <v>180863</v>
      </c>
    </row>
    <row r="54233" spans="1:4" x14ac:dyDescent="0.25">
      <c r="A54233">
        <v>166004</v>
      </c>
      <c r="B54233" s="2">
        <v>44359.688294498381</v>
      </c>
      <c r="C54233">
        <v>34807</v>
      </c>
      <c r="D54233">
        <v>411922</v>
      </c>
    </row>
    <row r="54234" spans="1:4" x14ac:dyDescent="0.25">
      <c r="A54234">
        <v>166008</v>
      </c>
      <c r="B54234" s="2">
        <v>44359.688294498381</v>
      </c>
      <c r="C54234">
        <v>88379</v>
      </c>
      <c r="D54234">
        <v>351192</v>
      </c>
    </row>
    <row r="54235" spans="1:4" x14ac:dyDescent="0.25">
      <c r="A54235">
        <v>166011</v>
      </c>
      <c r="B54235" s="2">
        <v>44359.688294498381</v>
      </c>
      <c r="C54235">
        <v>287657</v>
      </c>
      <c r="D54235">
        <v>74456</v>
      </c>
    </row>
    <row r="54236" spans="1:4" x14ac:dyDescent="0.25">
      <c r="A54236">
        <v>166014</v>
      </c>
      <c r="B54236" s="2">
        <v>44359.688699029124</v>
      </c>
      <c r="C54236">
        <v>135181</v>
      </c>
      <c r="D54236">
        <v>431591</v>
      </c>
    </row>
    <row r="54237" spans="1:4" x14ac:dyDescent="0.25">
      <c r="A54237">
        <v>166019</v>
      </c>
      <c r="B54237" s="2">
        <v>44359.688999999998</v>
      </c>
      <c r="C54237">
        <v>211631</v>
      </c>
      <c r="D54237">
        <v>141969</v>
      </c>
    </row>
    <row r="54238" spans="1:4" x14ac:dyDescent="0.25">
      <c r="A54238">
        <v>166022</v>
      </c>
      <c r="B54238" s="2">
        <v>44359.689103559867</v>
      </c>
      <c r="C54238">
        <v>82728</v>
      </c>
      <c r="D54238">
        <v>153893</v>
      </c>
    </row>
    <row r="54239" spans="1:4" x14ac:dyDescent="0.25">
      <c r="A54239">
        <v>166024</v>
      </c>
      <c r="B54239" s="2">
        <v>44359.689103559867</v>
      </c>
      <c r="C54239">
        <v>225607</v>
      </c>
      <c r="D54239">
        <v>188426</v>
      </c>
    </row>
    <row r="54240" spans="1:4" x14ac:dyDescent="0.25">
      <c r="A54240">
        <v>166026</v>
      </c>
      <c r="B54240" s="2">
        <v>44359.689508090618</v>
      </c>
      <c r="C54240">
        <v>243841</v>
      </c>
      <c r="D54240">
        <v>294042</v>
      </c>
    </row>
    <row r="54241" spans="1:4" x14ac:dyDescent="0.25">
      <c r="A54241">
        <v>166028</v>
      </c>
      <c r="B54241" s="2">
        <v>44359.689912621361</v>
      </c>
      <c r="C54241">
        <v>33657</v>
      </c>
      <c r="D54241">
        <v>230507</v>
      </c>
    </row>
    <row r="54242" spans="1:4" x14ac:dyDescent="0.25">
      <c r="A54242">
        <v>166033</v>
      </c>
      <c r="B54242" s="2">
        <v>44359.689912621361</v>
      </c>
      <c r="C54242">
        <v>59178</v>
      </c>
      <c r="D54242">
        <v>105352</v>
      </c>
    </row>
    <row r="54243" spans="1:4" x14ac:dyDescent="0.25">
      <c r="A54243">
        <v>166034</v>
      </c>
      <c r="B54243" s="2">
        <v>44359.690317152104</v>
      </c>
      <c r="C54243">
        <v>220558</v>
      </c>
      <c r="D54243">
        <v>250679</v>
      </c>
    </row>
    <row r="54244" spans="1:4" x14ac:dyDescent="0.25">
      <c r="A54244">
        <v>166039</v>
      </c>
      <c r="B54244" s="2">
        <v>44359.690317152104</v>
      </c>
      <c r="C54244">
        <v>243865</v>
      </c>
      <c r="D54244">
        <v>245484</v>
      </c>
    </row>
    <row r="54245" spans="1:4" x14ac:dyDescent="0.25">
      <c r="A54245">
        <v>166043</v>
      </c>
      <c r="B54245" s="2">
        <v>44359.690721682848</v>
      </c>
      <c r="C54245">
        <v>38289</v>
      </c>
      <c r="D54245">
        <v>291168</v>
      </c>
    </row>
    <row r="54246" spans="1:4" x14ac:dyDescent="0.25">
      <c r="A54246">
        <v>166048</v>
      </c>
      <c r="B54246" s="2">
        <v>44359.690721682848</v>
      </c>
      <c r="C54246">
        <v>43213</v>
      </c>
      <c r="D54246">
        <v>244574</v>
      </c>
    </row>
    <row r="54247" spans="1:4" x14ac:dyDescent="0.25">
      <c r="A54247">
        <v>166050</v>
      </c>
      <c r="B54247" s="2">
        <v>44359.691610461748</v>
      </c>
      <c r="C54247">
        <v>287539</v>
      </c>
      <c r="D54247">
        <v>381626</v>
      </c>
    </row>
    <row r="54248" spans="1:4" x14ac:dyDescent="0.25">
      <c r="A54248">
        <v>166051</v>
      </c>
      <c r="B54248" s="2">
        <v>44359.692190313428</v>
      </c>
      <c r="C54248">
        <v>92747</v>
      </c>
      <c r="D54248">
        <v>143750</v>
      </c>
    </row>
    <row r="54249" spans="1:4" x14ac:dyDescent="0.25">
      <c r="A54249">
        <v>166054</v>
      </c>
      <c r="B54249" s="2">
        <v>44359.692251350447</v>
      </c>
      <c r="C54249">
        <v>294568</v>
      </c>
      <c r="D54249">
        <v>276543</v>
      </c>
    </row>
    <row r="54250" spans="1:4" x14ac:dyDescent="0.25">
      <c r="A54250">
        <v>166059</v>
      </c>
      <c r="B54250" s="2">
        <v>44359.692744336571</v>
      </c>
      <c r="C54250">
        <v>317433</v>
      </c>
      <c r="D54250">
        <v>226626</v>
      </c>
    </row>
    <row r="54251" spans="1:4" x14ac:dyDescent="0.25">
      <c r="A54251">
        <v>166064</v>
      </c>
      <c r="B54251" s="2">
        <v>44359.693075350202</v>
      </c>
      <c r="C54251">
        <v>75425</v>
      </c>
      <c r="D54251">
        <v>347008</v>
      </c>
    </row>
    <row r="54252" spans="1:4" x14ac:dyDescent="0.25">
      <c r="A54252">
        <v>166068</v>
      </c>
      <c r="B54252" s="2">
        <v>44359.693333333336</v>
      </c>
      <c r="C54252">
        <v>200723</v>
      </c>
      <c r="D54252">
        <v>313862</v>
      </c>
    </row>
    <row r="54253" spans="1:4" x14ac:dyDescent="0.25">
      <c r="A54253">
        <v>166072</v>
      </c>
      <c r="B54253" s="2">
        <v>44359.693553398058</v>
      </c>
      <c r="C54253">
        <v>64890</v>
      </c>
      <c r="D54253">
        <v>343491</v>
      </c>
    </row>
    <row r="54254" spans="1:4" x14ac:dyDescent="0.25">
      <c r="A54254">
        <v>166074</v>
      </c>
      <c r="B54254" s="2">
        <v>44359.693957928801</v>
      </c>
      <c r="C54254">
        <v>40633</v>
      </c>
      <c r="D54254">
        <v>105352</v>
      </c>
    </row>
    <row r="54255" spans="1:4" x14ac:dyDescent="0.25">
      <c r="A54255">
        <v>166077</v>
      </c>
      <c r="B54255" s="2">
        <v>44359.693957928801</v>
      </c>
      <c r="C54255">
        <v>206237</v>
      </c>
      <c r="D54255">
        <v>246229</v>
      </c>
    </row>
    <row r="54256" spans="1:4" x14ac:dyDescent="0.25">
      <c r="A54256">
        <v>166079</v>
      </c>
      <c r="B54256" s="2">
        <v>44359.693957928808</v>
      </c>
      <c r="C54256">
        <v>329480</v>
      </c>
      <c r="D54256">
        <v>230507</v>
      </c>
    </row>
    <row r="54257" spans="1:4" x14ac:dyDescent="0.25">
      <c r="A54257">
        <v>166083</v>
      </c>
      <c r="B54257" s="2">
        <v>44359.694766990295</v>
      </c>
      <c r="C54257">
        <v>55213</v>
      </c>
      <c r="D54257">
        <v>320264</v>
      </c>
    </row>
    <row r="54258" spans="1:4" x14ac:dyDescent="0.25">
      <c r="A54258">
        <v>166084</v>
      </c>
      <c r="B54258" s="2">
        <v>44359.694766990295</v>
      </c>
      <c r="C54258">
        <v>64322</v>
      </c>
      <c r="D54258">
        <v>226824</v>
      </c>
    </row>
    <row r="54259" spans="1:4" x14ac:dyDescent="0.25">
      <c r="A54259">
        <v>166087</v>
      </c>
      <c r="B54259" s="2">
        <v>44359.694766990295</v>
      </c>
      <c r="C54259">
        <v>130732</v>
      </c>
      <c r="D54259">
        <v>250679</v>
      </c>
    </row>
    <row r="54260" spans="1:4" x14ac:dyDescent="0.25">
      <c r="A54260">
        <v>166091</v>
      </c>
      <c r="B54260" s="2">
        <v>44359.69594409009</v>
      </c>
      <c r="C54260">
        <v>332170</v>
      </c>
      <c r="D54260">
        <v>330333</v>
      </c>
    </row>
    <row r="54261" spans="1:4" x14ac:dyDescent="0.25">
      <c r="A54261">
        <v>166096</v>
      </c>
      <c r="B54261" s="2">
        <v>44359.695980582524</v>
      </c>
      <c r="C54261">
        <v>44868</v>
      </c>
      <c r="D54261">
        <v>294042</v>
      </c>
    </row>
    <row r="54262" spans="1:4" x14ac:dyDescent="0.25">
      <c r="A54262">
        <v>166099</v>
      </c>
      <c r="B54262" s="2">
        <v>44359.696385113268</v>
      </c>
      <c r="C54262">
        <v>150160</v>
      </c>
      <c r="D54262">
        <v>371515</v>
      </c>
    </row>
    <row r="54263" spans="1:4" x14ac:dyDescent="0.25">
      <c r="A54263">
        <v>166101</v>
      </c>
      <c r="B54263" s="2">
        <v>44359.696385113268</v>
      </c>
      <c r="C54263">
        <v>158099</v>
      </c>
      <c r="D54263">
        <v>370651</v>
      </c>
    </row>
    <row r="54264" spans="1:4" x14ac:dyDescent="0.25">
      <c r="A54264">
        <v>166104</v>
      </c>
      <c r="B54264" s="2">
        <v>44359.696789644011</v>
      </c>
      <c r="C54264">
        <v>10442</v>
      </c>
      <c r="D54264">
        <v>169563</v>
      </c>
    </row>
    <row r="54265" spans="1:4" x14ac:dyDescent="0.25">
      <c r="A54265">
        <v>166107</v>
      </c>
      <c r="B54265" s="2">
        <v>44359.696789644011</v>
      </c>
      <c r="C54265">
        <v>135823</v>
      </c>
      <c r="D54265">
        <v>118549</v>
      </c>
    </row>
    <row r="54266" spans="1:4" x14ac:dyDescent="0.25">
      <c r="A54266">
        <v>166110</v>
      </c>
      <c r="B54266" s="2">
        <v>44359.696789644011</v>
      </c>
      <c r="C54266">
        <v>317522</v>
      </c>
      <c r="D54266">
        <v>411922</v>
      </c>
    </row>
    <row r="54267" spans="1:4" x14ac:dyDescent="0.25">
      <c r="A54267">
        <v>166113</v>
      </c>
      <c r="B54267" s="2">
        <v>44359.697194174754</v>
      </c>
      <c r="C54267">
        <v>153085</v>
      </c>
      <c r="D54267">
        <v>351192</v>
      </c>
    </row>
    <row r="54268" spans="1:4" x14ac:dyDescent="0.25">
      <c r="A54268">
        <v>166118</v>
      </c>
      <c r="B54268" s="2">
        <v>44359.698003236248</v>
      </c>
      <c r="C54268">
        <v>204133</v>
      </c>
      <c r="D54268">
        <v>472712</v>
      </c>
    </row>
    <row r="54269" spans="1:4" x14ac:dyDescent="0.25">
      <c r="A54269">
        <v>166120</v>
      </c>
      <c r="B54269" s="2">
        <v>44359.698049867242</v>
      </c>
      <c r="C54269">
        <v>146218</v>
      </c>
      <c r="D54269">
        <v>287170</v>
      </c>
    </row>
    <row r="54270" spans="1:4" x14ac:dyDescent="0.25">
      <c r="A54270">
        <v>166123</v>
      </c>
      <c r="B54270" s="2">
        <v>44359.698407766991</v>
      </c>
      <c r="C54270">
        <v>102056</v>
      </c>
      <c r="D54270">
        <v>366667</v>
      </c>
    </row>
    <row r="54271" spans="1:4" x14ac:dyDescent="0.25">
      <c r="A54271">
        <v>166128</v>
      </c>
      <c r="B54271" s="2">
        <v>44359.698407766991</v>
      </c>
      <c r="C54271">
        <v>208387</v>
      </c>
      <c r="D54271">
        <v>377180</v>
      </c>
    </row>
    <row r="54272" spans="1:4" x14ac:dyDescent="0.25">
      <c r="A54272">
        <v>166132</v>
      </c>
      <c r="B54272" s="2">
        <v>44359.698812297735</v>
      </c>
      <c r="C54272">
        <v>158527</v>
      </c>
      <c r="D54272">
        <v>191893</v>
      </c>
    </row>
    <row r="54273" spans="1:4" x14ac:dyDescent="0.25">
      <c r="A54273">
        <v>166136</v>
      </c>
      <c r="B54273" s="2">
        <v>44359.698812297735</v>
      </c>
      <c r="C54273">
        <v>178793</v>
      </c>
      <c r="D54273">
        <v>182191</v>
      </c>
    </row>
    <row r="54274" spans="1:4" x14ac:dyDescent="0.25">
      <c r="A54274">
        <v>166140</v>
      </c>
      <c r="B54274" s="2">
        <v>44359.699216828478</v>
      </c>
      <c r="C54274">
        <v>114343</v>
      </c>
      <c r="D54274">
        <v>194335</v>
      </c>
    </row>
    <row r="54275" spans="1:4" x14ac:dyDescent="0.25">
      <c r="A54275">
        <v>166144</v>
      </c>
      <c r="B54275" s="2">
        <v>44359.699621359228</v>
      </c>
      <c r="C54275">
        <v>82456</v>
      </c>
      <c r="D54275">
        <v>304128</v>
      </c>
    </row>
    <row r="54276" spans="1:4" x14ac:dyDescent="0.25">
      <c r="A54276">
        <v>166145</v>
      </c>
      <c r="B54276" s="2">
        <v>44359.699621359228</v>
      </c>
      <c r="C54276">
        <v>189976</v>
      </c>
      <c r="D54276">
        <v>351192</v>
      </c>
    </row>
    <row r="54277" spans="1:4" x14ac:dyDescent="0.25">
      <c r="A54277">
        <v>166149</v>
      </c>
      <c r="B54277" s="2">
        <v>44359.699621359228</v>
      </c>
      <c r="C54277">
        <v>305782</v>
      </c>
      <c r="D54277">
        <v>108479</v>
      </c>
    </row>
    <row r="54278" spans="1:4" x14ac:dyDescent="0.25">
      <c r="A54278">
        <v>166154</v>
      </c>
      <c r="B54278" s="2">
        <v>44359.699942014835</v>
      </c>
      <c r="C54278">
        <v>12180</v>
      </c>
      <c r="D54278">
        <v>112334</v>
      </c>
    </row>
    <row r="54279" spans="1:4" x14ac:dyDescent="0.25">
      <c r="A54279">
        <v>166156</v>
      </c>
      <c r="B54279" s="2">
        <v>44359.700025889964</v>
      </c>
      <c r="C54279">
        <v>79897</v>
      </c>
      <c r="D54279">
        <v>471403</v>
      </c>
    </row>
    <row r="54280" spans="1:4" x14ac:dyDescent="0.25">
      <c r="A54280">
        <v>166160</v>
      </c>
      <c r="B54280" s="2">
        <v>44359.700025889964</v>
      </c>
      <c r="C54280">
        <v>326054</v>
      </c>
      <c r="D54280">
        <v>226626</v>
      </c>
    </row>
    <row r="54281" spans="1:4" x14ac:dyDescent="0.25">
      <c r="A54281">
        <v>166161</v>
      </c>
      <c r="B54281" s="2">
        <v>44359.700430420715</v>
      </c>
      <c r="C54281">
        <v>337491</v>
      </c>
      <c r="D54281">
        <v>226626</v>
      </c>
    </row>
    <row r="54282" spans="1:4" x14ac:dyDescent="0.25">
      <c r="A54282">
        <v>166162</v>
      </c>
      <c r="B54282" s="2">
        <v>44359.700674459062</v>
      </c>
      <c r="C54282">
        <v>198010</v>
      </c>
      <c r="D54282">
        <v>411922</v>
      </c>
    </row>
    <row r="54283" spans="1:4" x14ac:dyDescent="0.25">
      <c r="A54283">
        <v>166167</v>
      </c>
      <c r="B54283" s="2">
        <v>44359.701239482201</v>
      </c>
      <c r="C54283">
        <v>57378</v>
      </c>
      <c r="D54283">
        <v>74456</v>
      </c>
    </row>
    <row r="54284" spans="1:4" x14ac:dyDescent="0.25">
      <c r="A54284">
        <v>166169</v>
      </c>
      <c r="B54284" s="2">
        <v>44359.701239482201</v>
      </c>
      <c r="C54284">
        <v>182517</v>
      </c>
      <c r="D54284">
        <v>54565</v>
      </c>
    </row>
    <row r="54285" spans="1:4" x14ac:dyDescent="0.25">
      <c r="A54285">
        <v>166171</v>
      </c>
      <c r="B54285" s="2">
        <v>44359.701644012945</v>
      </c>
      <c r="C54285">
        <v>125416</v>
      </c>
      <c r="D54285">
        <v>472712</v>
      </c>
    </row>
    <row r="54286" spans="1:4" x14ac:dyDescent="0.25">
      <c r="A54286">
        <v>166172</v>
      </c>
      <c r="B54286" s="2">
        <v>44359.701644012945</v>
      </c>
      <c r="C54286">
        <v>306521</v>
      </c>
      <c r="D54286">
        <v>3528</v>
      </c>
    </row>
    <row r="54287" spans="1:4" x14ac:dyDescent="0.25">
      <c r="A54287">
        <v>166177</v>
      </c>
      <c r="B54287" s="2">
        <v>44359.702857605182</v>
      </c>
      <c r="C54287">
        <v>106635</v>
      </c>
      <c r="D54287">
        <v>37644</v>
      </c>
    </row>
    <row r="54288" spans="1:4" x14ac:dyDescent="0.25">
      <c r="A54288">
        <v>166180</v>
      </c>
      <c r="B54288" s="2">
        <v>44359.704336680195</v>
      </c>
      <c r="C54288">
        <v>232254</v>
      </c>
      <c r="D54288">
        <v>331902</v>
      </c>
    </row>
    <row r="54289" spans="1:4" x14ac:dyDescent="0.25">
      <c r="A54289">
        <v>166184</v>
      </c>
      <c r="B54289" s="2">
        <v>44359.704475728155</v>
      </c>
      <c r="C54289">
        <v>215886</v>
      </c>
      <c r="D54289">
        <v>122902</v>
      </c>
    </row>
    <row r="54290" spans="1:4" x14ac:dyDescent="0.25">
      <c r="A54290">
        <v>166189</v>
      </c>
      <c r="B54290" s="2">
        <v>44359.704794457837</v>
      </c>
      <c r="C54290">
        <v>234315</v>
      </c>
      <c r="D54290">
        <v>439981</v>
      </c>
    </row>
    <row r="54291" spans="1:4" x14ac:dyDescent="0.25">
      <c r="A54291">
        <v>166193</v>
      </c>
      <c r="B54291" s="2">
        <v>44359.705284789641</v>
      </c>
      <c r="C54291">
        <v>202654</v>
      </c>
      <c r="D54291">
        <v>388561</v>
      </c>
    </row>
    <row r="54292" spans="1:4" x14ac:dyDescent="0.25">
      <c r="A54292">
        <v>166194</v>
      </c>
      <c r="B54292" s="2">
        <v>44359.706093851135</v>
      </c>
      <c r="C54292">
        <v>174440</v>
      </c>
      <c r="D54292">
        <v>347393</v>
      </c>
    </row>
    <row r="54293" spans="1:4" x14ac:dyDescent="0.25">
      <c r="A54293">
        <v>166195</v>
      </c>
      <c r="B54293" s="2">
        <v>44359.706093851135</v>
      </c>
      <c r="C54293">
        <v>285554</v>
      </c>
      <c r="D54293">
        <v>439981</v>
      </c>
    </row>
    <row r="54294" spans="1:4" x14ac:dyDescent="0.25">
      <c r="A54294">
        <v>166200</v>
      </c>
      <c r="B54294" s="2">
        <v>44359.706902912621</v>
      </c>
      <c r="C54294">
        <v>189173</v>
      </c>
      <c r="D54294">
        <v>357547</v>
      </c>
    </row>
    <row r="54295" spans="1:4" x14ac:dyDescent="0.25">
      <c r="A54295">
        <v>166201</v>
      </c>
      <c r="B54295" s="2">
        <v>44359.70781579028</v>
      </c>
      <c r="C54295">
        <v>334448</v>
      </c>
      <c r="D54295">
        <v>336965</v>
      </c>
    </row>
    <row r="54296" spans="1:4" x14ac:dyDescent="0.25">
      <c r="A54296">
        <v>166202</v>
      </c>
      <c r="B54296" s="2">
        <v>44359.708116504851</v>
      </c>
      <c r="C54296">
        <v>147481</v>
      </c>
      <c r="D54296">
        <v>89186</v>
      </c>
    </row>
    <row r="54297" spans="1:4" x14ac:dyDescent="0.25">
      <c r="A54297">
        <v>166204</v>
      </c>
      <c r="B54297" s="2">
        <v>44359.708521035602</v>
      </c>
      <c r="C54297">
        <v>99628</v>
      </c>
      <c r="D54297">
        <v>304128</v>
      </c>
    </row>
    <row r="54298" spans="1:4" x14ac:dyDescent="0.25">
      <c r="A54298">
        <v>166205</v>
      </c>
      <c r="B54298" s="2">
        <v>44359.708925566345</v>
      </c>
      <c r="C54298">
        <v>160334</v>
      </c>
      <c r="D54298">
        <v>437341</v>
      </c>
    </row>
    <row r="54299" spans="1:4" x14ac:dyDescent="0.25">
      <c r="A54299">
        <v>166206</v>
      </c>
      <c r="B54299" s="2">
        <v>44359.709734627831</v>
      </c>
      <c r="C54299">
        <v>237674</v>
      </c>
      <c r="D54299">
        <v>291168</v>
      </c>
    </row>
    <row r="54300" spans="1:4" x14ac:dyDescent="0.25">
      <c r="A54300">
        <v>166210</v>
      </c>
      <c r="B54300" s="2">
        <v>44359.710948220069</v>
      </c>
      <c r="C54300">
        <v>4240</v>
      </c>
      <c r="D54300">
        <v>272330</v>
      </c>
    </row>
    <row r="54301" spans="1:4" x14ac:dyDescent="0.25">
      <c r="A54301">
        <v>166215</v>
      </c>
      <c r="B54301" s="2">
        <v>44359.710948220069</v>
      </c>
      <c r="C54301">
        <v>256637</v>
      </c>
      <c r="D54301">
        <v>122902</v>
      </c>
    </row>
    <row r="54302" spans="1:4" x14ac:dyDescent="0.25">
      <c r="A54302">
        <v>166220</v>
      </c>
      <c r="B54302" s="2">
        <v>44359.710948220069</v>
      </c>
      <c r="C54302">
        <v>348696</v>
      </c>
      <c r="D54302">
        <v>458081</v>
      </c>
    </row>
    <row r="54303" spans="1:4" x14ac:dyDescent="0.25">
      <c r="A54303">
        <v>166223</v>
      </c>
      <c r="B54303" s="2">
        <v>44359.711352750805</v>
      </c>
      <c r="C54303">
        <v>90938</v>
      </c>
      <c r="D54303">
        <v>411922</v>
      </c>
    </row>
    <row r="54304" spans="1:4" x14ac:dyDescent="0.25">
      <c r="A54304">
        <v>166225</v>
      </c>
      <c r="B54304" s="2">
        <v>44359.711352750805</v>
      </c>
      <c r="C54304">
        <v>270321</v>
      </c>
      <c r="D54304">
        <v>81226</v>
      </c>
    </row>
    <row r="54305" spans="1:4" x14ac:dyDescent="0.25">
      <c r="A54305">
        <v>166228</v>
      </c>
      <c r="B54305" s="2">
        <v>44359.712566343042</v>
      </c>
      <c r="C54305">
        <v>137813</v>
      </c>
      <c r="D54305">
        <v>317835</v>
      </c>
    </row>
    <row r="54306" spans="1:4" x14ac:dyDescent="0.25">
      <c r="A54306">
        <v>166230</v>
      </c>
      <c r="B54306" s="2">
        <v>44359.712970873785</v>
      </c>
      <c r="C54306">
        <v>244215</v>
      </c>
      <c r="D54306">
        <v>341333</v>
      </c>
    </row>
    <row r="54307" spans="1:4" x14ac:dyDescent="0.25">
      <c r="A54307">
        <v>166231</v>
      </c>
      <c r="B54307" s="2">
        <v>44359.713779935279</v>
      </c>
      <c r="C54307">
        <v>3237</v>
      </c>
      <c r="D54307">
        <v>158978</v>
      </c>
    </row>
    <row r="54308" spans="1:4" x14ac:dyDescent="0.25">
      <c r="A54308">
        <v>166233</v>
      </c>
      <c r="B54308" s="2">
        <v>44359.713779935279</v>
      </c>
      <c r="C54308">
        <v>302616</v>
      </c>
      <c r="D54308">
        <v>21760</v>
      </c>
    </row>
    <row r="54309" spans="1:4" x14ac:dyDescent="0.25">
      <c r="A54309">
        <v>166237</v>
      </c>
      <c r="B54309" s="2">
        <v>44359.714184466022</v>
      </c>
      <c r="C54309">
        <v>190116</v>
      </c>
      <c r="D54309">
        <v>147928</v>
      </c>
    </row>
    <row r="54310" spans="1:4" x14ac:dyDescent="0.25">
      <c r="A54310">
        <v>166242</v>
      </c>
      <c r="B54310" s="2">
        <v>44359.714993527508</v>
      </c>
      <c r="C54310">
        <v>346464</v>
      </c>
      <c r="D54310">
        <v>472712</v>
      </c>
    </row>
    <row r="54311" spans="1:4" x14ac:dyDescent="0.25">
      <c r="A54311">
        <v>166247</v>
      </c>
      <c r="B54311" s="2">
        <v>44359.715802589002</v>
      </c>
      <c r="C54311">
        <v>241275</v>
      </c>
      <c r="D54311">
        <v>250679</v>
      </c>
    </row>
    <row r="54312" spans="1:4" x14ac:dyDescent="0.25">
      <c r="A54312">
        <v>166251</v>
      </c>
      <c r="B54312" s="2">
        <v>44359.715802589002</v>
      </c>
      <c r="C54312">
        <v>246744</v>
      </c>
      <c r="D54312">
        <v>153893</v>
      </c>
    </row>
    <row r="54313" spans="1:4" x14ac:dyDescent="0.25">
      <c r="A54313">
        <v>166252</v>
      </c>
      <c r="B54313" s="2">
        <v>44359.716207119738</v>
      </c>
      <c r="C54313">
        <v>127986</v>
      </c>
      <c r="D54313">
        <v>192331</v>
      </c>
    </row>
    <row r="54314" spans="1:4" x14ac:dyDescent="0.25">
      <c r="A54314">
        <v>166256</v>
      </c>
      <c r="B54314" s="2">
        <v>44359.716238898895</v>
      </c>
      <c r="C54314">
        <v>287960</v>
      </c>
      <c r="D54314">
        <v>68798</v>
      </c>
    </row>
    <row r="54315" spans="1:4" x14ac:dyDescent="0.25">
      <c r="A54315">
        <v>166260</v>
      </c>
      <c r="B54315" s="2">
        <v>44359.716611650489</v>
      </c>
      <c r="C54315">
        <v>34362</v>
      </c>
      <c r="D54315">
        <v>155428</v>
      </c>
    </row>
    <row r="54316" spans="1:4" x14ac:dyDescent="0.25">
      <c r="A54316">
        <v>166264</v>
      </c>
      <c r="B54316" s="2">
        <v>44359.717016181232</v>
      </c>
      <c r="C54316">
        <v>204845</v>
      </c>
      <c r="D54316">
        <v>9427</v>
      </c>
    </row>
    <row r="54317" spans="1:4" x14ac:dyDescent="0.25">
      <c r="A54317">
        <v>166269</v>
      </c>
      <c r="B54317" s="2">
        <v>44359.71703238014</v>
      </c>
      <c r="C54317">
        <v>12946</v>
      </c>
      <c r="D54317">
        <v>209122</v>
      </c>
    </row>
    <row r="54318" spans="1:4" x14ac:dyDescent="0.25">
      <c r="A54318">
        <v>166274</v>
      </c>
      <c r="B54318" s="2">
        <v>44359.717420711975</v>
      </c>
      <c r="C54318">
        <v>244838</v>
      </c>
      <c r="D54318">
        <v>359166</v>
      </c>
    </row>
    <row r="54319" spans="1:4" x14ac:dyDescent="0.25">
      <c r="A54319">
        <v>166277</v>
      </c>
      <c r="B54319" s="2">
        <v>44359.717825242718</v>
      </c>
      <c r="C54319">
        <v>168</v>
      </c>
      <c r="D54319">
        <v>312954</v>
      </c>
    </row>
    <row r="54320" spans="1:4" x14ac:dyDescent="0.25">
      <c r="A54320">
        <v>166278</v>
      </c>
      <c r="B54320" s="2">
        <v>44359.717825242718</v>
      </c>
      <c r="C54320">
        <v>14593</v>
      </c>
      <c r="D54320">
        <v>250679</v>
      </c>
    </row>
    <row r="54321" spans="1:4" x14ac:dyDescent="0.25">
      <c r="A54321">
        <v>166281</v>
      </c>
      <c r="B54321" s="2">
        <v>44359.717825242718</v>
      </c>
      <c r="C54321">
        <v>320433</v>
      </c>
      <c r="D54321">
        <v>381626</v>
      </c>
    </row>
    <row r="54322" spans="1:4" x14ac:dyDescent="0.25">
      <c r="A54322">
        <v>166284</v>
      </c>
      <c r="B54322" s="2">
        <v>44359.718634304205</v>
      </c>
      <c r="C54322">
        <v>323135</v>
      </c>
      <c r="D54322">
        <v>250679</v>
      </c>
    </row>
    <row r="54323" spans="1:4" x14ac:dyDescent="0.25">
      <c r="A54323">
        <v>166289</v>
      </c>
      <c r="B54323" s="2">
        <v>44359.719038834955</v>
      </c>
      <c r="C54323">
        <v>85516</v>
      </c>
      <c r="D54323">
        <v>194335</v>
      </c>
    </row>
    <row r="54324" spans="1:4" x14ac:dyDescent="0.25">
      <c r="A54324">
        <v>166290</v>
      </c>
      <c r="B54324" s="2">
        <v>44359.719038834955</v>
      </c>
      <c r="C54324">
        <v>86449</v>
      </c>
      <c r="D54324">
        <v>118549</v>
      </c>
    </row>
    <row r="54325" spans="1:4" x14ac:dyDescent="0.25">
      <c r="A54325">
        <v>166292</v>
      </c>
      <c r="B54325" s="2">
        <v>44359.719847896442</v>
      </c>
      <c r="C54325">
        <v>165017</v>
      </c>
      <c r="D54325">
        <v>119655</v>
      </c>
    </row>
    <row r="54326" spans="1:4" x14ac:dyDescent="0.25">
      <c r="A54326">
        <v>166295</v>
      </c>
      <c r="B54326" s="2">
        <v>44359.720252427185</v>
      </c>
      <c r="C54326">
        <v>92842</v>
      </c>
      <c r="D54326">
        <v>262011</v>
      </c>
    </row>
    <row r="54327" spans="1:4" x14ac:dyDescent="0.25">
      <c r="A54327">
        <v>166297</v>
      </c>
      <c r="B54327" s="2">
        <v>44359.720252427185</v>
      </c>
      <c r="C54327">
        <v>245227</v>
      </c>
      <c r="D54327">
        <v>230507</v>
      </c>
    </row>
    <row r="54328" spans="1:4" x14ac:dyDescent="0.25">
      <c r="A54328">
        <v>166298</v>
      </c>
      <c r="B54328" s="2">
        <v>44359.720252427185</v>
      </c>
      <c r="C54328">
        <v>293339</v>
      </c>
      <c r="D54328">
        <v>455878</v>
      </c>
    </row>
    <row r="54329" spans="1:4" x14ac:dyDescent="0.25">
      <c r="A54329">
        <v>166302</v>
      </c>
      <c r="B54329" s="2">
        <v>44359.720656957928</v>
      </c>
      <c r="C54329">
        <v>164203</v>
      </c>
      <c r="D54329">
        <v>21407</v>
      </c>
    </row>
    <row r="54330" spans="1:4" x14ac:dyDescent="0.25">
      <c r="A54330">
        <v>166304</v>
      </c>
      <c r="B54330" s="2">
        <v>44359.720816675312</v>
      </c>
      <c r="C54330">
        <v>182736</v>
      </c>
      <c r="D54330">
        <v>370972</v>
      </c>
    </row>
    <row r="54331" spans="1:4" x14ac:dyDescent="0.25">
      <c r="A54331">
        <v>166306</v>
      </c>
      <c r="B54331" s="2">
        <v>44359.720877712331</v>
      </c>
      <c r="C54331">
        <v>59046</v>
      </c>
      <c r="D54331">
        <v>411922</v>
      </c>
    </row>
    <row r="54332" spans="1:4" x14ac:dyDescent="0.25">
      <c r="A54332">
        <v>166309</v>
      </c>
      <c r="B54332" s="2">
        <v>44359.721061488672</v>
      </c>
      <c r="C54332">
        <v>197008</v>
      </c>
      <c r="D54332">
        <v>405774</v>
      </c>
    </row>
    <row r="54333" spans="1:4" x14ac:dyDescent="0.25">
      <c r="A54333">
        <v>166311</v>
      </c>
      <c r="B54333" s="2">
        <v>44359.721061488672</v>
      </c>
      <c r="C54333">
        <v>304088</v>
      </c>
      <c r="D54333">
        <v>192331</v>
      </c>
    </row>
    <row r="54334" spans="1:4" x14ac:dyDescent="0.25">
      <c r="A54334">
        <v>166313</v>
      </c>
      <c r="B54334" s="2">
        <v>44359.721466019415</v>
      </c>
      <c r="C54334">
        <v>210151</v>
      </c>
      <c r="D54334">
        <v>244562</v>
      </c>
    </row>
    <row r="54335" spans="1:4" x14ac:dyDescent="0.25">
      <c r="A54335">
        <v>166318</v>
      </c>
      <c r="B54335" s="2">
        <v>44359.721466019415</v>
      </c>
      <c r="C54335">
        <v>275884</v>
      </c>
      <c r="D54335">
        <v>118549</v>
      </c>
    </row>
    <row r="54336" spans="1:4" x14ac:dyDescent="0.25">
      <c r="A54336">
        <v>166322</v>
      </c>
      <c r="B54336" s="2">
        <v>44359.721870550158</v>
      </c>
      <c r="C54336">
        <v>118825</v>
      </c>
      <c r="D54336">
        <v>318588</v>
      </c>
    </row>
    <row r="54337" spans="1:4" x14ac:dyDescent="0.25">
      <c r="A54337">
        <v>166327</v>
      </c>
      <c r="B54337" s="2">
        <v>44359.722679611645</v>
      </c>
      <c r="C54337">
        <v>82206</v>
      </c>
      <c r="D54337">
        <v>215663</v>
      </c>
    </row>
    <row r="54338" spans="1:4" x14ac:dyDescent="0.25">
      <c r="A54338">
        <v>166330</v>
      </c>
      <c r="B54338" s="2">
        <v>44359.72295297098</v>
      </c>
      <c r="C54338">
        <v>273292</v>
      </c>
      <c r="D54338">
        <v>251254</v>
      </c>
    </row>
    <row r="54339" spans="1:4" x14ac:dyDescent="0.25">
      <c r="A54339">
        <v>166331</v>
      </c>
      <c r="B54339" s="2">
        <v>44359.723893203889</v>
      </c>
      <c r="C54339">
        <v>45505</v>
      </c>
      <c r="D54339">
        <v>458519</v>
      </c>
    </row>
    <row r="54340" spans="1:4" x14ac:dyDescent="0.25">
      <c r="A54340">
        <v>166336</v>
      </c>
      <c r="B54340" s="2">
        <v>44359.723893203889</v>
      </c>
      <c r="C54340">
        <v>260857</v>
      </c>
      <c r="D54340">
        <v>463334</v>
      </c>
    </row>
    <row r="54341" spans="1:4" x14ac:dyDescent="0.25">
      <c r="A54341">
        <v>166339</v>
      </c>
      <c r="B54341" s="2">
        <v>44359.724297734625</v>
      </c>
      <c r="C54341">
        <v>94234</v>
      </c>
      <c r="D54341">
        <v>347393</v>
      </c>
    </row>
    <row r="54342" spans="1:4" x14ac:dyDescent="0.25">
      <c r="A54342">
        <v>166342</v>
      </c>
      <c r="B54342" s="2">
        <v>44359.724702265376</v>
      </c>
      <c r="C54342">
        <v>300688</v>
      </c>
      <c r="D54342">
        <v>411922</v>
      </c>
    </row>
    <row r="54343" spans="1:4" x14ac:dyDescent="0.25">
      <c r="A54343">
        <v>166344</v>
      </c>
      <c r="B54343" s="2">
        <v>44359.724702265376</v>
      </c>
      <c r="C54343">
        <v>346785</v>
      </c>
      <c r="D54343">
        <v>313721</v>
      </c>
    </row>
    <row r="54344" spans="1:4" x14ac:dyDescent="0.25">
      <c r="A54344">
        <v>166345</v>
      </c>
      <c r="B54344" s="2">
        <v>44359.725106796119</v>
      </c>
      <c r="C54344">
        <v>241470</v>
      </c>
      <c r="D54344">
        <v>194335</v>
      </c>
    </row>
    <row r="54345" spans="1:4" x14ac:dyDescent="0.25">
      <c r="A54345">
        <v>166347</v>
      </c>
      <c r="B54345" s="2">
        <v>44359.725119785151</v>
      </c>
      <c r="C54345">
        <v>48903</v>
      </c>
      <c r="D54345">
        <v>96007</v>
      </c>
    </row>
    <row r="54346" spans="1:4" x14ac:dyDescent="0.25">
      <c r="A54346">
        <v>166351</v>
      </c>
      <c r="B54346" s="2">
        <v>44359.725915857605</v>
      </c>
      <c r="C54346">
        <v>245229</v>
      </c>
      <c r="D54346">
        <v>5151</v>
      </c>
    </row>
    <row r="54347" spans="1:4" x14ac:dyDescent="0.25">
      <c r="A54347">
        <v>166354</v>
      </c>
      <c r="B54347" s="2">
        <v>44359.726000000002</v>
      </c>
      <c r="C54347">
        <v>239243</v>
      </c>
      <c r="D54347">
        <v>137327</v>
      </c>
    </row>
    <row r="54348" spans="1:4" x14ac:dyDescent="0.25">
      <c r="A54348">
        <v>166359</v>
      </c>
      <c r="B54348" s="2">
        <v>44359.726615192114</v>
      </c>
      <c r="C54348">
        <v>171754</v>
      </c>
      <c r="D54348">
        <v>108961</v>
      </c>
    </row>
    <row r="54349" spans="1:4" x14ac:dyDescent="0.25">
      <c r="A54349">
        <v>166361</v>
      </c>
      <c r="B54349" s="2">
        <v>44359.726724919092</v>
      </c>
      <c r="C54349">
        <v>326060</v>
      </c>
      <c r="D54349">
        <v>419184</v>
      </c>
    </row>
    <row r="54350" spans="1:4" x14ac:dyDescent="0.25">
      <c r="A54350">
        <v>166363</v>
      </c>
      <c r="B54350" s="2">
        <v>44359.727042451246</v>
      </c>
      <c r="C54350">
        <v>267873</v>
      </c>
      <c r="D54350">
        <v>304722</v>
      </c>
    </row>
    <row r="54351" spans="1:4" x14ac:dyDescent="0.25">
      <c r="A54351">
        <v>166365</v>
      </c>
      <c r="B54351" s="2">
        <v>44359.727774895473</v>
      </c>
      <c r="C54351">
        <v>248011</v>
      </c>
      <c r="D54351">
        <v>54742</v>
      </c>
    </row>
    <row r="54352" spans="1:4" x14ac:dyDescent="0.25">
      <c r="A54352">
        <v>166367</v>
      </c>
      <c r="B54352" s="2">
        <v>44359.728343042072</v>
      </c>
      <c r="C54352">
        <v>136386</v>
      </c>
      <c r="D54352">
        <v>85026</v>
      </c>
    </row>
    <row r="54353" spans="1:4" x14ac:dyDescent="0.25">
      <c r="A54353">
        <v>166371</v>
      </c>
      <c r="B54353" s="2">
        <v>44359.728343042072</v>
      </c>
      <c r="C54353">
        <v>200001</v>
      </c>
      <c r="D54353">
        <v>127055</v>
      </c>
    </row>
    <row r="54354" spans="1:4" x14ac:dyDescent="0.25">
      <c r="A54354">
        <v>166372</v>
      </c>
      <c r="B54354" s="2">
        <v>44359.728690450756</v>
      </c>
      <c r="C54354">
        <v>314241</v>
      </c>
      <c r="D54354">
        <v>432277</v>
      </c>
    </row>
    <row r="54355" spans="1:4" x14ac:dyDescent="0.25">
      <c r="A54355">
        <v>166377</v>
      </c>
      <c r="B54355" s="2">
        <v>44359.728904080323</v>
      </c>
      <c r="C54355">
        <v>181871</v>
      </c>
      <c r="D54355">
        <v>301549</v>
      </c>
    </row>
    <row r="54356" spans="1:4" x14ac:dyDescent="0.25">
      <c r="A54356">
        <v>166382</v>
      </c>
      <c r="B54356" s="2">
        <v>44359.729117709889</v>
      </c>
      <c r="C54356">
        <v>253203</v>
      </c>
      <c r="D54356">
        <v>182191</v>
      </c>
    </row>
    <row r="54357" spans="1:4" x14ac:dyDescent="0.25">
      <c r="A54357">
        <v>166383</v>
      </c>
      <c r="B54357" s="2">
        <v>44359.729152103559</v>
      </c>
      <c r="C54357">
        <v>64694</v>
      </c>
      <c r="D54357">
        <v>63666</v>
      </c>
    </row>
    <row r="54358" spans="1:4" x14ac:dyDescent="0.25">
      <c r="A54358">
        <v>166388</v>
      </c>
      <c r="B54358" s="2">
        <v>44359.72960600604</v>
      </c>
      <c r="C54358">
        <v>249673</v>
      </c>
      <c r="D54358">
        <v>351192</v>
      </c>
    </row>
    <row r="54359" spans="1:4" x14ac:dyDescent="0.25">
      <c r="A54359">
        <v>166391</v>
      </c>
      <c r="B54359" s="2">
        <v>44359.730460524304</v>
      </c>
      <c r="C54359">
        <v>278048</v>
      </c>
      <c r="D54359">
        <v>168838</v>
      </c>
    </row>
    <row r="54360" spans="1:4" x14ac:dyDescent="0.25">
      <c r="A54360">
        <v>166394</v>
      </c>
      <c r="B54360" s="2">
        <v>44359.730770226532</v>
      </c>
      <c r="C54360">
        <v>118622</v>
      </c>
      <c r="D54360">
        <v>208723</v>
      </c>
    </row>
    <row r="54361" spans="1:4" x14ac:dyDescent="0.25">
      <c r="A54361">
        <v>166399</v>
      </c>
      <c r="B54361" s="2">
        <v>44359.731579288025</v>
      </c>
      <c r="C54361">
        <v>333127</v>
      </c>
      <c r="D54361">
        <v>191238</v>
      </c>
    </row>
    <row r="54362" spans="1:4" x14ac:dyDescent="0.25">
      <c r="A54362">
        <v>166403</v>
      </c>
      <c r="B54362" s="2">
        <v>44359.731983818769</v>
      </c>
      <c r="C54362">
        <v>271278</v>
      </c>
      <c r="D54362">
        <v>149755</v>
      </c>
    </row>
    <row r="54363" spans="1:4" x14ac:dyDescent="0.25">
      <c r="A54363">
        <v>166406</v>
      </c>
      <c r="B54363" s="2">
        <v>44359.731983818776</v>
      </c>
      <c r="C54363">
        <v>343158</v>
      </c>
      <c r="D54363">
        <v>236657</v>
      </c>
    </row>
    <row r="54364" spans="1:4" x14ac:dyDescent="0.25">
      <c r="A54364">
        <v>166407</v>
      </c>
      <c r="B54364" s="2">
        <v>44359.731986449784</v>
      </c>
      <c r="C54364">
        <v>134246</v>
      </c>
      <c r="D54364">
        <v>293021</v>
      </c>
    </row>
    <row r="54365" spans="1:4" x14ac:dyDescent="0.25">
      <c r="A54365">
        <v>166408</v>
      </c>
      <c r="B54365" s="2">
        <v>44359.732000000004</v>
      </c>
      <c r="C54365">
        <v>52025</v>
      </c>
      <c r="D54365">
        <v>308577</v>
      </c>
    </row>
    <row r="54366" spans="1:4" x14ac:dyDescent="0.25">
      <c r="A54366">
        <v>166410</v>
      </c>
      <c r="B54366" s="2">
        <v>44359.732388349512</v>
      </c>
      <c r="C54366">
        <v>65284</v>
      </c>
      <c r="D54366">
        <v>345383</v>
      </c>
    </row>
    <row r="54367" spans="1:4" x14ac:dyDescent="0.25">
      <c r="A54367">
        <v>166413</v>
      </c>
      <c r="B54367" s="2">
        <v>44359.733601941749</v>
      </c>
      <c r="C54367">
        <v>259308</v>
      </c>
      <c r="D54367">
        <v>347008</v>
      </c>
    </row>
    <row r="54368" spans="1:4" x14ac:dyDescent="0.25">
      <c r="A54368">
        <v>166415</v>
      </c>
      <c r="B54368" s="2">
        <v>44359.733787041841</v>
      </c>
      <c r="C54368">
        <v>139550</v>
      </c>
      <c r="D54368">
        <v>112334</v>
      </c>
    </row>
    <row r="54369" spans="1:4" x14ac:dyDescent="0.25">
      <c r="A54369">
        <v>166417</v>
      </c>
      <c r="B54369" s="2">
        <v>44359.734006472492</v>
      </c>
      <c r="C54369">
        <v>51045</v>
      </c>
      <c r="D54369">
        <v>120139</v>
      </c>
    </row>
    <row r="54370" spans="1:4" x14ac:dyDescent="0.25">
      <c r="A54370">
        <v>166422</v>
      </c>
      <c r="B54370" s="2">
        <v>44359.734006472492</v>
      </c>
      <c r="C54370">
        <v>239227</v>
      </c>
      <c r="D54370">
        <v>258219</v>
      </c>
    </row>
    <row r="54371" spans="1:4" x14ac:dyDescent="0.25">
      <c r="A54371">
        <v>166427</v>
      </c>
      <c r="B54371" s="2">
        <v>44359.734031189917</v>
      </c>
      <c r="C54371">
        <v>102554</v>
      </c>
      <c r="D54371">
        <v>293021</v>
      </c>
    </row>
    <row r="54372" spans="1:4" x14ac:dyDescent="0.25">
      <c r="A54372">
        <v>166432</v>
      </c>
      <c r="B54372" s="2">
        <v>44359.734411003235</v>
      </c>
      <c r="C54372">
        <v>202725</v>
      </c>
      <c r="D54372">
        <v>298110</v>
      </c>
    </row>
    <row r="54373" spans="1:4" x14ac:dyDescent="0.25">
      <c r="A54373">
        <v>166437</v>
      </c>
      <c r="B54373" s="2">
        <v>44359.734411003235</v>
      </c>
      <c r="C54373">
        <v>251464</v>
      </c>
      <c r="D54373">
        <v>12149</v>
      </c>
    </row>
    <row r="54374" spans="1:4" x14ac:dyDescent="0.25">
      <c r="A54374">
        <v>166441</v>
      </c>
      <c r="B54374" s="2">
        <v>44359.735220064729</v>
      </c>
      <c r="C54374">
        <v>345172</v>
      </c>
      <c r="D54374">
        <v>148630</v>
      </c>
    </row>
    <row r="54375" spans="1:4" x14ac:dyDescent="0.25">
      <c r="A54375">
        <v>166446</v>
      </c>
      <c r="B54375" s="2">
        <v>44359.735624595465</v>
      </c>
      <c r="C54375">
        <v>180203</v>
      </c>
      <c r="D54375">
        <v>245484</v>
      </c>
    </row>
    <row r="54376" spans="1:4" x14ac:dyDescent="0.25">
      <c r="A54376">
        <v>166451</v>
      </c>
      <c r="B54376" s="2">
        <v>44359.735624595465</v>
      </c>
      <c r="C54376">
        <v>308830</v>
      </c>
      <c r="D54376">
        <v>391958</v>
      </c>
    </row>
    <row r="54377" spans="1:4" x14ac:dyDescent="0.25">
      <c r="A54377">
        <v>166453</v>
      </c>
      <c r="B54377" s="2">
        <v>44359.736433656959</v>
      </c>
      <c r="C54377">
        <v>6431</v>
      </c>
      <c r="D54377">
        <v>6447</v>
      </c>
    </row>
    <row r="54378" spans="1:4" x14ac:dyDescent="0.25">
      <c r="A54378">
        <v>166457</v>
      </c>
      <c r="B54378" s="2">
        <v>44359.736594744711</v>
      </c>
      <c r="C54378">
        <v>165697</v>
      </c>
      <c r="D54378">
        <v>42035</v>
      </c>
    </row>
    <row r="54379" spans="1:4" x14ac:dyDescent="0.25">
      <c r="A54379">
        <v>166458</v>
      </c>
      <c r="B54379" s="2">
        <v>44359.736838187702</v>
      </c>
      <c r="C54379">
        <v>179075</v>
      </c>
      <c r="D54379">
        <v>244574</v>
      </c>
    </row>
    <row r="54380" spans="1:4" x14ac:dyDescent="0.25">
      <c r="A54380">
        <v>166459</v>
      </c>
      <c r="B54380" s="2">
        <v>44359.736930448315</v>
      </c>
      <c r="C54380">
        <v>338823</v>
      </c>
      <c r="D54380">
        <v>182191</v>
      </c>
    </row>
    <row r="54381" spans="1:4" x14ac:dyDescent="0.25">
      <c r="A54381">
        <v>166463</v>
      </c>
      <c r="B54381" s="2">
        <v>44359.738181707202</v>
      </c>
      <c r="C54381">
        <v>123065</v>
      </c>
      <c r="D54381">
        <v>194335</v>
      </c>
    </row>
    <row r="54382" spans="1:4" x14ac:dyDescent="0.25">
      <c r="A54382">
        <v>166468</v>
      </c>
      <c r="B54382" s="2">
        <v>44359.738456310683</v>
      </c>
      <c r="C54382">
        <v>290595</v>
      </c>
      <c r="D54382">
        <v>158978</v>
      </c>
    </row>
    <row r="54383" spans="1:4" x14ac:dyDescent="0.25">
      <c r="A54383">
        <v>166470</v>
      </c>
      <c r="B54383" s="2">
        <v>44359.739707632682</v>
      </c>
      <c r="C54383">
        <v>46691</v>
      </c>
      <c r="D54383">
        <v>439741</v>
      </c>
    </row>
    <row r="54384" spans="1:4" x14ac:dyDescent="0.25">
      <c r="A54384">
        <v>166472</v>
      </c>
      <c r="B54384" s="2">
        <v>44359.740074433663</v>
      </c>
      <c r="C54384">
        <v>61753</v>
      </c>
      <c r="D54384">
        <v>439981</v>
      </c>
    </row>
    <row r="54385" spans="1:4" x14ac:dyDescent="0.25">
      <c r="A54385">
        <v>166474</v>
      </c>
      <c r="B54385" s="2">
        <v>44359.740478964399</v>
      </c>
      <c r="C54385">
        <v>343806</v>
      </c>
      <c r="D54385">
        <v>254768</v>
      </c>
    </row>
    <row r="54386" spans="1:4" x14ac:dyDescent="0.25">
      <c r="A54386">
        <v>166477</v>
      </c>
      <c r="B54386" s="2">
        <v>44359.74089785455</v>
      </c>
      <c r="C54386">
        <v>251923</v>
      </c>
      <c r="D54386">
        <v>113137</v>
      </c>
    </row>
    <row r="54387" spans="1:4" x14ac:dyDescent="0.25">
      <c r="A54387">
        <v>166479</v>
      </c>
      <c r="B54387" s="2">
        <v>44359.741288025893</v>
      </c>
      <c r="C54387">
        <v>74874</v>
      </c>
      <c r="D54387">
        <v>468882</v>
      </c>
    </row>
    <row r="54388" spans="1:4" x14ac:dyDescent="0.25">
      <c r="A54388">
        <v>166482</v>
      </c>
      <c r="B54388" s="2">
        <v>44359.741692556636</v>
      </c>
      <c r="C54388">
        <v>264902</v>
      </c>
      <c r="D54388">
        <v>181651</v>
      </c>
    </row>
    <row r="54389" spans="1:4" x14ac:dyDescent="0.25">
      <c r="A54389">
        <v>166485</v>
      </c>
      <c r="B54389" s="2">
        <v>44359.742097087379</v>
      </c>
      <c r="C54389">
        <v>107366</v>
      </c>
      <c r="D54389">
        <v>447736</v>
      </c>
    </row>
    <row r="54390" spans="1:4" x14ac:dyDescent="0.25">
      <c r="A54390">
        <v>166489</v>
      </c>
      <c r="B54390" s="2">
        <v>44359.74419385357</v>
      </c>
      <c r="C54390">
        <v>7190</v>
      </c>
      <c r="D54390">
        <v>206313</v>
      </c>
    </row>
    <row r="54391" spans="1:4" x14ac:dyDescent="0.25">
      <c r="A54391">
        <v>166493</v>
      </c>
      <c r="B54391" s="2">
        <v>44359.744524271846</v>
      </c>
      <c r="C54391">
        <v>56836</v>
      </c>
      <c r="D54391">
        <v>369021</v>
      </c>
    </row>
    <row r="54392" spans="1:4" x14ac:dyDescent="0.25">
      <c r="A54392">
        <v>166495</v>
      </c>
      <c r="B54392" s="2">
        <v>44359.744928802589</v>
      </c>
      <c r="C54392">
        <v>30775</v>
      </c>
      <c r="D54392">
        <v>118549</v>
      </c>
    </row>
    <row r="54393" spans="1:4" x14ac:dyDescent="0.25">
      <c r="A54393">
        <v>166496</v>
      </c>
      <c r="B54393" s="2">
        <v>44359.745333333332</v>
      </c>
      <c r="C54393">
        <v>243138</v>
      </c>
      <c r="D54393">
        <v>304401</v>
      </c>
    </row>
    <row r="54394" spans="1:4" x14ac:dyDescent="0.25">
      <c r="A54394">
        <v>166499</v>
      </c>
      <c r="B54394" s="2">
        <v>44359.745719779043</v>
      </c>
      <c r="C54394">
        <v>103594</v>
      </c>
      <c r="D54394">
        <v>444546</v>
      </c>
    </row>
    <row r="54395" spans="1:4" x14ac:dyDescent="0.25">
      <c r="A54395">
        <v>166503</v>
      </c>
      <c r="B54395" s="2">
        <v>44359.745737864076</v>
      </c>
      <c r="C54395">
        <v>144250</v>
      </c>
      <c r="D54395">
        <v>191893</v>
      </c>
    </row>
    <row r="54396" spans="1:4" x14ac:dyDescent="0.25">
      <c r="A54396">
        <v>166506</v>
      </c>
      <c r="B54396" s="2">
        <v>44359.745963927118</v>
      </c>
      <c r="C54396">
        <v>169578</v>
      </c>
      <c r="D54396">
        <v>467908</v>
      </c>
    </row>
    <row r="54397" spans="1:4" x14ac:dyDescent="0.25">
      <c r="A54397">
        <v>166508</v>
      </c>
      <c r="B54397" s="2">
        <v>44359.746142394819</v>
      </c>
      <c r="C54397">
        <v>294254</v>
      </c>
      <c r="D54397">
        <v>473867</v>
      </c>
    </row>
    <row r="54398" spans="1:4" x14ac:dyDescent="0.25">
      <c r="A54398">
        <v>166512</v>
      </c>
      <c r="B54398" s="2">
        <v>44359.746546925569</v>
      </c>
      <c r="C54398">
        <v>281634</v>
      </c>
      <c r="D54398">
        <v>470762</v>
      </c>
    </row>
    <row r="54399" spans="1:4" x14ac:dyDescent="0.25">
      <c r="A54399">
        <v>166516</v>
      </c>
      <c r="B54399" s="2">
        <v>44359.746546925569</v>
      </c>
      <c r="C54399">
        <v>301625</v>
      </c>
      <c r="D54399">
        <v>249070</v>
      </c>
    </row>
    <row r="54400" spans="1:4" x14ac:dyDescent="0.25">
      <c r="A54400">
        <v>166520</v>
      </c>
      <c r="B54400" s="2">
        <v>44359.746951456305</v>
      </c>
      <c r="C54400">
        <v>217281</v>
      </c>
      <c r="D54400">
        <v>407648</v>
      </c>
    </row>
    <row r="54401" spans="1:4" x14ac:dyDescent="0.25">
      <c r="A54401">
        <v>166522</v>
      </c>
      <c r="B54401" s="2">
        <v>44359.747666666663</v>
      </c>
      <c r="C54401">
        <v>80139</v>
      </c>
      <c r="D54401">
        <v>158978</v>
      </c>
    </row>
    <row r="54402" spans="1:4" x14ac:dyDescent="0.25">
      <c r="A54402">
        <v>166526</v>
      </c>
      <c r="B54402" s="2">
        <v>44359.747760517799</v>
      </c>
      <c r="C54402">
        <v>326974</v>
      </c>
      <c r="D54402">
        <v>347393</v>
      </c>
    </row>
    <row r="54403" spans="1:4" x14ac:dyDescent="0.25">
      <c r="A54403">
        <v>166527</v>
      </c>
      <c r="B54403" s="2">
        <v>44359.74791711173</v>
      </c>
      <c r="C54403">
        <v>234386</v>
      </c>
      <c r="D54403">
        <v>122982</v>
      </c>
    </row>
    <row r="54404" spans="1:4" x14ac:dyDescent="0.25">
      <c r="A54404">
        <v>166529</v>
      </c>
      <c r="B54404" s="2">
        <v>44359.748374889372</v>
      </c>
      <c r="C54404">
        <v>331350</v>
      </c>
      <c r="D54404">
        <v>25410</v>
      </c>
    </row>
    <row r="54405" spans="1:4" x14ac:dyDescent="0.25">
      <c r="A54405">
        <v>166533</v>
      </c>
      <c r="B54405" s="2">
        <v>44359.749378640779</v>
      </c>
      <c r="C54405">
        <v>6571</v>
      </c>
      <c r="D54405">
        <v>17150</v>
      </c>
    </row>
    <row r="54406" spans="1:4" x14ac:dyDescent="0.25">
      <c r="A54406">
        <v>166535</v>
      </c>
      <c r="B54406" s="2">
        <v>44359.749783171523</v>
      </c>
      <c r="C54406">
        <v>92922</v>
      </c>
      <c r="D54406">
        <v>88863</v>
      </c>
    </row>
    <row r="54407" spans="1:4" x14ac:dyDescent="0.25">
      <c r="A54407">
        <v>166537</v>
      </c>
      <c r="B54407" s="2">
        <v>44359.749783171523</v>
      </c>
      <c r="C54407">
        <v>252882</v>
      </c>
      <c r="D54407">
        <v>182984</v>
      </c>
    </row>
    <row r="54408" spans="1:4" x14ac:dyDescent="0.25">
      <c r="A54408">
        <v>166542</v>
      </c>
      <c r="B54408" s="2">
        <v>44359.750592233009</v>
      </c>
      <c r="C54408">
        <v>84586</v>
      </c>
      <c r="D54408">
        <v>82850</v>
      </c>
    </row>
    <row r="54409" spans="1:4" x14ac:dyDescent="0.25">
      <c r="A54409">
        <v>166544</v>
      </c>
      <c r="B54409" s="2">
        <v>44359.750592233009</v>
      </c>
      <c r="C54409">
        <v>259125</v>
      </c>
      <c r="D54409">
        <v>297015</v>
      </c>
    </row>
    <row r="54410" spans="1:4" x14ac:dyDescent="0.25">
      <c r="A54410">
        <v>166546</v>
      </c>
      <c r="B54410" s="2">
        <v>44359.751401294503</v>
      </c>
      <c r="C54410">
        <v>221594</v>
      </c>
      <c r="D54410">
        <v>258219</v>
      </c>
    </row>
    <row r="54411" spans="1:4" x14ac:dyDescent="0.25">
      <c r="A54411">
        <v>166548</v>
      </c>
      <c r="B54411" s="2">
        <v>44359.751401294503</v>
      </c>
      <c r="C54411">
        <v>243536</v>
      </c>
      <c r="D54411">
        <v>347008</v>
      </c>
    </row>
    <row r="54412" spans="1:4" x14ac:dyDescent="0.25">
      <c r="A54412">
        <v>166552</v>
      </c>
      <c r="B54412" s="2">
        <v>44359.751401294503</v>
      </c>
      <c r="C54412">
        <v>246013</v>
      </c>
      <c r="D54412">
        <v>267917</v>
      </c>
    </row>
    <row r="54413" spans="1:4" x14ac:dyDescent="0.25">
      <c r="A54413">
        <v>166556</v>
      </c>
      <c r="B54413" s="2">
        <v>44359.753019417476</v>
      </c>
      <c r="C54413">
        <v>43206</v>
      </c>
      <c r="D54413">
        <v>227775</v>
      </c>
    </row>
    <row r="54414" spans="1:4" x14ac:dyDescent="0.25">
      <c r="A54414">
        <v>166557</v>
      </c>
      <c r="B54414" s="2">
        <v>44359.753019417476</v>
      </c>
      <c r="C54414">
        <v>203431</v>
      </c>
      <c r="D54414">
        <v>316541</v>
      </c>
    </row>
    <row r="54415" spans="1:4" x14ac:dyDescent="0.25">
      <c r="A54415">
        <v>166562</v>
      </c>
      <c r="B54415" s="2">
        <v>44359.755851132686</v>
      </c>
      <c r="C54415">
        <v>232212</v>
      </c>
      <c r="D54415">
        <v>458081</v>
      </c>
    </row>
    <row r="54416" spans="1:4" x14ac:dyDescent="0.25">
      <c r="A54416">
        <v>166563</v>
      </c>
      <c r="B54416" s="2">
        <v>44359.756255663429</v>
      </c>
      <c r="C54416">
        <v>84066</v>
      </c>
      <c r="D54416">
        <v>470762</v>
      </c>
    </row>
    <row r="54417" spans="1:4" x14ac:dyDescent="0.25">
      <c r="A54417">
        <v>166566</v>
      </c>
      <c r="B54417" s="2">
        <v>44359.756660194173</v>
      </c>
      <c r="C54417">
        <v>273256</v>
      </c>
      <c r="D54417">
        <v>466283</v>
      </c>
    </row>
    <row r="54418" spans="1:4" x14ac:dyDescent="0.25">
      <c r="A54418">
        <v>166567</v>
      </c>
      <c r="B54418" s="2">
        <v>44359.757347331157</v>
      </c>
      <c r="C54418">
        <v>208932</v>
      </c>
      <c r="D54418">
        <v>21760</v>
      </c>
    </row>
    <row r="54419" spans="1:4" x14ac:dyDescent="0.25">
      <c r="A54419">
        <v>166568</v>
      </c>
      <c r="B54419" s="2">
        <v>44359.757469255666</v>
      </c>
      <c r="C54419">
        <v>89877</v>
      </c>
      <c r="D54419">
        <v>267896</v>
      </c>
    </row>
    <row r="54420" spans="1:4" x14ac:dyDescent="0.25">
      <c r="A54420">
        <v>166570</v>
      </c>
      <c r="B54420" s="2">
        <v>44359.757469255666</v>
      </c>
      <c r="C54420">
        <v>215629</v>
      </c>
      <c r="D54420">
        <v>463342</v>
      </c>
    </row>
    <row r="54421" spans="1:4" x14ac:dyDescent="0.25">
      <c r="A54421">
        <v>166574</v>
      </c>
      <c r="B54421" s="2">
        <v>44359.75787378641</v>
      </c>
      <c r="C54421">
        <v>260792</v>
      </c>
      <c r="D54421">
        <v>266896</v>
      </c>
    </row>
    <row r="54422" spans="1:4" x14ac:dyDescent="0.25">
      <c r="A54422">
        <v>166577</v>
      </c>
      <c r="B54422" s="2">
        <v>44359.758049256874</v>
      </c>
      <c r="C54422">
        <v>277171</v>
      </c>
      <c r="D54422">
        <v>268026</v>
      </c>
    </row>
    <row r="54423" spans="1:4" x14ac:dyDescent="0.25">
      <c r="A54423">
        <v>166579</v>
      </c>
      <c r="B54423" s="2">
        <v>44359.759087378639</v>
      </c>
      <c r="C54423">
        <v>129237</v>
      </c>
      <c r="D54423">
        <v>411922</v>
      </c>
    </row>
    <row r="54424" spans="1:4" x14ac:dyDescent="0.25">
      <c r="A54424">
        <v>166584</v>
      </c>
      <c r="B54424" s="2">
        <v>44359.760063478498</v>
      </c>
      <c r="C54424">
        <v>137119</v>
      </c>
      <c r="D54424">
        <v>250679</v>
      </c>
    </row>
    <row r="54425" spans="1:4" x14ac:dyDescent="0.25">
      <c r="A54425">
        <v>166587</v>
      </c>
      <c r="B54425" s="2">
        <v>44359.76049073763</v>
      </c>
      <c r="C54425">
        <v>102573</v>
      </c>
      <c r="D54425">
        <v>351192</v>
      </c>
    </row>
    <row r="54426" spans="1:4" x14ac:dyDescent="0.25">
      <c r="A54426">
        <v>166591</v>
      </c>
      <c r="B54426" s="2">
        <v>44359.76070550162</v>
      </c>
      <c r="C54426">
        <v>20196</v>
      </c>
      <c r="D54426">
        <v>242428</v>
      </c>
    </row>
    <row r="54427" spans="1:4" x14ac:dyDescent="0.25">
      <c r="A54427">
        <v>166595</v>
      </c>
      <c r="B54427" s="2">
        <v>44359.762323624593</v>
      </c>
      <c r="C54427">
        <v>111525</v>
      </c>
      <c r="D54427">
        <v>362707</v>
      </c>
    </row>
    <row r="54428" spans="1:4" x14ac:dyDescent="0.25">
      <c r="A54428">
        <v>166599</v>
      </c>
      <c r="B54428" s="2">
        <v>44359.762728155343</v>
      </c>
      <c r="C54428">
        <v>107459</v>
      </c>
      <c r="D54428">
        <v>111368</v>
      </c>
    </row>
    <row r="54429" spans="1:4" x14ac:dyDescent="0.25">
      <c r="A54429">
        <v>166604</v>
      </c>
      <c r="B54429" s="2">
        <v>44359.763132686079</v>
      </c>
      <c r="C54429">
        <v>141785</v>
      </c>
      <c r="D54429">
        <v>230507</v>
      </c>
    </row>
    <row r="54430" spans="1:4" x14ac:dyDescent="0.25">
      <c r="A54430">
        <v>166608</v>
      </c>
      <c r="B54430" s="2">
        <v>44359.76353721683</v>
      </c>
      <c r="C54430">
        <v>61999</v>
      </c>
      <c r="D54430">
        <v>21407</v>
      </c>
    </row>
    <row r="54431" spans="1:4" x14ac:dyDescent="0.25">
      <c r="A54431">
        <v>166611</v>
      </c>
      <c r="B54431" s="2">
        <v>44359.764346278316</v>
      </c>
      <c r="C54431">
        <v>203387</v>
      </c>
      <c r="D54431">
        <v>258251</v>
      </c>
    </row>
    <row r="54432" spans="1:4" x14ac:dyDescent="0.25">
      <c r="A54432">
        <v>166616</v>
      </c>
      <c r="B54432" s="2">
        <v>44359.764750809059</v>
      </c>
      <c r="C54432">
        <v>303488</v>
      </c>
      <c r="D54432">
        <v>439981</v>
      </c>
    </row>
    <row r="54433" spans="1:4" x14ac:dyDescent="0.25">
      <c r="A54433">
        <v>166620</v>
      </c>
      <c r="B54433" s="2">
        <v>44359.764750809067</v>
      </c>
      <c r="C54433">
        <v>314200</v>
      </c>
      <c r="D54433">
        <v>118549</v>
      </c>
    </row>
    <row r="54434" spans="1:4" x14ac:dyDescent="0.25">
      <c r="A54434">
        <v>166625</v>
      </c>
      <c r="B54434" s="2">
        <v>44359.765037995545</v>
      </c>
      <c r="C54434">
        <v>209293</v>
      </c>
      <c r="D54434">
        <v>470762</v>
      </c>
    </row>
    <row r="54435" spans="1:4" x14ac:dyDescent="0.25">
      <c r="A54435">
        <v>166626</v>
      </c>
      <c r="B54435" s="2">
        <v>44359.765160069583</v>
      </c>
      <c r="C54435">
        <v>234938</v>
      </c>
      <c r="D54435">
        <v>458325</v>
      </c>
    </row>
    <row r="54436" spans="1:4" x14ac:dyDescent="0.25">
      <c r="A54436">
        <v>166630</v>
      </c>
      <c r="B54436" s="2">
        <v>44359.76528214362</v>
      </c>
      <c r="C54436">
        <v>280673</v>
      </c>
      <c r="D54436">
        <v>411922</v>
      </c>
    </row>
    <row r="54437" spans="1:4" x14ac:dyDescent="0.25">
      <c r="A54437">
        <v>166632</v>
      </c>
      <c r="B54437" s="2">
        <v>44359.76636893204</v>
      </c>
      <c r="C54437">
        <v>140690</v>
      </c>
      <c r="D54437">
        <v>154256</v>
      </c>
    </row>
    <row r="54438" spans="1:4" x14ac:dyDescent="0.25">
      <c r="A54438">
        <v>166636</v>
      </c>
      <c r="B54438" s="2">
        <v>44359.766773462783</v>
      </c>
      <c r="C54438">
        <v>246901</v>
      </c>
      <c r="D54438">
        <v>388173</v>
      </c>
    </row>
    <row r="54439" spans="1:4" x14ac:dyDescent="0.25">
      <c r="A54439">
        <v>166640</v>
      </c>
      <c r="B54439" s="2">
        <v>44359.767177993526</v>
      </c>
      <c r="C54439">
        <v>322457</v>
      </c>
      <c r="D54439">
        <v>351192</v>
      </c>
    </row>
    <row r="54440" spans="1:4" x14ac:dyDescent="0.25">
      <c r="A54440">
        <v>166643</v>
      </c>
      <c r="B54440" s="2">
        <v>44359.767582524277</v>
      </c>
      <c r="C54440">
        <v>316435</v>
      </c>
      <c r="D54440">
        <v>438599</v>
      </c>
    </row>
    <row r="54441" spans="1:4" x14ac:dyDescent="0.25">
      <c r="A54441">
        <v>166646</v>
      </c>
      <c r="B54441" s="2">
        <v>44359.767601550338</v>
      </c>
      <c r="C54441">
        <v>33333</v>
      </c>
      <c r="D54441">
        <v>124786</v>
      </c>
    </row>
    <row r="54442" spans="1:4" x14ac:dyDescent="0.25">
      <c r="A54442">
        <v>166648</v>
      </c>
      <c r="B54442" s="2">
        <v>44359.767876216923</v>
      </c>
      <c r="C54442">
        <v>266519</v>
      </c>
      <c r="D54442">
        <v>81226</v>
      </c>
    </row>
    <row r="54443" spans="1:4" x14ac:dyDescent="0.25">
      <c r="A54443">
        <v>166652</v>
      </c>
      <c r="B54443" s="2">
        <v>44359.768181402018</v>
      </c>
      <c r="C54443">
        <v>168202</v>
      </c>
      <c r="D54443">
        <v>413248</v>
      </c>
    </row>
    <row r="54444" spans="1:4" x14ac:dyDescent="0.25">
      <c r="A54444">
        <v>166655</v>
      </c>
      <c r="B54444" s="2">
        <v>44359.76920064725</v>
      </c>
      <c r="C54444">
        <v>12543</v>
      </c>
      <c r="D54444">
        <v>466414</v>
      </c>
    </row>
    <row r="54445" spans="1:4" x14ac:dyDescent="0.25">
      <c r="A54445">
        <v>166657</v>
      </c>
      <c r="B54445" s="2">
        <v>44359.76920064725</v>
      </c>
      <c r="C54445">
        <v>144308</v>
      </c>
      <c r="D54445">
        <v>182984</v>
      </c>
    </row>
    <row r="54446" spans="1:4" x14ac:dyDescent="0.25">
      <c r="A54446">
        <v>166658</v>
      </c>
      <c r="B54446" s="2">
        <v>44359.76920064725</v>
      </c>
      <c r="C54446">
        <v>188246</v>
      </c>
      <c r="D54446">
        <v>413446</v>
      </c>
    </row>
    <row r="54447" spans="1:4" x14ac:dyDescent="0.25">
      <c r="A54447">
        <v>166663</v>
      </c>
      <c r="B54447" s="2">
        <v>44359.76920064725</v>
      </c>
      <c r="C54447">
        <v>277806</v>
      </c>
      <c r="D54447">
        <v>63666</v>
      </c>
    </row>
    <row r="54448" spans="1:4" x14ac:dyDescent="0.25">
      <c r="A54448">
        <v>166666</v>
      </c>
      <c r="B54448" s="2">
        <v>44359.769310586868</v>
      </c>
      <c r="C54448">
        <v>334240</v>
      </c>
      <c r="D54448">
        <v>5151</v>
      </c>
    </row>
    <row r="54449" spans="1:4" x14ac:dyDescent="0.25">
      <c r="A54449">
        <v>166671</v>
      </c>
      <c r="B54449" s="2">
        <v>44359.771223300966</v>
      </c>
      <c r="C54449">
        <v>215093</v>
      </c>
      <c r="D54449">
        <v>411922</v>
      </c>
    </row>
    <row r="54450" spans="1:4" x14ac:dyDescent="0.25">
      <c r="A54450">
        <v>166674</v>
      </c>
      <c r="B54450" s="2">
        <v>44359.771538438064</v>
      </c>
      <c r="C54450">
        <v>264888</v>
      </c>
      <c r="D54450">
        <v>206501</v>
      </c>
    </row>
    <row r="54451" spans="1:4" x14ac:dyDescent="0.25">
      <c r="A54451">
        <v>166675</v>
      </c>
      <c r="B54451" s="2">
        <v>44359.771666666667</v>
      </c>
      <c r="C54451">
        <v>318008</v>
      </c>
      <c r="D54451">
        <v>108086</v>
      </c>
    </row>
    <row r="54452" spans="1:4" x14ac:dyDescent="0.25">
      <c r="A54452">
        <v>166677</v>
      </c>
      <c r="B54452" s="2">
        <v>44359.772436893203</v>
      </c>
      <c r="C54452">
        <v>85302</v>
      </c>
      <c r="D54452">
        <v>266426</v>
      </c>
    </row>
    <row r="54453" spans="1:4" x14ac:dyDescent="0.25">
      <c r="A54453">
        <v>166680</v>
      </c>
      <c r="B54453" s="2">
        <v>44359.772436893203</v>
      </c>
      <c r="C54453">
        <v>188385</v>
      </c>
      <c r="D54453">
        <v>280250</v>
      </c>
    </row>
    <row r="54454" spans="1:4" x14ac:dyDescent="0.25">
      <c r="A54454">
        <v>166681</v>
      </c>
      <c r="B54454" s="2">
        <v>44359.772545548876</v>
      </c>
      <c r="C54454">
        <v>97319</v>
      </c>
      <c r="D54454">
        <v>447933</v>
      </c>
    </row>
    <row r="54455" spans="1:4" x14ac:dyDescent="0.25">
      <c r="A54455">
        <v>166686</v>
      </c>
      <c r="B54455" s="2">
        <v>44359.772666666664</v>
      </c>
      <c r="C54455">
        <v>255078</v>
      </c>
      <c r="D54455">
        <v>227775</v>
      </c>
    </row>
    <row r="54456" spans="1:4" x14ac:dyDescent="0.25">
      <c r="A54456">
        <v>166687</v>
      </c>
      <c r="B54456" s="2">
        <v>44359.772841423946</v>
      </c>
      <c r="C54456">
        <v>253376</v>
      </c>
      <c r="D54456">
        <v>118549</v>
      </c>
    </row>
    <row r="54457" spans="1:4" x14ac:dyDescent="0.25">
      <c r="A54457">
        <v>166688</v>
      </c>
      <c r="B54457" s="2">
        <v>44359.773000000001</v>
      </c>
      <c r="C54457">
        <v>269618</v>
      </c>
      <c r="D54457">
        <v>54884</v>
      </c>
    </row>
    <row r="54458" spans="1:4" x14ac:dyDescent="0.25">
      <c r="A54458">
        <v>166690</v>
      </c>
      <c r="B54458" s="2">
        <v>44359.77324595469</v>
      </c>
      <c r="C54458">
        <v>37766</v>
      </c>
      <c r="D54458">
        <v>308577</v>
      </c>
    </row>
    <row r="54459" spans="1:4" x14ac:dyDescent="0.25">
      <c r="A54459">
        <v>166695</v>
      </c>
      <c r="B54459" s="2">
        <v>44359.77343058565</v>
      </c>
      <c r="C54459">
        <v>49897</v>
      </c>
      <c r="D54459">
        <v>156555</v>
      </c>
    </row>
    <row r="54460" spans="1:4" x14ac:dyDescent="0.25">
      <c r="A54460">
        <v>166696</v>
      </c>
      <c r="B54460" s="2">
        <v>44359.774055016183</v>
      </c>
      <c r="C54460">
        <v>279579</v>
      </c>
      <c r="D54460">
        <v>264283</v>
      </c>
    </row>
    <row r="54461" spans="1:4" x14ac:dyDescent="0.25">
      <c r="A54461">
        <v>166698</v>
      </c>
      <c r="B54461" s="2">
        <v>44359.774459546927</v>
      </c>
      <c r="C54461">
        <v>223239</v>
      </c>
      <c r="D54461">
        <v>411922</v>
      </c>
    </row>
    <row r="54462" spans="1:4" x14ac:dyDescent="0.25">
      <c r="A54462">
        <v>166700</v>
      </c>
      <c r="B54462" s="2">
        <v>44359.775268608413</v>
      </c>
      <c r="C54462">
        <v>240402</v>
      </c>
      <c r="D54462">
        <v>351192</v>
      </c>
    </row>
    <row r="54463" spans="1:4" x14ac:dyDescent="0.25">
      <c r="A54463">
        <v>166704</v>
      </c>
      <c r="B54463" s="2">
        <v>44359.775322733236</v>
      </c>
      <c r="C54463">
        <v>323279</v>
      </c>
      <c r="D54463">
        <v>351192</v>
      </c>
    </row>
    <row r="54464" spans="1:4" x14ac:dyDescent="0.25">
      <c r="A54464">
        <v>166708</v>
      </c>
      <c r="B54464" s="2">
        <v>44359.775353251745</v>
      </c>
      <c r="C54464">
        <v>219314</v>
      </c>
      <c r="D54464">
        <v>63666</v>
      </c>
    </row>
    <row r="54465" spans="1:4" x14ac:dyDescent="0.25">
      <c r="A54465">
        <v>166709</v>
      </c>
      <c r="B54465" s="2">
        <v>44359.775673139156</v>
      </c>
      <c r="C54465">
        <v>179959</v>
      </c>
      <c r="D54465">
        <v>24757</v>
      </c>
    </row>
    <row r="54466" spans="1:4" x14ac:dyDescent="0.25">
      <c r="A54466">
        <v>166714</v>
      </c>
      <c r="B54466" s="2">
        <v>44359.775673139164</v>
      </c>
      <c r="C54466">
        <v>15479</v>
      </c>
      <c r="D54466">
        <v>266896</v>
      </c>
    </row>
    <row r="54467" spans="1:4" x14ac:dyDescent="0.25">
      <c r="A54467">
        <v>166716</v>
      </c>
      <c r="B54467" s="2">
        <v>44359.775673139164</v>
      </c>
      <c r="C54467">
        <v>109113</v>
      </c>
      <c r="D54467">
        <v>128523</v>
      </c>
    </row>
    <row r="54468" spans="1:4" x14ac:dyDescent="0.25">
      <c r="A54468">
        <v>166719</v>
      </c>
      <c r="B54468" s="2">
        <v>44359.775673139164</v>
      </c>
      <c r="C54468">
        <v>302794</v>
      </c>
      <c r="D54468">
        <v>60752</v>
      </c>
    </row>
    <row r="54469" spans="1:4" x14ac:dyDescent="0.25">
      <c r="A54469">
        <v>166724</v>
      </c>
      <c r="B54469" s="2">
        <v>44359.775999999998</v>
      </c>
      <c r="C54469">
        <v>92094</v>
      </c>
      <c r="D54469">
        <v>150172</v>
      </c>
    </row>
    <row r="54470" spans="1:4" x14ac:dyDescent="0.25">
      <c r="A54470">
        <v>166725</v>
      </c>
      <c r="B54470" s="2">
        <v>44359.7760776699</v>
      </c>
      <c r="C54470">
        <v>66855</v>
      </c>
      <c r="D54470">
        <v>389368</v>
      </c>
    </row>
    <row r="54471" spans="1:4" x14ac:dyDescent="0.25">
      <c r="A54471">
        <v>166729</v>
      </c>
      <c r="B54471" s="2">
        <v>44359.7760776699</v>
      </c>
      <c r="C54471">
        <v>312649</v>
      </c>
      <c r="D54471">
        <v>436459</v>
      </c>
    </row>
    <row r="54472" spans="1:4" x14ac:dyDescent="0.25">
      <c r="A54472">
        <v>166731</v>
      </c>
      <c r="B54472" s="2">
        <v>44359.777291262137</v>
      </c>
      <c r="C54472">
        <v>127733</v>
      </c>
      <c r="D54472">
        <v>21407</v>
      </c>
    </row>
    <row r="54473" spans="1:4" x14ac:dyDescent="0.25">
      <c r="A54473">
        <v>166735</v>
      </c>
      <c r="B54473" s="2">
        <v>44359.777291262137</v>
      </c>
      <c r="C54473">
        <v>270816</v>
      </c>
      <c r="D54473">
        <v>268989</v>
      </c>
    </row>
    <row r="54474" spans="1:4" x14ac:dyDescent="0.25">
      <c r="A54474">
        <v>166736</v>
      </c>
      <c r="B54474" s="2">
        <v>44359.777550584433</v>
      </c>
      <c r="C54474">
        <v>210362</v>
      </c>
      <c r="D54474">
        <v>436829</v>
      </c>
    </row>
    <row r="54475" spans="1:4" x14ac:dyDescent="0.25">
      <c r="A54475">
        <v>166737</v>
      </c>
      <c r="B54475" s="2">
        <v>44359.77769579288</v>
      </c>
      <c r="C54475">
        <v>228016</v>
      </c>
      <c r="D54475">
        <v>118549</v>
      </c>
    </row>
    <row r="54476" spans="1:4" x14ac:dyDescent="0.25">
      <c r="A54476">
        <v>166738</v>
      </c>
      <c r="B54476" s="2">
        <v>44359.778100323623</v>
      </c>
      <c r="C54476">
        <v>218761</v>
      </c>
      <c r="D54476">
        <v>449500</v>
      </c>
    </row>
    <row r="54477" spans="1:4" x14ac:dyDescent="0.25">
      <c r="A54477">
        <v>166741</v>
      </c>
      <c r="B54477" s="2">
        <v>44359.779076509905</v>
      </c>
      <c r="C54477">
        <v>226924</v>
      </c>
      <c r="D54477">
        <v>307093</v>
      </c>
    </row>
    <row r="54478" spans="1:4" x14ac:dyDescent="0.25">
      <c r="A54478">
        <v>166745</v>
      </c>
      <c r="B54478" s="2">
        <v>44359.779313915853</v>
      </c>
      <c r="C54478">
        <v>218331</v>
      </c>
      <c r="D54478">
        <v>76405</v>
      </c>
    </row>
    <row r="54479" spans="1:4" x14ac:dyDescent="0.25">
      <c r="A54479">
        <v>166750</v>
      </c>
      <c r="B54479" s="2">
        <v>44359.779313915853</v>
      </c>
      <c r="C54479">
        <v>303927</v>
      </c>
      <c r="D54479">
        <v>351192</v>
      </c>
    </row>
    <row r="54480" spans="1:4" x14ac:dyDescent="0.25">
      <c r="A54480">
        <v>166755</v>
      </c>
      <c r="B54480" s="2">
        <v>44359.779839472641</v>
      </c>
      <c r="C54480">
        <v>21019</v>
      </c>
      <c r="D54480">
        <v>228405</v>
      </c>
    </row>
    <row r="54481" spans="1:4" x14ac:dyDescent="0.25">
      <c r="A54481">
        <v>166758</v>
      </c>
      <c r="B54481" s="2">
        <v>44359.780327768793</v>
      </c>
      <c r="C54481">
        <v>224849</v>
      </c>
      <c r="D54481">
        <v>84465</v>
      </c>
    </row>
    <row r="54482" spans="1:4" x14ac:dyDescent="0.25">
      <c r="A54482">
        <v>166759</v>
      </c>
      <c r="B54482" s="2">
        <v>44359.78052750809</v>
      </c>
      <c r="C54482">
        <v>330950</v>
      </c>
      <c r="D54482">
        <v>297015</v>
      </c>
    </row>
    <row r="54483" spans="1:4" x14ac:dyDescent="0.25">
      <c r="A54483">
        <v>166764</v>
      </c>
      <c r="B54483" s="2">
        <v>44359.780932038833</v>
      </c>
      <c r="C54483">
        <v>273580</v>
      </c>
      <c r="D54483">
        <v>411922</v>
      </c>
    </row>
    <row r="54484" spans="1:4" x14ac:dyDescent="0.25">
      <c r="A54484">
        <v>166767</v>
      </c>
      <c r="B54484" s="2">
        <v>44359.781243324076</v>
      </c>
      <c r="C54484">
        <v>154630</v>
      </c>
      <c r="D54484">
        <v>351192</v>
      </c>
    </row>
    <row r="54485" spans="1:4" x14ac:dyDescent="0.25">
      <c r="A54485">
        <v>166770</v>
      </c>
      <c r="B54485" s="2">
        <v>44359.781336569577</v>
      </c>
      <c r="C54485">
        <v>218440</v>
      </c>
      <c r="D54485">
        <v>129210</v>
      </c>
    </row>
    <row r="54486" spans="1:4" x14ac:dyDescent="0.25">
      <c r="A54486">
        <v>166771</v>
      </c>
      <c r="B54486" s="2">
        <v>44359.78214563107</v>
      </c>
      <c r="C54486">
        <v>45530</v>
      </c>
      <c r="D54486">
        <v>344776</v>
      </c>
    </row>
    <row r="54487" spans="1:4" x14ac:dyDescent="0.25">
      <c r="A54487">
        <v>166775</v>
      </c>
      <c r="B54487" s="2">
        <v>44359.78214563107</v>
      </c>
      <c r="C54487">
        <v>114520</v>
      </c>
      <c r="D54487">
        <v>72841</v>
      </c>
    </row>
    <row r="54488" spans="1:4" x14ac:dyDescent="0.25">
      <c r="A54488">
        <v>166777</v>
      </c>
      <c r="B54488" s="2">
        <v>44359.782954692557</v>
      </c>
      <c r="C54488">
        <v>225444</v>
      </c>
      <c r="D54488">
        <v>343491</v>
      </c>
    </row>
    <row r="54489" spans="1:4" x14ac:dyDescent="0.25">
      <c r="A54489">
        <v>166782</v>
      </c>
      <c r="B54489" s="2">
        <v>44359.783763754051</v>
      </c>
      <c r="C54489">
        <v>286692</v>
      </c>
      <c r="D54489">
        <v>155428</v>
      </c>
    </row>
    <row r="54490" spans="1:4" x14ac:dyDescent="0.25">
      <c r="A54490">
        <v>166784</v>
      </c>
      <c r="B54490" s="2">
        <v>44359.784572815537</v>
      </c>
      <c r="C54490">
        <v>288082</v>
      </c>
      <c r="D54490">
        <v>343712</v>
      </c>
    </row>
    <row r="54491" spans="1:4" x14ac:dyDescent="0.25">
      <c r="A54491">
        <v>166785</v>
      </c>
      <c r="B54491" s="2">
        <v>44359.784661397134</v>
      </c>
      <c r="C54491">
        <v>202250</v>
      </c>
      <c r="D54491">
        <v>237461</v>
      </c>
    </row>
    <row r="54492" spans="1:4" x14ac:dyDescent="0.25">
      <c r="A54492">
        <v>166788</v>
      </c>
      <c r="B54492" s="2">
        <v>44359.784722434153</v>
      </c>
      <c r="C54492">
        <v>320963</v>
      </c>
      <c r="D54492">
        <v>242428</v>
      </c>
    </row>
    <row r="54493" spans="1:4" x14ac:dyDescent="0.25">
      <c r="A54493">
        <v>166793</v>
      </c>
      <c r="B54493" s="2">
        <v>44359.7848750267</v>
      </c>
      <c r="C54493">
        <v>255229</v>
      </c>
      <c r="D54493">
        <v>471409</v>
      </c>
    </row>
    <row r="54494" spans="1:4" x14ac:dyDescent="0.25">
      <c r="A54494">
        <v>166795</v>
      </c>
      <c r="B54494" s="2">
        <v>44359.78497734628</v>
      </c>
      <c r="C54494">
        <v>85999</v>
      </c>
      <c r="D54494">
        <v>217497</v>
      </c>
    </row>
    <row r="54495" spans="1:4" x14ac:dyDescent="0.25">
      <c r="A54495">
        <v>166799</v>
      </c>
      <c r="B54495" s="2">
        <v>44359.78497734628</v>
      </c>
      <c r="C54495">
        <v>271527</v>
      </c>
      <c r="D54495">
        <v>184941</v>
      </c>
    </row>
    <row r="54496" spans="1:4" x14ac:dyDescent="0.25">
      <c r="A54496">
        <v>166800</v>
      </c>
      <c r="B54496" s="2">
        <v>44359.785454878387</v>
      </c>
      <c r="C54496">
        <v>114584</v>
      </c>
      <c r="D54496">
        <v>273920</v>
      </c>
    </row>
    <row r="54497" spans="1:4" x14ac:dyDescent="0.25">
      <c r="A54497">
        <v>166805</v>
      </c>
      <c r="B54497" s="2">
        <v>44359.785786407767</v>
      </c>
      <c r="C54497">
        <v>69262</v>
      </c>
      <c r="D54497">
        <v>158978</v>
      </c>
    </row>
    <row r="54498" spans="1:4" x14ac:dyDescent="0.25">
      <c r="A54498">
        <v>166810</v>
      </c>
      <c r="B54498" s="2">
        <v>44359.78619093851</v>
      </c>
      <c r="C54498">
        <v>24196</v>
      </c>
      <c r="D54498">
        <v>331056</v>
      </c>
    </row>
    <row r="54499" spans="1:4" x14ac:dyDescent="0.25">
      <c r="A54499">
        <v>166814</v>
      </c>
      <c r="B54499" s="2">
        <v>44359.78619093851</v>
      </c>
      <c r="C54499">
        <v>301715</v>
      </c>
      <c r="D54499">
        <v>457139</v>
      </c>
    </row>
    <row r="54500" spans="1:4" x14ac:dyDescent="0.25">
      <c r="A54500">
        <v>166815</v>
      </c>
      <c r="B54500" s="2">
        <v>44359.78619093851</v>
      </c>
      <c r="C54500">
        <v>326208</v>
      </c>
      <c r="D54500">
        <v>88863</v>
      </c>
    </row>
    <row r="54501" spans="1:4" x14ac:dyDescent="0.25">
      <c r="A54501">
        <v>166818</v>
      </c>
      <c r="B54501" s="2">
        <v>44359.787000000004</v>
      </c>
      <c r="C54501">
        <v>216493</v>
      </c>
      <c r="D54501">
        <v>347008</v>
      </c>
    </row>
    <row r="54502" spans="1:4" x14ac:dyDescent="0.25">
      <c r="A54502">
        <v>166821</v>
      </c>
      <c r="B54502" s="2">
        <v>44359.787000000004</v>
      </c>
      <c r="C54502">
        <v>312505</v>
      </c>
      <c r="D54502">
        <v>325630</v>
      </c>
    </row>
    <row r="54503" spans="1:4" x14ac:dyDescent="0.25">
      <c r="A54503">
        <v>166822</v>
      </c>
      <c r="B54503" s="2">
        <v>44359.787404530747</v>
      </c>
      <c r="C54503">
        <v>90629</v>
      </c>
      <c r="D54503">
        <v>351192</v>
      </c>
    </row>
    <row r="54504" spans="1:4" x14ac:dyDescent="0.25">
      <c r="A54504">
        <v>166827</v>
      </c>
      <c r="B54504" s="2">
        <v>44359.78780906149</v>
      </c>
      <c r="C54504">
        <v>177253</v>
      </c>
      <c r="D54504">
        <v>21760</v>
      </c>
    </row>
    <row r="54505" spans="1:4" x14ac:dyDescent="0.25">
      <c r="A54505">
        <v>166828</v>
      </c>
      <c r="B54505" s="2">
        <v>44359.788618122977</v>
      </c>
      <c r="C54505">
        <v>72556</v>
      </c>
      <c r="D54505">
        <v>182841</v>
      </c>
    </row>
    <row r="54506" spans="1:4" x14ac:dyDescent="0.25">
      <c r="A54506">
        <v>166830</v>
      </c>
      <c r="B54506" s="2">
        <v>44359.789788506729</v>
      </c>
      <c r="C54506">
        <v>247332</v>
      </c>
      <c r="D54506">
        <v>227775</v>
      </c>
    </row>
    <row r="54507" spans="1:4" x14ac:dyDescent="0.25">
      <c r="A54507">
        <v>166832</v>
      </c>
      <c r="B54507" s="2">
        <v>44359.789831715214</v>
      </c>
      <c r="C54507">
        <v>88843</v>
      </c>
      <c r="D54507">
        <v>193263</v>
      </c>
    </row>
    <row r="54508" spans="1:4" x14ac:dyDescent="0.25">
      <c r="A54508">
        <v>166834</v>
      </c>
      <c r="B54508" s="2">
        <v>44359.790236245957</v>
      </c>
      <c r="C54508">
        <v>19883</v>
      </c>
      <c r="D54508">
        <v>283642</v>
      </c>
    </row>
    <row r="54509" spans="1:4" x14ac:dyDescent="0.25">
      <c r="A54509">
        <v>166838</v>
      </c>
      <c r="B54509" s="2">
        <v>44359.790640776693</v>
      </c>
      <c r="C54509">
        <v>7857</v>
      </c>
      <c r="D54509">
        <v>347393</v>
      </c>
    </row>
    <row r="54510" spans="1:4" x14ac:dyDescent="0.25">
      <c r="A54510">
        <v>166840</v>
      </c>
      <c r="B54510" s="2">
        <v>44359.791449838187</v>
      </c>
      <c r="C54510">
        <v>5633</v>
      </c>
      <c r="D54510">
        <v>278351</v>
      </c>
    </row>
    <row r="54511" spans="1:4" x14ac:dyDescent="0.25">
      <c r="A54511">
        <v>166843</v>
      </c>
      <c r="B54511" s="2">
        <v>44359.791449838187</v>
      </c>
      <c r="C54511">
        <v>111843</v>
      </c>
      <c r="D54511">
        <v>4199</v>
      </c>
    </row>
    <row r="54512" spans="1:4" x14ac:dyDescent="0.25">
      <c r="A54512">
        <v>166844</v>
      </c>
      <c r="B54512" s="2">
        <v>44359.791449838187</v>
      </c>
      <c r="C54512">
        <v>342604</v>
      </c>
      <c r="D54512">
        <v>411922</v>
      </c>
    </row>
    <row r="54513" spans="1:4" x14ac:dyDescent="0.25">
      <c r="A54513">
        <v>166849</v>
      </c>
      <c r="B54513" s="2">
        <v>44359.791854368937</v>
      </c>
      <c r="C54513">
        <v>23007</v>
      </c>
      <c r="D54513">
        <v>397</v>
      </c>
    </row>
    <row r="54514" spans="1:4" x14ac:dyDescent="0.25">
      <c r="A54514">
        <v>166852</v>
      </c>
      <c r="B54514" s="2">
        <v>44359.791854368937</v>
      </c>
      <c r="C54514">
        <v>66631</v>
      </c>
      <c r="D54514">
        <v>250679</v>
      </c>
    </row>
    <row r="54515" spans="1:4" x14ac:dyDescent="0.25">
      <c r="A54515">
        <v>166855</v>
      </c>
      <c r="B54515" s="2">
        <v>44359.792258899673</v>
      </c>
      <c r="C54515">
        <v>16519</v>
      </c>
      <c r="D54515">
        <v>472712</v>
      </c>
    </row>
    <row r="54516" spans="1:4" x14ac:dyDescent="0.25">
      <c r="A54516">
        <v>166860</v>
      </c>
      <c r="B54516" s="2">
        <v>44359.792382580032</v>
      </c>
      <c r="C54516">
        <v>97950</v>
      </c>
      <c r="D54516">
        <v>324893</v>
      </c>
    </row>
    <row r="54517" spans="1:4" x14ac:dyDescent="0.25">
      <c r="A54517">
        <v>166861</v>
      </c>
      <c r="B54517" s="2">
        <v>44359.793067961167</v>
      </c>
      <c r="C54517">
        <v>315297</v>
      </c>
      <c r="D54517">
        <v>20822</v>
      </c>
    </row>
    <row r="54518" spans="1:4" x14ac:dyDescent="0.25">
      <c r="A54518">
        <v>166862</v>
      </c>
      <c r="B54518" s="2">
        <v>44359.793359172341</v>
      </c>
      <c r="C54518">
        <v>241000</v>
      </c>
      <c r="D54518">
        <v>330333</v>
      </c>
    </row>
    <row r="54519" spans="1:4" x14ac:dyDescent="0.25">
      <c r="A54519">
        <v>166867</v>
      </c>
      <c r="B54519" s="2">
        <v>44359.79345072787</v>
      </c>
      <c r="C54519">
        <v>129395</v>
      </c>
      <c r="D54519">
        <v>276687</v>
      </c>
    </row>
    <row r="54520" spans="1:4" x14ac:dyDescent="0.25">
      <c r="A54520">
        <v>166870</v>
      </c>
      <c r="B54520" s="2">
        <v>44359.793877022654</v>
      </c>
      <c r="C54520">
        <v>63130</v>
      </c>
      <c r="D54520">
        <v>143750</v>
      </c>
    </row>
    <row r="54521" spans="1:4" x14ac:dyDescent="0.25">
      <c r="A54521">
        <v>166871</v>
      </c>
      <c r="B54521" s="2">
        <v>44359.794281553397</v>
      </c>
      <c r="C54521">
        <v>264193</v>
      </c>
      <c r="D54521">
        <v>250679</v>
      </c>
    </row>
    <row r="54522" spans="1:4" x14ac:dyDescent="0.25">
      <c r="A54522">
        <v>166872</v>
      </c>
      <c r="B54522" s="2">
        <v>44359.795090614884</v>
      </c>
      <c r="C54522">
        <v>133031</v>
      </c>
      <c r="D54522">
        <v>58674</v>
      </c>
    </row>
    <row r="54523" spans="1:4" x14ac:dyDescent="0.25">
      <c r="A54523">
        <v>166876</v>
      </c>
      <c r="B54523" s="2">
        <v>44359.795090614891</v>
      </c>
      <c r="C54523">
        <v>43812</v>
      </c>
      <c r="D54523">
        <v>118549</v>
      </c>
    </row>
    <row r="54524" spans="1:4" x14ac:dyDescent="0.25">
      <c r="A54524">
        <v>166881</v>
      </c>
      <c r="B54524" s="2">
        <v>44359.795090614891</v>
      </c>
      <c r="C54524">
        <v>325727</v>
      </c>
      <c r="D54524">
        <v>435689</v>
      </c>
    </row>
    <row r="54525" spans="1:4" x14ac:dyDescent="0.25">
      <c r="A54525">
        <v>166886</v>
      </c>
      <c r="B54525" s="2">
        <v>44359.795495145627</v>
      </c>
      <c r="C54525">
        <v>265873</v>
      </c>
      <c r="D54525">
        <v>230507</v>
      </c>
    </row>
    <row r="54526" spans="1:4" x14ac:dyDescent="0.25">
      <c r="A54526">
        <v>166887</v>
      </c>
      <c r="B54526" s="2">
        <v>44359.795525986512</v>
      </c>
      <c r="C54526">
        <v>94068</v>
      </c>
      <c r="D54526">
        <v>313780</v>
      </c>
    </row>
    <row r="54527" spans="1:4" x14ac:dyDescent="0.25">
      <c r="A54527">
        <v>166892</v>
      </c>
      <c r="B54527" s="2">
        <v>44359.796304207121</v>
      </c>
      <c r="C54527">
        <v>288864</v>
      </c>
      <c r="D54527">
        <v>98789</v>
      </c>
    </row>
    <row r="54528" spans="1:4" x14ac:dyDescent="0.25">
      <c r="A54528">
        <v>166896</v>
      </c>
      <c r="B54528" s="2">
        <v>44359.796304207121</v>
      </c>
      <c r="C54528">
        <v>307804</v>
      </c>
      <c r="D54528">
        <v>347393</v>
      </c>
    </row>
    <row r="54529" spans="1:4" x14ac:dyDescent="0.25">
      <c r="A54529">
        <v>166901</v>
      </c>
      <c r="B54529" s="2">
        <v>44359.796708737864</v>
      </c>
      <c r="C54529">
        <v>2317</v>
      </c>
      <c r="D54529">
        <v>81226</v>
      </c>
    </row>
    <row r="54530" spans="1:4" x14ac:dyDescent="0.25">
      <c r="A54530">
        <v>166904</v>
      </c>
      <c r="B54530" s="2">
        <v>44359.796708737864</v>
      </c>
      <c r="C54530">
        <v>63258</v>
      </c>
      <c r="D54530">
        <v>119655</v>
      </c>
    </row>
    <row r="54531" spans="1:4" x14ac:dyDescent="0.25">
      <c r="A54531">
        <v>166909</v>
      </c>
      <c r="B54531" s="2">
        <v>44359.796708737864</v>
      </c>
      <c r="C54531">
        <v>147100</v>
      </c>
      <c r="D54531">
        <v>229106</v>
      </c>
    </row>
    <row r="54532" spans="1:4" x14ac:dyDescent="0.25">
      <c r="A54532">
        <v>166911</v>
      </c>
      <c r="B54532" s="2">
        <v>44359.797113268607</v>
      </c>
      <c r="C54532">
        <v>203104</v>
      </c>
      <c r="D54532">
        <v>411922</v>
      </c>
    </row>
    <row r="54533" spans="1:4" x14ac:dyDescent="0.25">
      <c r="A54533">
        <v>166913</v>
      </c>
      <c r="B54533" s="2">
        <v>44359.797666666665</v>
      </c>
      <c r="C54533">
        <v>128539</v>
      </c>
      <c r="D54533">
        <v>405774</v>
      </c>
    </row>
    <row r="54534" spans="1:4" x14ac:dyDescent="0.25">
      <c r="A54534">
        <v>166916</v>
      </c>
      <c r="B54534" s="2">
        <v>44359.798326860844</v>
      </c>
      <c r="C54534">
        <v>259278</v>
      </c>
      <c r="D54534">
        <v>439981</v>
      </c>
    </row>
    <row r="54535" spans="1:4" x14ac:dyDescent="0.25">
      <c r="A54535">
        <v>166921</v>
      </c>
      <c r="B54535" s="2">
        <v>44359.798326860844</v>
      </c>
      <c r="C54535">
        <v>266372</v>
      </c>
      <c r="D54535">
        <v>439981</v>
      </c>
    </row>
    <row r="54536" spans="1:4" x14ac:dyDescent="0.25">
      <c r="A54536">
        <v>166924</v>
      </c>
      <c r="B54536" s="2">
        <v>44359.798326860844</v>
      </c>
      <c r="C54536">
        <v>300717</v>
      </c>
      <c r="D54536">
        <v>250679</v>
      </c>
    </row>
    <row r="54537" spans="1:4" x14ac:dyDescent="0.25">
      <c r="A54537">
        <v>166928</v>
      </c>
      <c r="B54537" s="2">
        <v>44359.798326860844</v>
      </c>
      <c r="C54537">
        <v>338889</v>
      </c>
      <c r="D54537">
        <v>471403</v>
      </c>
    </row>
    <row r="54538" spans="1:4" x14ac:dyDescent="0.25">
      <c r="A54538">
        <v>166929</v>
      </c>
      <c r="B54538" s="2">
        <v>44359.798333333332</v>
      </c>
      <c r="C54538">
        <v>90528</v>
      </c>
      <c r="D54538">
        <v>448450</v>
      </c>
    </row>
    <row r="54539" spans="1:4" x14ac:dyDescent="0.25">
      <c r="A54539">
        <v>166934</v>
      </c>
      <c r="B54539" s="2">
        <v>44359.799135922331</v>
      </c>
      <c r="C54539">
        <v>195341</v>
      </c>
      <c r="D54539">
        <v>313862</v>
      </c>
    </row>
    <row r="54540" spans="1:4" x14ac:dyDescent="0.25">
      <c r="A54540">
        <v>166936</v>
      </c>
      <c r="B54540" s="2">
        <v>44359.799249244665</v>
      </c>
      <c r="C54540">
        <v>280302</v>
      </c>
      <c r="D54540">
        <v>304128</v>
      </c>
    </row>
    <row r="54541" spans="1:4" x14ac:dyDescent="0.25">
      <c r="A54541">
        <v>166941</v>
      </c>
      <c r="B54541" s="2">
        <v>44359.799944983824</v>
      </c>
      <c r="C54541">
        <v>330345</v>
      </c>
      <c r="D54541">
        <v>341333</v>
      </c>
    </row>
    <row r="54542" spans="1:4" x14ac:dyDescent="0.25">
      <c r="A54542">
        <v>166946</v>
      </c>
      <c r="B54542" s="2">
        <v>44359.801158576054</v>
      </c>
      <c r="C54542">
        <v>263287</v>
      </c>
      <c r="D54542">
        <v>189009</v>
      </c>
    </row>
    <row r="54543" spans="1:4" x14ac:dyDescent="0.25">
      <c r="A54543">
        <v>166948</v>
      </c>
      <c r="B54543" s="2">
        <v>44359.801563106797</v>
      </c>
      <c r="C54543">
        <v>263538</v>
      </c>
      <c r="D54543">
        <v>54917</v>
      </c>
    </row>
    <row r="54544" spans="1:4" x14ac:dyDescent="0.25">
      <c r="A54544">
        <v>166951</v>
      </c>
      <c r="B54544" s="2">
        <v>44359.801967637541</v>
      </c>
      <c r="C54544">
        <v>93929</v>
      </c>
      <c r="D54544">
        <v>396575</v>
      </c>
    </row>
    <row r="54545" spans="1:4" x14ac:dyDescent="0.25">
      <c r="A54545">
        <v>166955</v>
      </c>
      <c r="B54545" s="2">
        <v>44359.802776699027</v>
      </c>
      <c r="C54545">
        <v>66016</v>
      </c>
      <c r="D54545">
        <v>249059</v>
      </c>
    </row>
    <row r="54546" spans="1:4" x14ac:dyDescent="0.25">
      <c r="A54546">
        <v>166959</v>
      </c>
      <c r="B54546" s="2">
        <v>44359.802776699027</v>
      </c>
      <c r="C54546">
        <v>210846</v>
      </c>
      <c r="D54546">
        <v>9427</v>
      </c>
    </row>
    <row r="54547" spans="1:4" x14ac:dyDescent="0.25">
      <c r="A54547">
        <v>166960</v>
      </c>
      <c r="B54547" s="2">
        <v>44359.802972502825</v>
      </c>
      <c r="C54547">
        <v>244769</v>
      </c>
      <c r="D54547">
        <v>411922</v>
      </c>
    </row>
    <row r="54548" spans="1:4" x14ac:dyDescent="0.25">
      <c r="A54548">
        <v>166965</v>
      </c>
      <c r="B54548" s="2">
        <v>44359.803181229778</v>
      </c>
      <c r="C54548">
        <v>125583</v>
      </c>
      <c r="D54548">
        <v>347393</v>
      </c>
    </row>
    <row r="54549" spans="1:4" x14ac:dyDescent="0.25">
      <c r="A54549">
        <v>166970</v>
      </c>
      <c r="B54549" s="2">
        <v>44359.803181229778</v>
      </c>
      <c r="C54549">
        <v>268847</v>
      </c>
      <c r="D54549">
        <v>31749</v>
      </c>
    </row>
    <row r="54550" spans="1:4" x14ac:dyDescent="0.25">
      <c r="A54550">
        <v>166971</v>
      </c>
      <c r="B54550" s="2">
        <v>44359.804394822007</v>
      </c>
      <c r="C54550">
        <v>222870</v>
      </c>
      <c r="D54550">
        <v>118549</v>
      </c>
    </row>
    <row r="54551" spans="1:4" x14ac:dyDescent="0.25">
      <c r="A54551">
        <v>166974</v>
      </c>
      <c r="B54551" s="2">
        <v>44359.804799352751</v>
      </c>
      <c r="C54551">
        <v>119898</v>
      </c>
      <c r="D54551">
        <v>227775</v>
      </c>
    </row>
    <row r="54552" spans="1:4" x14ac:dyDescent="0.25">
      <c r="A54552">
        <v>166975</v>
      </c>
      <c r="B54552" s="2">
        <v>44359.804799352751</v>
      </c>
      <c r="C54552">
        <v>327021</v>
      </c>
      <c r="D54552">
        <v>230507</v>
      </c>
    </row>
    <row r="54553" spans="1:4" x14ac:dyDescent="0.25">
      <c r="A54553">
        <v>166980</v>
      </c>
      <c r="B54553" s="2">
        <v>44359.805203883494</v>
      </c>
      <c r="C54553">
        <v>63927</v>
      </c>
      <c r="D54553">
        <v>37644</v>
      </c>
    </row>
    <row r="54554" spans="1:4" x14ac:dyDescent="0.25">
      <c r="A54554">
        <v>166983</v>
      </c>
      <c r="B54554" s="2">
        <v>44359.806417475731</v>
      </c>
      <c r="C54554">
        <v>239381</v>
      </c>
      <c r="D54554">
        <v>455346</v>
      </c>
    </row>
    <row r="54555" spans="1:4" x14ac:dyDescent="0.25">
      <c r="A54555">
        <v>166987</v>
      </c>
      <c r="B54555" s="2">
        <v>44359.807000000001</v>
      </c>
      <c r="C54555">
        <v>237122</v>
      </c>
      <c r="D54555">
        <v>112334</v>
      </c>
    </row>
    <row r="54556" spans="1:4" x14ac:dyDescent="0.25">
      <c r="A54556">
        <v>166990</v>
      </c>
      <c r="B54556" s="2">
        <v>44359.807226537218</v>
      </c>
      <c r="C54556">
        <v>263163</v>
      </c>
      <c r="D54556">
        <v>347008</v>
      </c>
    </row>
    <row r="54557" spans="1:4" x14ac:dyDescent="0.25">
      <c r="A54557">
        <v>166995</v>
      </c>
      <c r="B54557" s="2">
        <v>44359.807631067961</v>
      </c>
      <c r="C54557">
        <v>53533</v>
      </c>
      <c r="D54557">
        <v>411922</v>
      </c>
    </row>
    <row r="54558" spans="1:4" x14ac:dyDescent="0.25">
      <c r="A54558">
        <v>166998</v>
      </c>
      <c r="B54558" s="2">
        <v>44359.808035598704</v>
      </c>
      <c r="C54558">
        <v>213300</v>
      </c>
      <c r="D54558">
        <v>40694</v>
      </c>
    </row>
    <row r="54559" spans="1:4" x14ac:dyDescent="0.25">
      <c r="A54559">
        <v>167001</v>
      </c>
      <c r="B54559" s="2">
        <v>44359.808099612412</v>
      </c>
      <c r="C54559">
        <v>241822</v>
      </c>
      <c r="D54559">
        <v>231092</v>
      </c>
    </row>
    <row r="54560" spans="1:4" x14ac:dyDescent="0.25">
      <c r="A54560">
        <v>167003</v>
      </c>
      <c r="B54560" s="2">
        <v>44359.808440129447</v>
      </c>
      <c r="C54560">
        <v>211073</v>
      </c>
      <c r="D54560">
        <v>250679</v>
      </c>
    </row>
    <row r="54561" spans="1:4" x14ac:dyDescent="0.25">
      <c r="A54561">
        <v>167005</v>
      </c>
      <c r="B54561" s="2">
        <v>44359.808440129447</v>
      </c>
      <c r="C54561">
        <v>215626</v>
      </c>
      <c r="D54561">
        <v>411922</v>
      </c>
    </row>
    <row r="54562" spans="1:4" x14ac:dyDescent="0.25">
      <c r="A54562">
        <v>167010</v>
      </c>
      <c r="B54562" s="2">
        <v>44359.808844660198</v>
      </c>
      <c r="C54562">
        <v>344132</v>
      </c>
      <c r="D54562">
        <v>312857</v>
      </c>
    </row>
    <row r="54563" spans="1:4" x14ac:dyDescent="0.25">
      <c r="A54563">
        <v>167014</v>
      </c>
      <c r="B54563" s="2">
        <v>44359.809249190941</v>
      </c>
      <c r="C54563">
        <v>226387</v>
      </c>
      <c r="D54563">
        <v>261473</v>
      </c>
    </row>
    <row r="54564" spans="1:4" x14ac:dyDescent="0.25">
      <c r="A54564">
        <v>167016</v>
      </c>
      <c r="B54564" s="2">
        <v>44359.809653721677</v>
      </c>
      <c r="C54564">
        <v>144861</v>
      </c>
      <c r="D54564">
        <v>440811</v>
      </c>
    </row>
    <row r="54565" spans="1:4" x14ac:dyDescent="0.25">
      <c r="A54565">
        <v>167020</v>
      </c>
      <c r="B54565" s="2">
        <v>44359.809653721684</v>
      </c>
      <c r="C54565">
        <v>83363</v>
      </c>
      <c r="D54565">
        <v>397</v>
      </c>
    </row>
    <row r="54566" spans="1:4" x14ac:dyDescent="0.25">
      <c r="A54566">
        <v>167021</v>
      </c>
      <c r="B54566" s="2">
        <v>44359.809653721684</v>
      </c>
      <c r="C54566">
        <v>319207</v>
      </c>
      <c r="D54566">
        <v>183290</v>
      </c>
    </row>
    <row r="54567" spans="1:4" x14ac:dyDescent="0.25">
      <c r="A54567">
        <v>167022</v>
      </c>
      <c r="B54567" s="2">
        <v>44359.809653721684</v>
      </c>
      <c r="C54567">
        <v>325611</v>
      </c>
      <c r="D54567">
        <v>294433</v>
      </c>
    </row>
    <row r="54568" spans="1:4" x14ac:dyDescent="0.25">
      <c r="A54568">
        <v>167025</v>
      </c>
      <c r="B54568" s="2">
        <v>44359.811271844665</v>
      </c>
      <c r="C54568">
        <v>173167</v>
      </c>
      <c r="D54568">
        <v>230507</v>
      </c>
    </row>
    <row r="54569" spans="1:4" x14ac:dyDescent="0.25">
      <c r="A54569">
        <v>167026</v>
      </c>
      <c r="B54569" s="2">
        <v>44359.811271844665</v>
      </c>
      <c r="C54569">
        <v>307487</v>
      </c>
      <c r="D54569">
        <v>241927</v>
      </c>
    </row>
    <row r="54570" spans="1:4" x14ac:dyDescent="0.25">
      <c r="A54570">
        <v>167029</v>
      </c>
      <c r="B54570" s="2">
        <v>44359.811676375401</v>
      </c>
      <c r="C54570">
        <v>342126</v>
      </c>
      <c r="D54570">
        <v>411922</v>
      </c>
    </row>
    <row r="54571" spans="1:4" x14ac:dyDescent="0.25">
      <c r="A54571">
        <v>167033</v>
      </c>
      <c r="B54571" s="2">
        <v>44359.812889967638</v>
      </c>
      <c r="C54571">
        <v>273594</v>
      </c>
      <c r="D54571">
        <v>176684</v>
      </c>
    </row>
    <row r="54572" spans="1:4" x14ac:dyDescent="0.25">
      <c r="A54572">
        <v>167035</v>
      </c>
      <c r="B54572" s="2">
        <v>44359.812889967638</v>
      </c>
      <c r="C54572">
        <v>347210</v>
      </c>
      <c r="D54572">
        <v>347008</v>
      </c>
    </row>
    <row r="54573" spans="1:4" x14ac:dyDescent="0.25">
      <c r="A54573">
        <v>167038</v>
      </c>
      <c r="B54573" s="2">
        <v>44359.813531907101</v>
      </c>
      <c r="C54573">
        <v>334469</v>
      </c>
      <c r="D54573">
        <v>401945</v>
      </c>
    </row>
    <row r="54574" spans="1:4" x14ac:dyDescent="0.25">
      <c r="A54574">
        <v>167043</v>
      </c>
      <c r="B54574" s="2">
        <v>44359.813699029124</v>
      </c>
      <c r="C54574">
        <v>209594</v>
      </c>
      <c r="D54574">
        <v>250679</v>
      </c>
    </row>
    <row r="54575" spans="1:4" x14ac:dyDescent="0.25">
      <c r="A54575">
        <v>167045</v>
      </c>
      <c r="B54575" s="2">
        <v>44359.813806573686</v>
      </c>
      <c r="C54575">
        <v>35099</v>
      </c>
      <c r="D54575">
        <v>192331</v>
      </c>
    </row>
    <row r="54576" spans="1:4" x14ac:dyDescent="0.25">
      <c r="A54576">
        <v>167049</v>
      </c>
      <c r="B54576" s="2">
        <v>44359.814508090618</v>
      </c>
      <c r="C54576">
        <v>33299</v>
      </c>
      <c r="D54576">
        <v>145779</v>
      </c>
    </row>
    <row r="54577" spans="1:4" x14ac:dyDescent="0.25">
      <c r="A54577">
        <v>167052</v>
      </c>
      <c r="B54577" s="2">
        <v>44359.814508090618</v>
      </c>
      <c r="C54577">
        <v>154494</v>
      </c>
      <c r="D54577">
        <v>102086</v>
      </c>
    </row>
    <row r="54578" spans="1:4" x14ac:dyDescent="0.25">
      <c r="A54578">
        <v>167056</v>
      </c>
      <c r="B54578" s="2">
        <v>44359.814508090618</v>
      </c>
      <c r="C54578">
        <v>208866</v>
      </c>
      <c r="D54578">
        <v>200351</v>
      </c>
    </row>
    <row r="54579" spans="1:4" x14ac:dyDescent="0.25">
      <c r="A54579">
        <v>167059</v>
      </c>
      <c r="B54579" s="2">
        <v>44359.816126213598</v>
      </c>
      <c r="C54579">
        <v>11971</v>
      </c>
      <c r="D54579">
        <v>42705</v>
      </c>
    </row>
    <row r="54580" spans="1:4" x14ac:dyDescent="0.25">
      <c r="A54580">
        <v>167062</v>
      </c>
      <c r="B54580" s="2">
        <v>44359.816530744334</v>
      </c>
      <c r="C54580">
        <v>90938</v>
      </c>
      <c r="D54580">
        <v>4199</v>
      </c>
    </row>
    <row r="54581" spans="1:4" x14ac:dyDescent="0.25">
      <c r="A54581">
        <v>167065</v>
      </c>
      <c r="B54581" s="2">
        <v>44359.816935275077</v>
      </c>
      <c r="C54581">
        <v>78241</v>
      </c>
      <c r="D54581">
        <v>472712</v>
      </c>
    </row>
    <row r="54582" spans="1:4" x14ac:dyDescent="0.25">
      <c r="A54582">
        <v>167067</v>
      </c>
      <c r="B54582" s="2">
        <v>44359.816935275077</v>
      </c>
      <c r="C54582">
        <v>258643</v>
      </c>
      <c r="D54582">
        <v>233494</v>
      </c>
    </row>
    <row r="54583" spans="1:4" x14ac:dyDescent="0.25">
      <c r="A54583">
        <v>167068</v>
      </c>
      <c r="B54583" s="2">
        <v>44359.816949980166</v>
      </c>
      <c r="C54583">
        <v>79952</v>
      </c>
      <c r="D54583">
        <v>160175</v>
      </c>
    </row>
    <row r="54584" spans="1:4" x14ac:dyDescent="0.25">
      <c r="A54584">
        <v>167069</v>
      </c>
      <c r="B54584" s="2">
        <v>44359.817072054204</v>
      </c>
      <c r="C54584">
        <v>43682</v>
      </c>
      <c r="D54584">
        <v>230507</v>
      </c>
    </row>
    <row r="54585" spans="1:4" x14ac:dyDescent="0.25">
      <c r="A54585">
        <v>167074</v>
      </c>
      <c r="B54585" s="2">
        <v>44359.817339805828</v>
      </c>
      <c r="C54585">
        <v>69595</v>
      </c>
      <c r="D54585">
        <v>5151</v>
      </c>
    </row>
    <row r="54586" spans="1:4" x14ac:dyDescent="0.25">
      <c r="A54586">
        <v>167077</v>
      </c>
      <c r="B54586" s="2">
        <v>44359.817346720789</v>
      </c>
      <c r="C54586">
        <v>32728</v>
      </c>
      <c r="D54586">
        <v>230507</v>
      </c>
    </row>
    <row r="54587" spans="1:4" x14ac:dyDescent="0.25">
      <c r="A54587">
        <v>167080</v>
      </c>
      <c r="B54587" s="2">
        <v>44359.817744336571</v>
      </c>
      <c r="C54587">
        <v>329799</v>
      </c>
      <c r="D54587">
        <v>53153</v>
      </c>
    </row>
    <row r="54588" spans="1:4" x14ac:dyDescent="0.25">
      <c r="A54588">
        <v>167084</v>
      </c>
      <c r="B54588" s="2">
        <v>44359.818262276072</v>
      </c>
      <c r="C54588">
        <v>176796</v>
      </c>
      <c r="D54588">
        <v>470762</v>
      </c>
    </row>
    <row r="54589" spans="1:4" x14ac:dyDescent="0.25">
      <c r="A54589">
        <v>167088</v>
      </c>
      <c r="B54589" s="2">
        <v>44359.819362459551</v>
      </c>
      <c r="C54589">
        <v>2456</v>
      </c>
      <c r="D54589">
        <v>224330</v>
      </c>
    </row>
    <row r="54590" spans="1:4" x14ac:dyDescent="0.25">
      <c r="A54590">
        <v>167092</v>
      </c>
      <c r="B54590" s="2">
        <v>44359.819727164526</v>
      </c>
      <c r="C54590">
        <v>31256</v>
      </c>
      <c r="D54590">
        <v>123413</v>
      </c>
    </row>
    <row r="54591" spans="1:4" x14ac:dyDescent="0.25">
      <c r="A54591">
        <v>167096</v>
      </c>
      <c r="B54591" s="2">
        <v>44359.819766990287</v>
      </c>
      <c r="C54591">
        <v>147855</v>
      </c>
      <c r="D54591">
        <v>42162</v>
      </c>
    </row>
    <row r="54592" spans="1:4" x14ac:dyDescent="0.25">
      <c r="A54592">
        <v>167101</v>
      </c>
      <c r="B54592" s="2">
        <v>44359.820171521038</v>
      </c>
      <c r="C54592">
        <v>318444</v>
      </c>
      <c r="D54592">
        <v>124786</v>
      </c>
    </row>
    <row r="54593" spans="1:4" x14ac:dyDescent="0.25">
      <c r="A54593">
        <v>167106</v>
      </c>
      <c r="B54593" s="2">
        <v>44359.820576051781</v>
      </c>
      <c r="C54593">
        <v>53385</v>
      </c>
      <c r="D54593">
        <v>148630</v>
      </c>
    </row>
    <row r="54594" spans="1:4" x14ac:dyDescent="0.25">
      <c r="A54594">
        <v>167111</v>
      </c>
      <c r="B54594" s="2">
        <v>44359.820980582524</v>
      </c>
      <c r="C54594">
        <v>153567</v>
      </c>
      <c r="D54594">
        <v>262011</v>
      </c>
    </row>
    <row r="54595" spans="1:4" x14ac:dyDescent="0.25">
      <c r="A54595">
        <v>167113</v>
      </c>
      <c r="B54595" s="2">
        <v>44359.820980582524</v>
      </c>
      <c r="C54595">
        <v>241567</v>
      </c>
      <c r="D54595">
        <v>4316</v>
      </c>
    </row>
    <row r="54596" spans="1:4" x14ac:dyDescent="0.25">
      <c r="A54596">
        <v>167118</v>
      </c>
      <c r="B54596" s="2">
        <v>44359.82116153447</v>
      </c>
      <c r="C54596">
        <v>149510</v>
      </c>
      <c r="D54596">
        <v>230507</v>
      </c>
    </row>
    <row r="54597" spans="1:4" x14ac:dyDescent="0.25">
      <c r="A54597">
        <v>167121</v>
      </c>
      <c r="B54597" s="2">
        <v>44359.821385113268</v>
      </c>
      <c r="C54597">
        <v>8735</v>
      </c>
      <c r="D54597">
        <v>118549</v>
      </c>
    </row>
    <row r="54598" spans="1:4" x14ac:dyDescent="0.25">
      <c r="A54598">
        <v>167124</v>
      </c>
      <c r="B54598" s="2">
        <v>44359.821789644011</v>
      </c>
      <c r="C54598">
        <v>254402</v>
      </c>
      <c r="D54598">
        <v>256829</v>
      </c>
    </row>
    <row r="54599" spans="1:4" x14ac:dyDescent="0.25">
      <c r="A54599">
        <v>167125</v>
      </c>
      <c r="B54599" s="2">
        <v>44359.822194174754</v>
      </c>
      <c r="C54599">
        <v>123684</v>
      </c>
      <c r="D54599">
        <v>168327</v>
      </c>
    </row>
    <row r="54600" spans="1:4" x14ac:dyDescent="0.25">
      <c r="A54600">
        <v>167127</v>
      </c>
      <c r="B54600" s="2">
        <v>44359.822598705505</v>
      </c>
      <c r="C54600">
        <v>230881</v>
      </c>
      <c r="D54600">
        <v>452568</v>
      </c>
    </row>
    <row r="54601" spans="1:4" x14ac:dyDescent="0.25">
      <c r="A54601">
        <v>167129</v>
      </c>
      <c r="B54601" s="2">
        <v>44359.822598705505</v>
      </c>
      <c r="C54601">
        <v>278066</v>
      </c>
      <c r="D54601">
        <v>230416</v>
      </c>
    </row>
    <row r="54602" spans="1:4" x14ac:dyDescent="0.25">
      <c r="A54602">
        <v>167130</v>
      </c>
      <c r="B54602" s="2">
        <v>44359.82280953398</v>
      </c>
      <c r="C54602">
        <v>7267</v>
      </c>
      <c r="D54602">
        <v>13448</v>
      </c>
    </row>
    <row r="54603" spans="1:4" x14ac:dyDescent="0.25">
      <c r="A54603">
        <v>167135</v>
      </c>
      <c r="B54603" s="2">
        <v>44359.823003236241</v>
      </c>
      <c r="C54603">
        <v>102014</v>
      </c>
      <c r="D54603">
        <v>153893</v>
      </c>
    </row>
    <row r="54604" spans="1:4" x14ac:dyDescent="0.25">
      <c r="A54604">
        <v>167137</v>
      </c>
      <c r="B54604" s="2">
        <v>44359.823003236248</v>
      </c>
      <c r="C54604">
        <v>312290</v>
      </c>
      <c r="D54604">
        <v>394819</v>
      </c>
    </row>
    <row r="54605" spans="1:4" x14ac:dyDescent="0.25">
      <c r="A54605">
        <v>167141</v>
      </c>
      <c r="B54605" s="2">
        <v>44359.824216828478</v>
      </c>
      <c r="C54605">
        <v>256226</v>
      </c>
      <c r="D54605">
        <v>411922</v>
      </c>
    </row>
    <row r="54606" spans="1:4" x14ac:dyDescent="0.25">
      <c r="A54606">
        <v>167144</v>
      </c>
      <c r="B54606" s="2">
        <v>44359.824621359221</v>
      </c>
      <c r="C54606">
        <v>263182</v>
      </c>
      <c r="D54606">
        <v>183565</v>
      </c>
    </row>
    <row r="54607" spans="1:4" x14ac:dyDescent="0.25">
      <c r="A54607">
        <v>167146</v>
      </c>
      <c r="B54607" s="2">
        <v>44359.825025889964</v>
      </c>
      <c r="C54607">
        <v>60589</v>
      </c>
      <c r="D54607">
        <v>242428</v>
      </c>
    </row>
    <row r="54608" spans="1:4" x14ac:dyDescent="0.25">
      <c r="A54608">
        <v>167148</v>
      </c>
      <c r="B54608" s="2">
        <v>44359.825312051762</v>
      </c>
      <c r="C54608">
        <v>44646</v>
      </c>
      <c r="D54608">
        <v>250679</v>
      </c>
    </row>
    <row r="54609" spans="1:4" x14ac:dyDescent="0.25">
      <c r="A54609">
        <v>167153</v>
      </c>
      <c r="B54609" s="2">
        <v>44359.825430420715</v>
      </c>
      <c r="C54609">
        <v>156540</v>
      </c>
      <c r="D54609">
        <v>263296</v>
      </c>
    </row>
    <row r="54610" spans="1:4" x14ac:dyDescent="0.25">
      <c r="A54610">
        <v>167154</v>
      </c>
      <c r="B54610" s="2">
        <v>44359.825708792385</v>
      </c>
      <c r="C54610">
        <v>249317</v>
      </c>
      <c r="D54610">
        <v>191893</v>
      </c>
    </row>
    <row r="54611" spans="1:4" x14ac:dyDescent="0.25">
      <c r="A54611">
        <v>167156</v>
      </c>
      <c r="B54611" s="2">
        <v>44359.825834951458</v>
      </c>
      <c r="C54611">
        <v>171732</v>
      </c>
      <c r="D54611">
        <v>250679</v>
      </c>
    </row>
    <row r="54612" spans="1:4" x14ac:dyDescent="0.25">
      <c r="A54612">
        <v>167159</v>
      </c>
      <c r="B54612" s="2">
        <v>44359.826746421706</v>
      </c>
      <c r="C54612">
        <v>131304</v>
      </c>
      <c r="D54612">
        <v>411922</v>
      </c>
    </row>
    <row r="54613" spans="1:4" x14ac:dyDescent="0.25">
      <c r="A54613">
        <v>167162</v>
      </c>
      <c r="B54613" s="2">
        <v>44359.827326273386</v>
      </c>
      <c r="C54613">
        <v>252949</v>
      </c>
      <c r="D54613">
        <v>258587</v>
      </c>
    </row>
    <row r="54614" spans="1:4" x14ac:dyDescent="0.25">
      <c r="A54614">
        <v>167165</v>
      </c>
      <c r="B54614" s="2">
        <v>44359.829004791405</v>
      </c>
      <c r="C54614">
        <v>226620</v>
      </c>
      <c r="D54614">
        <v>129210</v>
      </c>
    </row>
    <row r="54615" spans="1:4" x14ac:dyDescent="0.25">
      <c r="A54615">
        <v>167170</v>
      </c>
      <c r="B54615" s="2">
        <v>44359.829333333335</v>
      </c>
      <c r="C54615">
        <v>69769</v>
      </c>
      <c r="D54615">
        <v>242428</v>
      </c>
    </row>
    <row r="54616" spans="1:4" x14ac:dyDescent="0.25">
      <c r="A54616">
        <v>167172</v>
      </c>
      <c r="B54616" s="2">
        <v>44359.829880258898</v>
      </c>
      <c r="C54616">
        <v>53334</v>
      </c>
      <c r="D54616">
        <v>327633</v>
      </c>
    </row>
    <row r="54617" spans="1:4" x14ac:dyDescent="0.25">
      <c r="A54617">
        <v>167173</v>
      </c>
      <c r="B54617" s="2">
        <v>44359.830284789641</v>
      </c>
      <c r="C54617">
        <v>139363</v>
      </c>
      <c r="D54617">
        <v>5151</v>
      </c>
    </row>
    <row r="54618" spans="1:4" x14ac:dyDescent="0.25">
      <c r="A54618">
        <v>167174</v>
      </c>
      <c r="B54618" s="2">
        <v>44359.830689320392</v>
      </c>
      <c r="C54618">
        <v>329039</v>
      </c>
      <c r="D54618">
        <v>112334</v>
      </c>
    </row>
    <row r="54619" spans="1:4" x14ac:dyDescent="0.25">
      <c r="A54619">
        <v>167178</v>
      </c>
      <c r="B54619" s="2">
        <v>44359.830689320392</v>
      </c>
      <c r="C54619">
        <v>346320</v>
      </c>
      <c r="D54619">
        <v>258219</v>
      </c>
    </row>
    <row r="54620" spans="1:4" x14ac:dyDescent="0.25">
      <c r="A54620">
        <v>167181</v>
      </c>
      <c r="B54620" s="2">
        <v>44359.831093851128</v>
      </c>
      <c r="C54620">
        <v>269202</v>
      </c>
      <c r="D54620">
        <v>351192</v>
      </c>
    </row>
    <row r="54621" spans="1:4" x14ac:dyDescent="0.25">
      <c r="A54621">
        <v>167182</v>
      </c>
      <c r="B54621" s="2">
        <v>44359.831902912621</v>
      </c>
      <c r="C54621">
        <v>326337</v>
      </c>
      <c r="D54621">
        <v>411922</v>
      </c>
    </row>
    <row r="54622" spans="1:4" x14ac:dyDescent="0.25">
      <c r="A54622">
        <v>167184</v>
      </c>
      <c r="B54622" s="2">
        <v>44359.832307443365</v>
      </c>
      <c r="C54622">
        <v>54442</v>
      </c>
      <c r="D54622">
        <v>320264</v>
      </c>
    </row>
    <row r="54623" spans="1:4" x14ac:dyDescent="0.25">
      <c r="A54623">
        <v>167186</v>
      </c>
      <c r="B54623" s="2">
        <v>44359.832307443365</v>
      </c>
      <c r="C54623">
        <v>92599</v>
      </c>
      <c r="D54623">
        <v>316827</v>
      </c>
    </row>
    <row r="54624" spans="1:4" x14ac:dyDescent="0.25">
      <c r="A54624">
        <v>167188</v>
      </c>
      <c r="B54624" s="2">
        <v>44359.832307443365</v>
      </c>
      <c r="C54624">
        <v>95869</v>
      </c>
      <c r="D54624">
        <v>100603</v>
      </c>
    </row>
    <row r="54625" spans="1:4" x14ac:dyDescent="0.25">
      <c r="A54625">
        <v>167191</v>
      </c>
      <c r="B54625" s="2">
        <v>44359.832307443365</v>
      </c>
      <c r="C54625">
        <v>123144</v>
      </c>
      <c r="D54625">
        <v>230507</v>
      </c>
    </row>
    <row r="54626" spans="1:4" x14ac:dyDescent="0.25">
      <c r="A54626">
        <v>167192</v>
      </c>
      <c r="B54626" s="2">
        <v>44359.832307443365</v>
      </c>
      <c r="C54626">
        <v>161436</v>
      </c>
      <c r="D54626">
        <v>262099</v>
      </c>
    </row>
    <row r="54627" spans="1:4" x14ac:dyDescent="0.25">
      <c r="A54627">
        <v>167197</v>
      </c>
      <c r="B54627" s="2">
        <v>44359.832307443365</v>
      </c>
      <c r="C54627">
        <v>256106</v>
      </c>
      <c r="D54627">
        <v>392434</v>
      </c>
    </row>
    <row r="54628" spans="1:4" x14ac:dyDescent="0.25">
      <c r="A54628">
        <v>167202</v>
      </c>
      <c r="B54628" s="2">
        <v>44359.832575457018</v>
      </c>
      <c r="C54628">
        <v>72410</v>
      </c>
      <c r="D54628">
        <v>88863</v>
      </c>
    </row>
    <row r="54629" spans="1:4" x14ac:dyDescent="0.25">
      <c r="A54629">
        <v>167203</v>
      </c>
      <c r="B54629" s="2">
        <v>44359.832819605093</v>
      </c>
      <c r="C54629">
        <v>14401</v>
      </c>
      <c r="D54629">
        <v>173184</v>
      </c>
    </row>
    <row r="54630" spans="1:4" x14ac:dyDescent="0.25">
      <c r="A54630">
        <v>167205</v>
      </c>
      <c r="B54630" s="2">
        <v>44359.833521035602</v>
      </c>
      <c r="C54630">
        <v>284771</v>
      </c>
      <c r="D54630">
        <v>230507</v>
      </c>
    </row>
    <row r="54631" spans="1:4" x14ac:dyDescent="0.25">
      <c r="A54631">
        <v>167208</v>
      </c>
      <c r="B54631" s="2">
        <v>44359.833925566345</v>
      </c>
      <c r="C54631">
        <v>134665</v>
      </c>
      <c r="D54631">
        <v>51162</v>
      </c>
    </row>
    <row r="54632" spans="1:4" x14ac:dyDescent="0.25">
      <c r="A54632">
        <v>167211</v>
      </c>
      <c r="B54632" s="2">
        <v>44359.833925566345</v>
      </c>
      <c r="C54632">
        <v>210356</v>
      </c>
      <c r="D54632">
        <v>344328</v>
      </c>
    </row>
    <row r="54633" spans="1:4" x14ac:dyDescent="0.25">
      <c r="A54633">
        <v>167212</v>
      </c>
      <c r="B54633" s="2">
        <v>44359.834330097088</v>
      </c>
      <c r="C54633">
        <v>137367</v>
      </c>
      <c r="D54633">
        <v>241927</v>
      </c>
    </row>
    <row r="54634" spans="1:4" x14ac:dyDescent="0.25">
      <c r="A54634">
        <v>167216</v>
      </c>
      <c r="B54634" s="2">
        <v>44359.834864345226</v>
      </c>
      <c r="C54634">
        <v>224734</v>
      </c>
      <c r="D54634">
        <v>432277</v>
      </c>
    </row>
    <row r="54635" spans="1:4" x14ac:dyDescent="0.25">
      <c r="A54635">
        <v>167219</v>
      </c>
      <c r="B54635" s="2">
        <v>44359.835139011811</v>
      </c>
      <c r="C54635">
        <v>238356</v>
      </c>
      <c r="D54635">
        <v>227775</v>
      </c>
    </row>
    <row r="54636" spans="1:4" x14ac:dyDescent="0.25">
      <c r="A54636">
        <v>167222</v>
      </c>
      <c r="B54636" s="2">
        <v>44359.836757281555</v>
      </c>
      <c r="C54636">
        <v>144836</v>
      </c>
      <c r="D54636">
        <v>230507</v>
      </c>
    </row>
    <row r="54637" spans="1:4" x14ac:dyDescent="0.25">
      <c r="A54637">
        <v>167226</v>
      </c>
      <c r="B54637" s="2">
        <v>44359.836757281555</v>
      </c>
      <c r="C54637">
        <v>204845</v>
      </c>
      <c r="D54637">
        <v>473327</v>
      </c>
    </row>
    <row r="54638" spans="1:4" x14ac:dyDescent="0.25">
      <c r="A54638">
        <v>167230</v>
      </c>
      <c r="B54638" s="2">
        <v>44359.838375404528</v>
      </c>
      <c r="C54638">
        <v>118036</v>
      </c>
      <c r="D54638">
        <v>149755</v>
      </c>
    </row>
    <row r="54639" spans="1:4" x14ac:dyDescent="0.25">
      <c r="A54639">
        <v>167235</v>
      </c>
      <c r="B54639" s="2">
        <v>44359.838779935279</v>
      </c>
      <c r="C54639">
        <v>42764</v>
      </c>
      <c r="D54639">
        <v>449379</v>
      </c>
    </row>
    <row r="54640" spans="1:4" x14ac:dyDescent="0.25">
      <c r="A54640">
        <v>167240</v>
      </c>
      <c r="B54640" s="2">
        <v>44359.838779935279</v>
      </c>
      <c r="C54640">
        <v>182055</v>
      </c>
      <c r="D54640">
        <v>146115</v>
      </c>
    </row>
    <row r="54641" spans="1:4" x14ac:dyDescent="0.25">
      <c r="A54641">
        <v>167241</v>
      </c>
      <c r="B54641" s="2">
        <v>44359.839184466015</v>
      </c>
      <c r="C54641">
        <v>7679</v>
      </c>
      <c r="D54641">
        <v>37644</v>
      </c>
    </row>
    <row r="54642" spans="1:4" x14ac:dyDescent="0.25">
      <c r="A54642">
        <v>167243</v>
      </c>
      <c r="B54642" s="2">
        <v>44359.839184466015</v>
      </c>
      <c r="C54642">
        <v>210104</v>
      </c>
      <c r="D54642">
        <v>160701</v>
      </c>
    </row>
    <row r="54643" spans="1:4" x14ac:dyDescent="0.25">
      <c r="A54643">
        <v>167245</v>
      </c>
      <c r="B54643" s="2">
        <v>44359.839588996758</v>
      </c>
      <c r="C54643">
        <v>334753</v>
      </c>
      <c r="D54643">
        <v>351192</v>
      </c>
    </row>
    <row r="54644" spans="1:4" x14ac:dyDescent="0.25">
      <c r="A54644">
        <v>167246</v>
      </c>
      <c r="B54644" s="2">
        <v>44359.839588996765</v>
      </c>
      <c r="C54644">
        <v>64109</v>
      </c>
      <c r="D54644">
        <v>351192</v>
      </c>
    </row>
    <row r="54645" spans="1:4" x14ac:dyDescent="0.25">
      <c r="A54645">
        <v>167251</v>
      </c>
      <c r="B54645" s="2">
        <v>44359.839588996765</v>
      </c>
      <c r="C54645">
        <v>315123</v>
      </c>
      <c r="D54645">
        <v>191893</v>
      </c>
    </row>
    <row r="54646" spans="1:4" x14ac:dyDescent="0.25">
      <c r="A54646">
        <v>167253</v>
      </c>
      <c r="B54646" s="2">
        <v>44359.839993527508</v>
      </c>
      <c r="C54646">
        <v>210634</v>
      </c>
      <c r="D54646">
        <v>327472</v>
      </c>
    </row>
    <row r="54647" spans="1:4" x14ac:dyDescent="0.25">
      <c r="A54647">
        <v>167254</v>
      </c>
      <c r="B54647" s="2">
        <v>44359.839999999997</v>
      </c>
      <c r="C54647">
        <v>19689</v>
      </c>
      <c r="D54647">
        <v>351192</v>
      </c>
    </row>
    <row r="54648" spans="1:4" x14ac:dyDescent="0.25">
      <c r="A54648">
        <v>167257</v>
      </c>
      <c r="B54648" s="2">
        <v>44359.840398058252</v>
      </c>
      <c r="C54648">
        <v>149660</v>
      </c>
      <c r="D54648">
        <v>118549</v>
      </c>
    </row>
    <row r="54649" spans="1:4" x14ac:dyDescent="0.25">
      <c r="A54649">
        <v>167261</v>
      </c>
      <c r="B54649" s="2">
        <v>44359.840398058252</v>
      </c>
      <c r="C54649">
        <v>244549</v>
      </c>
      <c r="D54649">
        <v>204725</v>
      </c>
    </row>
    <row r="54650" spans="1:4" x14ac:dyDescent="0.25">
      <c r="A54650">
        <v>167265</v>
      </c>
      <c r="B54650" s="2">
        <v>44359.841944639425</v>
      </c>
      <c r="C54650">
        <v>40109</v>
      </c>
      <c r="D54650">
        <v>411922</v>
      </c>
    </row>
    <row r="54651" spans="1:4" x14ac:dyDescent="0.25">
      <c r="A54651">
        <v>167268</v>
      </c>
      <c r="B54651" s="2">
        <v>44359.842016181232</v>
      </c>
      <c r="C54651">
        <v>67536</v>
      </c>
      <c r="D54651">
        <v>182676</v>
      </c>
    </row>
    <row r="54652" spans="1:4" x14ac:dyDescent="0.25">
      <c r="A54652">
        <v>167269</v>
      </c>
      <c r="B54652" s="2">
        <v>44359.842127750482</v>
      </c>
      <c r="C54652">
        <v>283148</v>
      </c>
      <c r="D54652">
        <v>413764</v>
      </c>
    </row>
    <row r="54653" spans="1:4" x14ac:dyDescent="0.25">
      <c r="A54653">
        <v>167270</v>
      </c>
      <c r="B54653" s="2">
        <v>44359.842420711975</v>
      </c>
      <c r="C54653">
        <v>80188</v>
      </c>
      <c r="D54653">
        <v>228405</v>
      </c>
    </row>
    <row r="54654" spans="1:4" x14ac:dyDescent="0.25">
      <c r="A54654">
        <v>167271</v>
      </c>
      <c r="B54654" s="2">
        <v>44359.842420711975</v>
      </c>
      <c r="C54654">
        <v>214501</v>
      </c>
      <c r="D54654">
        <v>308577</v>
      </c>
    </row>
    <row r="54655" spans="1:4" x14ac:dyDescent="0.25">
      <c r="A54655">
        <v>167276</v>
      </c>
      <c r="B54655" s="2">
        <v>44359.842768639181</v>
      </c>
      <c r="C54655">
        <v>52426</v>
      </c>
      <c r="D54655">
        <v>156555</v>
      </c>
    </row>
    <row r="54656" spans="1:4" x14ac:dyDescent="0.25">
      <c r="A54656">
        <v>167278</v>
      </c>
      <c r="B54656" s="2">
        <v>44359.843229773462</v>
      </c>
      <c r="C54656">
        <v>333479</v>
      </c>
      <c r="D54656">
        <v>191893</v>
      </c>
    </row>
    <row r="54657" spans="1:4" x14ac:dyDescent="0.25">
      <c r="A54657">
        <v>167281</v>
      </c>
      <c r="B54657" s="2">
        <v>44359.844038834948</v>
      </c>
      <c r="C54657">
        <v>24971</v>
      </c>
      <c r="D54657">
        <v>144501</v>
      </c>
    </row>
    <row r="54658" spans="1:4" x14ac:dyDescent="0.25">
      <c r="A54658">
        <v>167282</v>
      </c>
      <c r="B54658" s="2">
        <v>44359.844203009125</v>
      </c>
      <c r="C54658">
        <v>24183</v>
      </c>
      <c r="D54658">
        <v>102086</v>
      </c>
    </row>
    <row r="54659" spans="1:4" x14ac:dyDescent="0.25">
      <c r="A54659">
        <v>167283</v>
      </c>
      <c r="B54659" s="2">
        <v>44359.844443365699</v>
      </c>
      <c r="C54659">
        <v>300307</v>
      </c>
      <c r="D54659">
        <v>51162</v>
      </c>
    </row>
    <row r="54660" spans="1:4" x14ac:dyDescent="0.25">
      <c r="A54660">
        <v>167287</v>
      </c>
      <c r="B54660" s="2">
        <v>44359.845252427185</v>
      </c>
      <c r="C54660">
        <v>15862</v>
      </c>
      <c r="D54660">
        <v>43697</v>
      </c>
    </row>
    <row r="54661" spans="1:4" x14ac:dyDescent="0.25">
      <c r="A54661">
        <v>167289</v>
      </c>
      <c r="B54661" s="2">
        <v>44359.845252427185</v>
      </c>
      <c r="C54661">
        <v>198120</v>
      </c>
      <c r="D54661">
        <v>394819</v>
      </c>
    </row>
    <row r="54662" spans="1:4" x14ac:dyDescent="0.25">
      <c r="A54662">
        <v>167294</v>
      </c>
      <c r="B54662" s="2">
        <v>44359.845252427185</v>
      </c>
      <c r="C54662">
        <v>245974</v>
      </c>
      <c r="D54662">
        <v>250679</v>
      </c>
    </row>
    <row r="54663" spans="1:4" x14ac:dyDescent="0.25">
      <c r="A54663">
        <v>167297</v>
      </c>
      <c r="B54663" s="2">
        <v>44359.845656957928</v>
      </c>
      <c r="C54663">
        <v>130370</v>
      </c>
      <c r="D54663">
        <v>127233</v>
      </c>
    </row>
    <row r="54664" spans="1:4" x14ac:dyDescent="0.25">
      <c r="A54664">
        <v>167299</v>
      </c>
      <c r="B54664" s="2">
        <v>44359.845698416088</v>
      </c>
      <c r="C54664">
        <v>48596</v>
      </c>
      <c r="D54664">
        <v>153893</v>
      </c>
    </row>
    <row r="54665" spans="1:4" x14ac:dyDescent="0.25">
      <c r="A54665">
        <v>167302</v>
      </c>
      <c r="B54665" s="2">
        <v>44359.846466019415</v>
      </c>
      <c r="C54665">
        <v>133743</v>
      </c>
      <c r="D54665">
        <v>230507</v>
      </c>
    </row>
    <row r="54666" spans="1:4" x14ac:dyDescent="0.25">
      <c r="A54666">
        <v>167303</v>
      </c>
      <c r="B54666" s="2">
        <v>44359.846870550165</v>
      </c>
      <c r="C54666">
        <v>101646</v>
      </c>
      <c r="D54666">
        <v>394819</v>
      </c>
    </row>
    <row r="54667" spans="1:4" x14ac:dyDescent="0.25">
      <c r="A54667">
        <v>167306</v>
      </c>
      <c r="B54667" s="2">
        <v>44359.846870550165</v>
      </c>
      <c r="C54667">
        <v>112322</v>
      </c>
      <c r="D54667">
        <v>351192</v>
      </c>
    </row>
    <row r="54668" spans="1:4" x14ac:dyDescent="0.25">
      <c r="A54668">
        <v>167308</v>
      </c>
      <c r="B54668" s="2">
        <v>44359.847275080901</v>
      </c>
      <c r="C54668">
        <v>217096</v>
      </c>
      <c r="D54668">
        <v>343712</v>
      </c>
    </row>
    <row r="54669" spans="1:4" x14ac:dyDescent="0.25">
      <c r="A54669">
        <v>167312</v>
      </c>
      <c r="B54669" s="2">
        <v>44359.848084142395</v>
      </c>
      <c r="C54669">
        <v>185301</v>
      </c>
      <c r="D54669">
        <v>438887</v>
      </c>
    </row>
    <row r="54670" spans="1:4" x14ac:dyDescent="0.25">
      <c r="A54670">
        <v>167315</v>
      </c>
      <c r="B54670" s="2">
        <v>44359.848488673138</v>
      </c>
      <c r="C54670">
        <v>103594</v>
      </c>
      <c r="D54670">
        <v>310239</v>
      </c>
    </row>
    <row r="54671" spans="1:4" x14ac:dyDescent="0.25">
      <c r="A54671">
        <v>167319</v>
      </c>
      <c r="B54671" s="2">
        <v>44359.848488673138</v>
      </c>
      <c r="C54671">
        <v>131007</v>
      </c>
      <c r="D54671">
        <v>444546</v>
      </c>
    </row>
    <row r="54672" spans="1:4" x14ac:dyDescent="0.25">
      <c r="A54672">
        <v>167322</v>
      </c>
      <c r="B54672" s="2">
        <v>44359.849297734625</v>
      </c>
      <c r="C54672">
        <v>138882</v>
      </c>
      <c r="D54672">
        <v>97294</v>
      </c>
    </row>
    <row r="54673" spans="1:4" x14ac:dyDescent="0.25">
      <c r="A54673">
        <v>167323</v>
      </c>
      <c r="B54673" s="2">
        <v>44359.850106796119</v>
      </c>
      <c r="C54673">
        <v>72846</v>
      </c>
      <c r="D54673">
        <v>347008</v>
      </c>
    </row>
    <row r="54674" spans="1:4" x14ac:dyDescent="0.25">
      <c r="A54674">
        <v>167326</v>
      </c>
      <c r="B54674" s="2">
        <v>44359.850511326862</v>
      </c>
      <c r="C54674">
        <v>626</v>
      </c>
      <c r="D54674">
        <v>250679</v>
      </c>
    </row>
    <row r="54675" spans="1:4" x14ac:dyDescent="0.25">
      <c r="A54675">
        <v>167328</v>
      </c>
      <c r="B54675" s="2">
        <v>44359.850511326862</v>
      </c>
      <c r="C54675">
        <v>116306</v>
      </c>
      <c r="D54675">
        <v>172536</v>
      </c>
    </row>
    <row r="54676" spans="1:4" x14ac:dyDescent="0.25">
      <c r="A54676">
        <v>167333</v>
      </c>
      <c r="B54676" s="2">
        <v>44359.850915857605</v>
      </c>
      <c r="C54676">
        <v>249124</v>
      </c>
      <c r="D54676">
        <v>230507</v>
      </c>
    </row>
    <row r="54677" spans="1:4" x14ac:dyDescent="0.25">
      <c r="A54677">
        <v>167335</v>
      </c>
      <c r="B54677" s="2">
        <v>44359.851320388349</v>
      </c>
      <c r="C54677">
        <v>335194</v>
      </c>
      <c r="D54677">
        <v>81725</v>
      </c>
    </row>
    <row r="54678" spans="1:4" x14ac:dyDescent="0.25">
      <c r="A54678">
        <v>167336</v>
      </c>
      <c r="B54678" s="2">
        <v>44359.851374858852</v>
      </c>
      <c r="C54678">
        <v>333183</v>
      </c>
      <c r="D54678">
        <v>137899</v>
      </c>
    </row>
    <row r="54679" spans="1:4" x14ac:dyDescent="0.25">
      <c r="A54679">
        <v>167339</v>
      </c>
      <c r="B54679" s="2">
        <v>44359.851724919099</v>
      </c>
      <c r="C54679">
        <v>146303</v>
      </c>
      <c r="D54679">
        <v>301748</v>
      </c>
    </row>
    <row r="54680" spans="1:4" x14ac:dyDescent="0.25">
      <c r="A54680">
        <v>167340</v>
      </c>
      <c r="B54680" s="2">
        <v>44359.85204626606</v>
      </c>
      <c r="C54680">
        <v>260155</v>
      </c>
      <c r="D54680">
        <v>414364</v>
      </c>
    </row>
    <row r="54681" spans="1:4" x14ac:dyDescent="0.25">
      <c r="A54681">
        <v>167341</v>
      </c>
      <c r="B54681" s="2">
        <v>44359.853343042072</v>
      </c>
      <c r="C54681">
        <v>246798</v>
      </c>
      <c r="D54681">
        <v>411922</v>
      </c>
    </row>
    <row r="54682" spans="1:4" x14ac:dyDescent="0.25">
      <c r="A54682">
        <v>167343</v>
      </c>
      <c r="B54682" s="2">
        <v>44359.853343042072</v>
      </c>
      <c r="C54682">
        <v>307461</v>
      </c>
      <c r="D54682">
        <v>238800</v>
      </c>
    </row>
    <row r="54683" spans="1:4" x14ac:dyDescent="0.25">
      <c r="A54683">
        <v>167348</v>
      </c>
      <c r="B54683" s="2">
        <v>44359.853747572815</v>
      </c>
      <c r="C54683">
        <v>230497</v>
      </c>
      <c r="D54683">
        <v>409488</v>
      </c>
    </row>
    <row r="54684" spans="1:4" x14ac:dyDescent="0.25">
      <c r="A54684">
        <v>167349</v>
      </c>
      <c r="B54684" s="2">
        <v>44359.854333333336</v>
      </c>
      <c r="C54684">
        <v>332664</v>
      </c>
      <c r="D54684">
        <v>265833</v>
      </c>
    </row>
    <row r="54685" spans="1:4" x14ac:dyDescent="0.25">
      <c r="A54685">
        <v>167352</v>
      </c>
      <c r="B54685" s="2">
        <v>44359.854556634302</v>
      </c>
      <c r="C54685">
        <v>2695</v>
      </c>
      <c r="D54685">
        <v>346365</v>
      </c>
    </row>
    <row r="54686" spans="1:4" x14ac:dyDescent="0.25">
      <c r="A54686">
        <v>167357</v>
      </c>
      <c r="B54686" s="2">
        <v>44359.854556634302</v>
      </c>
      <c r="C54686">
        <v>87902</v>
      </c>
      <c r="D54686">
        <v>411922</v>
      </c>
    </row>
    <row r="54687" spans="1:4" x14ac:dyDescent="0.25">
      <c r="A54687">
        <v>167361</v>
      </c>
      <c r="B54687" s="2">
        <v>44359.855770226539</v>
      </c>
      <c r="C54687">
        <v>87670</v>
      </c>
      <c r="D54687">
        <v>88863</v>
      </c>
    </row>
    <row r="54688" spans="1:4" x14ac:dyDescent="0.25">
      <c r="A54688">
        <v>167366</v>
      </c>
      <c r="B54688" s="2">
        <v>44359.856174757282</v>
      </c>
      <c r="C54688">
        <v>146236</v>
      </c>
      <c r="D54688">
        <v>470762</v>
      </c>
    </row>
    <row r="54689" spans="1:4" x14ac:dyDescent="0.25">
      <c r="A54689">
        <v>167369</v>
      </c>
      <c r="B54689" s="2">
        <v>44359.856174757282</v>
      </c>
      <c r="C54689">
        <v>155271</v>
      </c>
      <c r="D54689">
        <v>304128</v>
      </c>
    </row>
    <row r="54690" spans="1:4" x14ac:dyDescent="0.25">
      <c r="A54690">
        <v>167371</v>
      </c>
      <c r="B54690" s="2">
        <v>44359.856579288025</v>
      </c>
      <c r="C54690">
        <v>189960</v>
      </c>
      <c r="D54690">
        <v>153893</v>
      </c>
    </row>
    <row r="54691" spans="1:4" x14ac:dyDescent="0.25">
      <c r="A54691">
        <v>167372</v>
      </c>
      <c r="B54691" s="2">
        <v>44359.856579288025</v>
      </c>
      <c r="C54691">
        <v>258840</v>
      </c>
      <c r="D54691">
        <v>258219</v>
      </c>
    </row>
    <row r="54692" spans="1:4" x14ac:dyDescent="0.25">
      <c r="A54692">
        <v>167376</v>
      </c>
      <c r="B54692" s="2">
        <v>44359.856929227579</v>
      </c>
      <c r="C54692">
        <v>161569</v>
      </c>
      <c r="D54692">
        <v>105597</v>
      </c>
    </row>
    <row r="54693" spans="1:4" x14ac:dyDescent="0.25">
      <c r="A54693">
        <v>167379</v>
      </c>
      <c r="B54693" s="2">
        <v>44359.856983818769</v>
      </c>
      <c r="C54693">
        <v>232378</v>
      </c>
      <c r="D54693">
        <v>122902</v>
      </c>
    </row>
    <row r="54694" spans="1:4" x14ac:dyDescent="0.25">
      <c r="A54694">
        <v>167382</v>
      </c>
      <c r="B54694" s="2">
        <v>44359.856983818769</v>
      </c>
      <c r="C54694">
        <v>278318</v>
      </c>
      <c r="D54694">
        <v>438324</v>
      </c>
    </row>
    <row r="54695" spans="1:4" x14ac:dyDescent="0.25">
      <c r="A54695">
        <v>167386</v>
      </c>
      <c r="B54695" s="2">
        <v>44359.857792880262</v>
      </c>
      <c r="C54695">
        <v>241470</v>
      </c>
      <c r="D54695">
        <v>461756</v>
      </c>
    </row>
    <row r="54696" spans="1:4" x14ac:dyDescent="0.25">
      <c r="A54696">
        <v>167389</v>
      </c>
      <c r="B54696" s="2">
        <v>44359.858197411006</v>
      </c>
      <c r="C54696">
        <v>164129</v>
      </c>
      <c r="D54696">
        <v>122902</v>
      </c>
    </row>
    <row r="54697" spans="1:4" x14ac:dyDescent="0.25">
      <c r="A54697">
        <v>167390</v>
      </c>
      <c r="B54697" s="2">
        <v>44359.858197411006</v>
      </c>
      <c r="C54697">
        <v>201728</v>
      </c>
      <c r="D54697">
        <v>45364</v>
      </c>
    </row>
    <row r="54698" spans="1:4" x14ac:dyDescent="0.25">
      <c r="A54698">
        <v>167391</v>
      </c>
      <c r="B54698" s="2">
        <v>44359.85854670858</v>
      </c>
      <c r="C54698">
        <v>170961</v>
      </c>
      <c r="D54698">
        <v>170185</v>
      </c>
    </row>
    <row r="54699" spans="1:4" x14ac:dyDescent="0.25">
      <c r="A54699">
        <v>167394</v>
      </c>
      <c r="B54699" s="2">
        <v>44359.858601941742</v>
      </c>
      <c r="C54699">
        <v>109263</v>
      </c>
      <c r="D54699">
        <v>242428</v>
      </c>
    </row>
    <row r="54700" spans="1:4" x14ac:dyDescent="0.25">
      <c r="A54700">
        <v>167397</v>
      </c>
      <c r="B54700" s="2">
        <v>44359.859411003235</v>
      </c>
      <c r="C54700">
        <v>191974</v>
      </c>
      <c r="D54700">
        <v>86587</v>
      </c>
    </row>
    <row r="54701" spans="1:4" x14ac:dyDescent="0.25">
      <c r="A54701">
        <v>167402</v>
      </c>
      <c r="B54701" s="2">
        <v>44359.859666666664</v>
      </c>
      <c r="C54701">
        <v>246586</v>
      </c>
      <c r="D54701">
        <v>158978</v>
      </c>
    </row>
    <row r="54702" spans="1:4" x14ac:dyDescent="0.25">
      <c r="A54702">
        <v>167404</v>
      </c>
      <c r="B54702" s="2">
        <v>44359.859815533986</v>
      </c>
      <c r="C54702">
        <v>79600</v>
      </c>
      <c r="D54702">
        <v>154256</v>
      </c>
    </row>
    <row r="54703" spans="1:4" x14ac:dyDescent="0.25">
      <c r="A54703">
        <v>167406</v>
      </c>
      <c r="B54703" s="2">
        <v>44359.859815533986</v>
      </c>
      <c r="C54703">
        <v>251064</v>
      </c>
      <c r="D54703">
        <v>341333</v>
      </c>
    </row>
    <row r="54704" spans="1:4" x14ac:dyDescent="0.25">
      <c r="A54704">
        <v>167410</v>
      </c>
      <c r="B54704" s="2">
        <v>44359.860624595472</v>
      </c>
      <c r="C54704">
        <v>197779</v>
      </c>
      <c r="D54704">
        <v>430019</v>
      </c>
    </row>
    <row r="54705" spans="1:4" x14ac:dyDescent="0.25">
      <c r="A54705">
        <v>167414</v>
      </c>
      <c r="B54705" s="2">
        <v>44359.861838187702</v>
      </c>
      <c r="C54705">
        <v>136749</v>
      </c>
      <c r="D54705">
        <v>325852</v>
      </c>
    </row>
    <row r="54706" spans="1:4" x14ac:dyDescent="0.25">
      <c r="A54706">
        <v>167419</v>
      </c>
      <c r="B54706" s="2">
        <v>44359.862999999998</v>
      </c>
      <c r="C54706">
        <v>177368</v>
      </c>
      <c r="D54706">
        <v>194315</v>
      </c>
    </row>
    <row r="54707" spans="1:4" x14ac:dyDescent="0.25">
      <c r="A54707">
        <v>167423</v>
      </c>
      <c r="B54707" s="2">
        <v>44359.863051779939</v>
      </c>
      <c r="C54707">
        <v>218319</v>
      </c>
      <c r="D54707">
        <v>250679</v>
      </c>
    </row>
    <row r="54708" spans="1:4" x14ac:dyDescent="0.25">
      <c r="A54708">
        <v>167428</v>
      </c>
      <c r="B54708" s="2">
        <v>44359.863456310675</v>
      </c>
      <c r="C54708">
        <v>318453</v>
      </c>
      <c r="D54708">
        <v>104958</v>
      </c>
    </row>
    <row r="54709" spans="1:4" x14ac:dyDescent="0.25">
      <c r="A54709">
        <v>167433</v>
      </c>
      <c r="B54709" s="2">
        <v>44359.864265372169</v>
      </c>
      <c r="C54709">
        <v>183707</v>
      </c>
      <c r="D54709">
        <v>311670</v>
      </c>
    </row>
    <row r="54710" spans="1:4" x14ac:dyDescent="0.25">
      <c r="A54710">
        <v>167438</v>
      </c>
      <c r="B54710" s="2">
        <v>44359.864669902912</v>
      </c>
      <c r="C54710">
        <v>58911</v>
      </c>
      <c r="D54710">
        <v>3922</v>
      </c>
    </row>
    <row r="54711" spans="1:4" x14ac:dyDescent="0.25">
      <c r="A54711">
        <v>167439</v>
      </c>
      <c r="B54711" s="2">
        <v>44359.865074433656</v>
      </c>
      <c r="C54711">
        <v>88399</v>
      </c>
      <c r="D54711">
        <v>230507</v>
      </c>
    </row>
    <row r="54712" spans="1:4" x14ac:dyDescent="0.25">
      <c r="A54712">
        <v>167444</v>
      </c>
      <c r="B54712" s="2">
        <v>44359.865074433656</v>
      </c>
      <c r="C54712">
        <v>99936</v>
      </c>
      <c r="D54712">
        <v>460633</v>
      </c>
    </row>
    <row r="54713" spans="1:4" x14ac:dyDescent="0.25">
      <c r="A54713">
        <v>167445</v>
      </c>
      <c r="B54713" s="2">
        <v>44359.866288025893</v>
      </c>
      <c r="C54713">
        <v>286417</v>
      </c>
      <c r="D54713">
        <v>16029</v>
      </c>
    </row>
    <row r="54714" spans="1:4" x14ac:dyDescent="0.25">
      <c r="A54714">
        <v>167446</v>
      </c>
      <c r="B54714" s="2">
        <v>44359.866692556629</v>
      </c>
      <c r="C54714">
        <v>193903</v>
      </c>
      <c r="D54714">
        <v>158978</v>
      </c>
    </row>
    <row r="54715" spans="1:4" x14ac:dyDescent="0.25">
      <c r="A54715">
        <v>167448</v>
      </c>
      <c r="B54715" s="2">
        <v>44359.867610705893</v>
      </c>
      <c r="C54715">
        <v>109677</v>
      </c>
      <c r="D54715">
        <v>250679</v>
      </c>
    </row>
    <row r="54716" spans="1:4" x14ac:dyDescent="0.25">
      <c r="A54716">
        <v>167452</v>
      </c>
      <c r="B54716" s="2">
        <v>44359.868333333339</v>
      </c>
      <c r="C54716">
        <v>165350</v>
      </c>
      <c r="D54716">
        <v>191893</v>
      </c>
    </row>
    <row r="54717" spans="1:4" x14ac:dyDescent="0.25">
      <c r="A54717">
        <v>167454</v>
      </c>
      <c r="B54717" s="2">
        <v>44359.868715210359</v>
      </c>
      <c r="C54717">
        <v>220493</v>
      </c>
      <c r="D54717">
        <v>347008</v>
      </c>
    </row>
    <row r="54718" spans="1:4" x14ac:dyDescent="0.25">
      <c r="A54718">
        <v>167459</v>
      </c>
      <c r="B54718" s="2">
        <v>44359.869524271846</v>
      </c>
      <c r="C54718">
        <v>92575</v>
      </c>
      <c r="D54718">
        <v>288983</v>
      </c>
    </row>
    <row r="54719" spans="1:4" x14ac:dyDescent="0.25">
      <c r="A54719">
        <v>167462</v>
      </c>
      <c r="B54719" s="2">
        <v>44359.870333333332</v>
      </c>
      <c r="C54719">
        <v>307848</v>
      </c>
      <c r="D54719">
        <v>227775</v>
      </c>
    </row>
    <row r="54720" spans="1:4" x14ac:dyDescent="0.25">
      <c r="A54720">
        <v>167467</v>
      </c>
      <c r="B54720" s="2">
        <v>44359.870479445781</v>
      </c>
      <c r="C54720">
        <v>71710</v>
      </c>
      <c r="D54720">
        <v>153893</v>
      </c>
    </row>
    <row r="54721" spans="1:4" x14ac:dyDescent="0.25">
      <c r="A54721">
        <v>167472</v>
      </c>
      <c r="B54721" s="2">
        <v>44359.871142394826</v>
      </c>
      <c r="C54721">
        <v>19119</v>
      </c>
      <c r="D54721">
        <v>241927</v>
      </c>
    </row>
    <row r="54722" spans="1:4" x14ac:dyDescent="0.25">
      <c r="A54722">
        <v>167475</v>
      </c>
      <c r="B54722" s="2">
        <v>44359.871639149147</v>
      </c>
      <c r="C54722">
        <v>261393</v>
      </c>
      <c r="D54722">
        <v>252478</v>
      </c>
    </row>
    <row r="54723" spans="1:4" x14ac:dyDescent="0.25">
      <c r="A54723">
        <v>167480</v>
      </c>
      <c r="B54723" s="2">
        <v>44359.872355987056</v>
      </c>
      <c r="C54723">
        <v>253326</v>
      </c>
      <c r="D54723">
        <v>405774</v>
      </c>
    </row>
    <row r="54724" spans="1:4" x14ac:dyDescent="0.25">
      <c r="A54724">
        <v>167483</v>
      </c>
      <c r="B54724" s="2">
        <v>44359.872859889525</v>
      </c>
      <c r="C54724">
        <v>195980</v>
      </c>
      <c r="D54724">
        <v>351192</v>
      </c>
    </row>
    <row r="54725" spans="1:4" x14ac:dyDescent="0.25">
      <c r="A54725">
        <v>167484</v>
      </c>
      <c r="B54725" s="2">
        <v>44359.873974110029</v>
      </c>
      <c r="C54725">
        <v>186917</v>
      </c>
      <c r="D54725">
        <v>356280</v>
      </c>
    </row>
    <row r="54726" spans="1:4" x14ac:dyDescent="0.25">
      <c r="A54726">
        <v>167485</v>
      </c>
      <c r="B54726" s="2">
        <v>44359.874378640779</v>
      </c>
      <c r="C54726">
        <v>276453</v>
      </c>
      <c r="D54726">
        <v>440825</v>
      </c>
    </row>
    <row r="54727" spans="1:4" x14ac:dyDescent="0.25">
      <c r="A54727">
        <v>167490</v>
      </c>
      <c r="B54727" s="2">
        <v>44359.874783171515</v>
      </c>
      <c r="C54727">
        <v>109295</v>
      </c>
      <c r="D54727">
        <v>5151</v>
      </c>
    </row>
    <row r="54728" spans="1:4" x14ac:dyDescent="0.25">
      <c r="A54728">
        <v>167494</v>
      </c>
      <c r="B54728" s="2">
        <v>44359.875</v>
      </c>
      <c r="C54728">
        <v>336945</v>
      </c>
      <c r="D54728">
        <v>202914</v>
      </c>
    </row>
    <row r="54729" spans="1:4" x14ac:dyDescent="0.25">
      <c r="A54729">
        <v>167495</v>
      </c>
      <c r="B54729" s="2">
        <v>44359.875187702266</v>
      </c>
      <c r="C54729">
        <v>34701</v>
      </c>
      <c r="D54729">
        <v>476070</v>
      </c>
    </row>
    <row r="54730" spans="1:4" x14ac:dyDescent="0.25">
      <c r="A54730">
        <v>167497</v>
      </c>
      <c r="B54730" s="2">
        <v>44359.875637073885</v>
      </c>
      <c r="C54730">
        <v>35193</v>
      </c>
      <c r="D54730">
        <v>158978</v>
      </c>
    </row>
    <row r="54731" spans="1:4" x14ac:dyDescent="0.25">
      <c r="A54731">
        <v>167498</v>
      </c>
      <c r="B54731" s="2">
        <v>44359.87599676376</v>
      </c>
      <c r="C54731">
        <v>260424</v>
      </c>
      <c r="D54731">
        <v>88863</v>
      </c>
    </row>
    <row r="54732" spans="1:4" x14ac:dyDescent="0.25">
      <c r="A54732">
        <v>167499</v>
      </c>
      <c r="B54732" s="2">
        <v>44359.87599676376</v>
      </c>
      <c r="C54732">
        <v>340353</v>
      </c>
      <c r="D54732">
        <v>111368</v>
      </c>
    </row>
    <row r="54733" spans="1:4" x14ac:dyDescent="0.25">
      <c r="A54733">
        <v>167504</v>
      </c>
      <c r="B54733" s="2">
        <v>44359.87721035599</v>
      </c>
      <c r="C54733">
        <v>280586</v>
      </c>
      <c r="D54733">
        <v>314092</v>
      </c>
    </row>
    <row r="54734" spans="1:4" x14ac:dyDescent="0.25">
      <c r="A54734">
        <v>167509</v>
      </c>
      <c r="B54734" s="2">
        <v>44359.87721035599</v>
      </c>
      <c r="C54734">
        <v>295977</v>
      </c>
      <c r="D54734">
        <v>266896</v>
      </c>
    </row>
    <row r="54735" spans="1:4" x14ac:dyDescent="0.25">
      <c r="A54735">
        <v>167514</v>
      </c>
      <c r="B54735" s="2">
        <v>44359.87755973998</v>
      </c>
      <c r="C54735">
        <v>202758</v>
      </c>
      <c r="D54735">
        <v>250679</v>
      </c>
    </row>
    <row r="54736" spans="1:4" x14ac:dyDescent="0.25">
      <c r="A54736">
        <v>167517</v>
      </c>
      <c r="B54736" s="2">
        <v>44359.878019417476</v>
      </c>
      <c r="C54736">
        <v>295798</v>
      </c>
      <c r="D54736">
        <v>379763</v>
      </c>
    </row>
    <row r="54737" spans="1:4" x14ac:dyDescent="0.25">
      <c r="A54737">
        <v>167518</v>
      </c>
      <c r="B54737" s="2">
        <v>44359.878423948219</v>
      </c>
      <c r="C54737">
        <v>122284</v>
      </c>
      <c r="D54737">
        <v>131161</v>
      </c>
    </row>
    <row r="54738" spans="1:4" x14ac:dyDescent="0.25">
      <c r="A54738">
        <v>167520</v>
      </c>
      <c r="B54738" s="2">
        <v>44359.878828478963</v>
      </c>
      <c r="C54738">
        <v>20000</v>
      </c>
      <c r="D54738">
        <v>43842</v>
      </c>
    </row>
    <row r="54739" spans="1:4" x14ac:dyDescent="0.25">
      <c r="A54739">
        <v>167522</v>
      </c>
      <c r="B54739" s="2">
        <v>44359.878828478963</v>
      </c>
      <c r="C54739">
        <v>113540</v>
      </c>
      <c r="D54739">
        <v>347008</v>
      </c>
    </row>
    <row r="54740" spans="1:4" x14ac:dyDescent="0.25">
      <c r="A54740">
        <v>167526</v>
      </c>
      <c r="B54740" s="2">
        <v>44359.879233009713</v>
      </c>
      <c r="C54740">
        <v>221594</v>
      </c>
      <c r="D54740">
        <v>304128</v>
      </c>
    </row>
    <row r="54741" spans="1:4" x14ac:dyDescent="0.25">
      <c r="A54741">
        <v>167530</v>
      </c>
      <c r="B54741" s="2">
        <v>44359.880851132686</v>
      </c>
      <c r="C54741">
        <v>146201</v>
      </c>
      <c r="D54741">
        <v>300941</v>
      </c>
    </row>
    <row r="54742" spans="1:4" x14ac:dyDescent="0.25">
      <c r="A54742">
        <v>167534</v>
      </c>
      <c r="B54742" s="2">
        <v>44359.882064724916</v>
      </c>
      <c r="C54742">
        <v>165806</v>
      </c>
      <c r="D54742">
        <v>341333</v>
      </c>
    </row>
    <row r="54743" spans="1:4" x14ac:dyDescent="0.25">
      <c r="A54743">
        <v>167539</v>
      </c>
      <c r="B54743" s="2">
        <v>44359.882469255666</v>
      </c>
      <c r="C54743">
        <v>240360</v>
      </c>
      <c r="D54743">
        <v>21407</v>
      </c>
    </row>
    <row r="54744" spans="1:4" x14ac:dyDescent="0.25">
      <c r="A54744">
        <v>167541</v>
      </c>
      <c r="B54744" s="2">
        <v>44359.882469255666</v>
      </c>
      <c r="C54744">
        <v>281513</v>
      </c>
      <c r="D54744">
        <v>153893</v>
      </c>
    </row>
    <row r="54745" spans="1:4" x14ac:dyDescent="0.25">
      <c r="A54745">
        <v>167545</v>
      </c>
      <c r="B54745" s="2">
        <v>44359.883682847896</v>
      </c>
      <c r="C54745">
        <v>173756</v>
      </c>
      <c r="D54745">
        <v>419184</v>
      </c>
    </row>
    <row r="54746" spans="1:4" x14ac:dyDescent="0.25">
      <c r="A54746">
        <v>167548</v>
      </c>
      <c r="B54746" s="2">
        <v>44359.883682847896</v>
      </c>
      <c r="C54746">
        <v>300892</v>
      </c>
      <c r="D54746">
        <v>367087</v>
      </c>
    </row>
    <row r="54747" spans="1:4" x14ac:dyDescent="0.25">
      <c r="A54747">
        <v>167550</v>
      </c>
      <c r="B54747" s="2">
        <v>44359.884087378647</v>
      </c>
      <c r="C54747">
        <v>311175</v>
      </c>
      <c r="D54747">
        <v>21760</v>
      </c>
    </row>
    <row r="54748" spans="1:4" x14ac:dyDescent="0.25">
      <c r="A54748">
        <v>167552</v>
      </c>
      <c r="B54748" s="2">
        <v>44359.884491909383</v>
      </c>
      <c r="C54748">
        <v>31024</v>
      </c>
      <c r="D54748">
        <v>115256</v>
      </c>
    </row>
    <row r="54749" spans="1:4" x14ac:dyDescent="0.25">
      <c r="A54749">
        <v>167556</v>
      </c>
      <c r="B54749" s="2">
        <v>44359.885300970876</v>
      </c>
      <c r="C54749">
        <v>177662</v>
      </c>
      <c r="D54749">
        <v>230507</v>
      </c>
    </row>
    <row r="54750" spans="1:4" x14ac:dyDescent="0.25">
      <c r="A54750">
        <v>167558</v>
      </c>
      <c r="B54750" s="2">
        <v>44359.885300970876</v>
      </c>
      <c r="C54750">
        <v>335480</v>
      </c>
      <c r="D54750">
        <v>341333</v>
      </c>
    </row>
    <row r="54751" spans="1:4" x14ac:dyDescent="0.25">
      <c r="A54751">
        <v>167563</v>
      </c>
      <c r="B54751" s="2">
        <v>44359.886919093849</v>
      </c>
      <c r="C54751">
        <v>151307</v>
      </c>
      <c r="D54751">
        <v>241927</v>
      </c>
    </row>
    <row r="54752" spans="1:4" x14ac:dyDescent="0.25">
      <c r="A54752">
        <v>167565</v>
      </c>
      <c r="B54752" s="2">
        <v>44359.886919093849</v>
      </c>
      <c r="C54752">
        <v>187424</v>
      </c>
      <c r="D54752">
        <v>210354</v>
      </c>
    </row>
    <row r="54753" spans="1:4" x14ac:dyDescent="0.25">
      <c r="A54753">
        <v>167566</v>
      </c>
      <c r="B54753" s="2">
        <v>44359.886919093849</v>
      </c>
      <c r="C54753">
        <v>188621</v>
      </c>
      <c r="D54753">
        <v>217497</v>
      </c>
    </row>
    <row r="54754" spans="1:4" x14ac:dyDescent="0.25">
      <c r="A54754">
        <v>167569</v>
      </c>
      <c r="B54754" s="2">
        <v>44359.886919093849</v>
      </c>
      <c r="C54754">
        <v>254331</v>
      </c>
      <c r="D54754">
        <v>48826</v>
      </c>
    </row>
    <row r="54755" spans="1:4" x14ac:dyDescent="0.25">
      <c r="A54755">
        <v>167570</v>
      </c>
      <c r="B54755" s="2">
        <v>44359.8873236246</v>
      </c>
      <c r="C54755">
        <v>219499</v>
      </c>
      <c r="D54755">
        <v>370960</v>
      </c>
    </row>
    <row r="54756" spans="1:4" x14ac:dyDescent="0.25">
      <c r="A54756">
        <v>167573</v>
      </c>
      <c r="B54756" s="2">
        <v>44359.88775292215</v>
      </c>
      <c r="C54756">
        <v>214197</v>
      </c>
      <c r="D54756">
        <v>230507</v>
      </c>
    </row>
    <row r="54757" spans="1:4" x14ac:dyDescent="0.25">
      <c r="A54757">
        <v>167574</v>
      </c>
      <c r="B54757" s="2">
        <v>44359.888333333336</v>
      </c>
      <c r="C54757">
        <v>1743</v>
      </c>
      <c r="D54757">
        <v>183290</v>
      </c>
    </row>
    <row r="54758" spans="1:4" x14ac:dyDescent="0.25">
      <c r="A54758">
        <v>167575</v>
      </c>
      <c r="B54758" s="2">
        <v>44359.888790551471</v>
      </c>
      <c r="C54758">
        <v>145998</v>
      </c>
      <c r="D54758">
        <v>227775</v>
      </c>
    </row>
    <row r="54759" spans="1:4" x14ac:dyDescent="0.25">
      <c r="A54759">
        <v>167576</v>
      </c>
      <c r="B54759" s="2">
        <v>44359.888941747573</v>
      </c>
      <c r="C54759">
        <v>7388</v>
      </c>
      <c r="D54759">
        <v>470762</v>
      </c>
    </row>
    <row r="54760" spans="1:4" x14ac:dyDescent="0.25">
      <c r="A54760">
        <v>167580</v>
      </c>
      <c r="B54760" s="2">
        <v>44359.889217810603</v>
      </c>
      <c r="C54760">
        <v>125034</v>
      </c>
      <c r="D54760">
        <v>304128</v>
      </c>
    </row>
    <row r="54761" spans="1:4" x14ac:dyDescent="0.25">
      <c r="A54761">
        <v>167582</v>
      </c>
      <c r="B54761" s="2">
        <v>44359.889750809059</v>
      </c>
      <c r="C54761">
        <v>18834</v>
      </c>
      <c r="D54761">
        <v>439981</v>
      </c>
    </row>
    <row r="54762" spans="1:4" x14ac:dyDescent="0.25">
      <c r="A54762">
        <v>167587</v>
      </c>
      <c r="B54762" s="2">
        <v>44359.889750809059</v>
      </c>
      <c r="C54762">
        <v>176592</v>
      </c>
      <c r="D54762">
        <v>470762</v>
      </c>
    </row>
    <row r="54763" spans="1:4" x14ac:dyDescent="0.25">
      <c r="A54763">
        <v>167590</v>
      </c>
      <c r="B54763" s="2">
        <v>44359.890559870553</v>
      </c>
      <c r="C54763">
        <v>28553</v>
      </c>
      <c r="D54763">
        <v>341692</v>
      </c>
    </row>
    <row r="54764" spans="1:4" x14ac:dyDescent="0.25">
      <c r="A54764">
        <v>167593</v>
      </c>
      <c r="B54764" s="2">
        <v>44359.890559870553</v>
      </c>
      <c r="C54764">
        <v>81732</v>
      </c>
      <c r="D54764">
        <v>230507</v>
      </c>
    </row>
    <row r="54765" spans="1:4" x14ac:dyDescent="0.25">
      <c r="A54765">
        <v>167596</v>
      </c>
      <c r="B54765" s="2">
        <v>44359.890964401289</v>
      </c>
      <c r="C54765">
        <v>131620</v>
      </c>
      <c r="D54765">
        <v>470762</v>
      </c>
    </row>
    <row r="54766" spans="1:4" x14ac:dyDescent="0.25">
      <c r="A54766">
        <v>167597</v>
      </c>
      <c r="B54766" s="2">
        <v>44359.891773462783</v>
      </c>
      <c r="C54766">
        <v>155256</v>
      </c>
      <c r="D54766">
        <v>411922</v>
      </c>
    </row>
    <row r="54767" spans="1:4" x14ac:dyDescent="0.25">
      <c r="A54767">
        <v>167598</v>
      </c>
      <c r="B54767" s="2">
        <v>44359.89258252427</v>
      </c>
      <c r="C54767">
        <v>122405</v>
      </c>
      <c r="D54767">
        <v>86587</v>
      </c>
    </row>
    <row r="54768" spans="1:4" x14ac:dyDescent="0.25">
      <c r="A54768">
        <v>167599</v>
      </c>
      <c r="B54768" s="2">
        <v>44359.89258252427</v>
      </c>
      <c r="C54768">
        <v>288728</v>
      </c>
      <c r="D54768">
        <v>257392</v>
      </c>
    </row>
    <row r="54769" spans="1:4" x14ac:dyDescent="0.25">
      <c r="A54769">
        <v>167602</v>
      </c>
      <c r="B54769" s="2">
        <v>44359.893796116507</v>
      </c>
      <c r="C54769">
        <v>242944</v>
      </c>
      <c r="D54769">
        <v>347008</v>
      </c>
    </row>
    <row r="54770" spans="1:4" x14ac:dyDescent="0.25">
      <c r="A54770">
        <v>167606</v>
      </c>
      <c r="B54770" s="2">
        <v>44359.894497512738</v>
      </c>
      <c r="C54770">
        <v>56990</v>
      </c>
      <c r="D54770">
        <v>118549</v>
      </c>
    </row>
    <row r="54771" spans="1:4" x14ac:dyDescent="0.25">
      <c r="A54771">
        <v>167611</v>
      </c>
      <c r="B54771" s="2">
        <v>44359.897666666664</v>
      </c>
      <c r="C54771">
        <v>41832</v>
      </c>
      <c r="D54771">
        <v>227775</v>
      </c>
    </row>
    <row r="54772" spans="1:4" x14ac:dyDescent="0.25">
      <c r="A54772">
        <v>167614</v>
      </c>
      <c r="B54772" s="2">
        <v>44359.89865048544</v>
      </c>
      <c r="C54772">
        <v>177453</v>
      </c>
      <c r="D54772">
        <v>301748</v>
      </c>
    </row>
    <row r="54773" spans="1:4" x14ac:dyDescent="0.25">
      <c r="A54773">
        <v>167615</v>
      </c>
      <c r="B54773" s="2">
        <v>44359.898861659596</v>
      </c>
      <c r="C54773">
        <v>36281</v>
      </c>
      <c r="D54773">
        <v>12149</v>
      </c>
    </row>
    <row r="54774" spans="1:4" x14ac:dyDescent="0.25">
      <c r="A54774">
        <v>167618</v>
      </c>
      <c r="B54774" s="2">
        <v>44359.899459546927</v>
      </c>
      <c r="C54774">
        <v>309187</v>
      </c>
      <c r="D54774">
        <v>172251</v>
      </c>
    </row>
    <row r="54775" spans="1:4" x14ac:dyDescent="0.25">
      <c r="A54775">
        <v>167622</v>
      </c>
      <c r="B54775" s="2">
        <v>44359.89986407767</v>
      </c>
      <c r="C54775">
        <v>260827</v>
      </c>
      <c r="D54775">
        <v>179296</v>
      </c>
    </row>
    <row r="54776" spans="1:4" x14ac:dyDescent="0.25">
      <c r="A54776">
        <v>167626</v>
      </c>
      <c r="B54776" s="2">
        <v>44359.900268608413</v>
      </c>
      <c r="C54776">
        <v>61783</v>
      </c>
      <c r="D54776">
        <v>351192</v>
      </c>
    </row>
    <row r="54777" spans="1:4" x14ac:dyDescent="0.25">
      <c r="A54777">
        <v>167629</v>
      </c>
      <c r="B54777" s="2">
        <v>44359.900268608413</v>
      </c>
      <c r="C54777">
        <v>66631</v>
      </c>
      <c r="D54777">
        <v>38789</v>
      </c>
    </row>
    <row r="54778" spans="1:4" x14ac:dyDescent="0.25">
      <c r="A54778">
        <v>167631</v>
      </c>
      <c r="B54778" s="2">
        <v>44359.900357066559</v>
      </c>
      <c r="C54778">
        <v>230506</v>
      </c>
      <c r="D54778">
        <v>162482</v>
      </c>
    </row>
    <row r="54779" spans="1:4" x14ac:dyDescent="0.25">
      <c r="A54779">
        <v>167636</v>
      </c>
      <c r="B54779" s="2">
        <v>44359.90148220065</v>
      </c>
      <c r="C54779">
        <v>93899</v>
      </c>
      <c r="D54779">
        <v>43842</v>
      </c>
    </row>
    <row r="54780" spans="1:4" x14ac:dyDescent="0.25">
      <c r="A54780">
        <v>167638</v>
      </c>
      <c r="B54780" s="2">
        <v>44359.90148220065</v>
      </c>
      <c r="C54780">
        <v>180129</v>
      </c>
      <c r="D54780">
        <v>310958</v>
      </c>
    </row>
    <row r="54781" spans="1:4" x14ac:dyDescent="0.25">
      <c r="A54781">
        <v>167642</v>
      </c>
      <c r="B54781" s="2">
        <v>44359.901791436503</v>
      </c>
      <c r="C54781">
        <v>77594</v>
      </c>
      <c r="D54781">
        <v>158978</v>
      </c>
    </row>
    <row r="54782" spans="1:4" x14ac:dyDescent="0.25">
      <c r="A54782">
        <v>167646</v>
      </c>
      <c r="B54782" s="2">
        <v>44359.901886731393</v>
      </c>
      <c r="C54782">
        <v>85548</v>
      </c>
      <c r="D54782">
        <v>182984</v>
      </c>
    </row>
    <row r="54783" spans="1:4" x14ac:dyDescent="0.25">
      <c r="A54783">
        <v>167650</v>
      </c>
      <c r="B54783" s="2">
        <v>44359.901886731393</v>
      </c>
      <c r="C54783">
        <v>288221</v>
      </c>
      <c r="D54783">
        <v>389877</v>
      </c>
    </row>
    <row r="54784" spans="1:4" x14ac:dyDescent="0.25">
      <c r="A54784">
        <v>167654</v>
      </c>
      <c r="B54784" s="2">
        <v>44359.90269579288</v>
      </c>
      <c r="C54784">
        <v>338589</v>
      </c>
      <c r="D54784">
        <v>250679</v>
      </c>
    </row>
    <row r="54785" spans="1:4" x14ac:dyDescent="0.25">
      <c r="A54785">
        <v>167657</v>
      </c>
      <c r="B54785" s="2">
        <v>44359.902981658379</v>
      </c>
      <c r="C54785">
        <v>328432</v>
      </c>
      <c r="D54785">
        <v>158978</v>
      </c>
    </row>
    <row r="54786" spans="1:4" x14ac:dyDescent="0.25">
      <c r="A54786">
        <v>167658</v>
      </c>
      <c r="B54786" s="2">
        <v>44359.90310032363</v>
      </c>
      <c r="C54786">
        <v>189900</v>
      </c>
      <c r="D54786">
        <v>118549</v>
      </c>
    </row>
    <row r="54787" spans="1:4" x14ac:dyDescent="0.25">
      <c r="A54787">
        <v>167662</v>
      </c>
      <c r="B54787" s="2">
        <v>44359.903504854366</v>
      </c>
      <c r="C54787">
        <v>297489</v>
      </c>
      <c r="D54787">
        <v>470762</v>
      </c>
    </row>
    <row r="54788" spans="1:4" x14ac:dyDescent="0.25">
      <c r="A54788">
        <v>167666</v>
      </c>
      <c r="B54788" s="2">
        <v>44359.903504854374</v>
      </c>
      <c r="C54788">
        <v>34807</v>
      </c>
      <c r="D54788">
        <v>125006</v>
      </c>
    </row>
    <row r="54789" spans="1:4" x14ac:dyDescent="0.25">
      <c r="A54789">
        <v>167671</v>
      </c>
      <c r="B54789" s="2">
        <v>44359.904660176398</v>
      </c>
      <c r="C54789">
        <v>40586</v>
      </c>
      <c r="D54789">
        <v>347393</v>
      </c>
    </row>
    <row r="54790" spans="1:4" x14ac:dyDescent="0.25">
      <c r="A54790">
        <v>167675</v>
      </c>
      <c r="B54790" s="2">
        <v>44359.906336569577</v>
      </c>
      <c r="C54790">
        <v>25376</v>
      </c>
      <c r="D54790">
        <v>144636</v>
      </c>
    </row>
    <row r="54791" spans="1:4" x14ac:dyDescent="0.25">
      <c r="A54791">
        <v>167677</v>
      </c>
      <c r="B54791" s="2">
        <v>44359.906741100327</v>
      </c>
      <c r="C54791">
        <v>256796</v>
      </c>
      <c r="D54791">
        <v>304722</v>
      </c>
    </row>
    <row r="54792" spans="1:4" x14ac:dyDescent="0.25">
      <c r="A54792">
        <v>167678</v>
      </c>
      <c r="B54792" s="2">
        <v>44359.907145631063</v>
      </c>
      <c r="C54792">
        <v>308815</v>
      </c>
      <c r="D54792">
        <v>68227</v>
      </c>
    </row>
    <row r="54793" spans="1:4" x14ac:dyDescent="0.25">
      <c r="A54793">
        <v>167683</v>
      </c>
      <c r="B54793" s="2">
        <v>44359.907550161814</v>
      </c>
      <c r="C54793">
        <v>13979</v>
      </c>
      <c r="D54793">
        <v>108772</v>
      </c>
    </row>
    <row r="54794" spans="1:4" x14ac:dyDescent="0.25">
      <c r="A54794">
        <v>167684</v>
      </c>
      <c r="B54794" s="2">
        <v>44359.908000000003</v>
      </c>
      <c r="C54794">
        <v>318533</v>
      </c>
      <c r="D54794">
        <v>204725</v>
      </c>
    </row>
    <row r="54795" spans="1:4" x14ac:dyDescent="0.25">
      <c r="A54795">
        <v>167688</v>
      </c>
      <c r="B54795" s="2">
        <v>44359.9083592233</v>
      </c>
      <c r="C54795">
        <v>127006</v>
      </c>
      <c r="D54795">
        <v>401945</v>
      </c>
    </row>
    <row r="54796" spans="1:4" x14ac:dyDescent="0.25">
      <c r="A54796">
        <v>167689</v>
      </c>
      <c r="B54796" s="2">
        <v>44359.908871730702</v>
      </c>
      <c r="C54796">
        <v>330392</v>
      </c>
      <c r="D54796">
        <v>411922</v>
      </c>
    </row>
    <row r="54797" spans="1:4" x14ac:dyDescent="0.25">
      <c r="A54797">
        <v>167693</v>
      </c>
      <c r="B54797" s="2">
        <v>44359.909572815537</v>
      </c>
      <c r="C54797">
        <v>26859</v>
      </c>
      <c r="D54797">
        <v>53620</v>
      </c>
    </row>
    <row r="54798" spans="1:4" x14ac:dyDescent="0.25">
      <c r="A54798">
        <v>167697</v>
      </c>
      <c r="B54798" s="2">
        <v>44359.909572815537</v>
      </c>
      <c r="C54798">
        <v>124210</v>
      </c>
      <c r="D54798">
        <v>158978</v>
      </c>
    </row>
    <row r="54799" spans="1:4" x14ac:dyDescent="0.25">
      <c r="A54799">
        <v>167698</v>
      </c>
      <c r="B54799" s="2">
        <v>44359.90997734628</v>
      </c>
      <c r="C54799">
        <v>250218</v>
      </c>
      <c r="D54799">
        <v>347393</v>
      </c>
    </row>
    <row r="54800" spans="1:4" x14ac:dyDescent="0.25">
      <c r="A54800">
        <v>167701</v>
      </c>
      <c r="B54800" s="2">
        <v>44359.90997734628</v>
      </c>
      <c r="C54800">
        <v>321367</v>
      </c>
      <c r="D54800">
        <v>118549</v>
      </c>
    </row>
    <row r="54801" spans="1:4" x14ac:dyDescent="0.25">
      <c r="A54801">
        <v>167703</v>
      </c>
      <c r="B54801" s="2">
        <v>44359.910184026616</v>
      </c>
      <c r="C54801">
        <v>93315</v>
      </c>
      <c r="D54801">
        <v>411922</v>
      </c>
    </row>
    <row r="54802" spans="1:4" x14ac:dyDescent="0.25">
      <c r="A54802">
        <v>167704</v>
      </c>
      <c r="B54802" s="2">
        <v>44359.910381877024</v>
      </c>
      <c r="C54802">
        <v>63642</v>
      </c>
      <c r="D54802">
        <v>37644</v>
      </c>
    </row>
    <row r="54803" spans="1:4" x14ac:dyDescent="0.25">
      <c r="A54803">
        <v>167706</v>
      </c>
      <c r="B54803" s="2">
        <v>44359.911595469261</v>
      </c>
      <c r="C54803">
        <v>341953</v>
      </c>
      <c r="D54803">
        <v>394819</v>
      </c>
    </row>
    <row r="54804" spans="1:4" x14ac:dyDescent="0.25">
      <c r="A54804">
        <v>167707</v>
      </c>
      <c r="B54804" s="2">
        <v>44359.912961210975</v>
      </c>
      <c r="C54804">
        <v>271514</v>
      </c>
      <c r="D54804">
        <v>411922</v>
      </c>
    </row>
    <row r="54805" spans="1:4" x14ac:dyDescent="0.25">
      <c r="A54805">
        <v>167711</v>
      </c>
      <c r="B54805" s="2">
        <v>44359.913213592234</v>
      </c>
      <c r="C54805">
        <v>262143</v>
      </c>
      <c r="D54805">
        <v>395999</v>
      </c>
    </row>
    <row r="54806" spans="1:4" x14ac:dyDescent="0.25">
      <c r="A54806">
        <v>167716</v>
      </c>
      <c r="B54806" s="2">
        <v>44359.913213592234</v>
      </c>
      <c r="C54806">
        <v>293596</v>
      </c>
      <c r="D54806">
        <v>110495</v>
      </c>
    </row>
    <row r="54807" spans="1:4" x14ac:dyDescent="0.25">
      <c r="A54807">
        <v>167717</v>
      </c>
      <c r="B54807" s="2">
        <v>44359.914151432844</v>
      </c>
      <c r="C54807">
        <v>325022</v>
      </c>
      <c r="D54807">
        <v>217754</v>
      </c>
    </row>
    <row r="54808" spans="1:4" x14ac:dyDescent="0.25">
      <c r="A54808">
        <v>167720</v>
      </c>
      <c r="B54808" s="2">
        <v>44359.914427184463</v>
      </c>
      <c r="C54808">
        <v>121911</v>
      </c>
      <c r="D54808">
        <v>230507</v>
      </c>
    </row>
    <row r="54809" spans="1:4" x14ac:dyDescent="0.25">
      <c r="A54809">
        <v>167723</v>
      </c>
      <c r="B54809" s="2">
        <v>44359.915036469618</v>
      </c>
      <c r="C54809">
        <v>71603</v>
      </c>
      <c r="D54809">
        <v>180863</v>
      </c>
    </row>
    <row r="54810" spans="1:4" x14ac:dyDescent="0.25">
      <c r="A54810">
        <v>167726</v>
      </c>
      <c r="B54810" s="2">
        <v>44359.916257209996</v>
      </c>
      <c r="C54810">
        <v>345864</v>
      </c>
      <c r="D54810">
        <v>39970</v>
      </c>
    </row>
    <row r="54811" spans="1:4" x14ac:dyDescent="0.25">
      <c r="A54811">
        <v>167730</v>
      </c>
      <c r="B54811" s="2">
        <v>44359.916666666664</v>
      </c>
      <c r="C54811">
        <v>70822</v>
      </c>
      <c r="D54811">
        <v>304722</v>
      </c>
    </row>
    <row r="54812" spans="1:4" x14ac:dyDescent="0.25">
      <c r="A54812">
        <v>167733</v>
      </c>
      <c r="B54812" s="2">
        <v>44359.917663430417</v>
      </c>
      <c r="C54812">
        <v>111799</v>
      </c>
      <c r="D54812">
        <v>180017</v>
      </c>
    </row>
    <row r="54813" spans="1:4" x14ac:dyDescent="0.25">
      <c r="A54813">
        <v>167734</v>
      </c>
      <c r="B54813" s="2">
        <v>44359.918067961167</v>
      </c>
      <c r="C54813">
        <v>177514</v>
      </c>
      <c r="D54813">
        <v>394819</v>
      </c>
    </row>
    <row r="54814" spans="1:4" x14ac:dyDescent="0.25">
      <c r="A54814">
        <v>167736</v>
      </c>
      <c r="B54814" s="2">
        <v>44359.92</v>
      </c>
      <c r="C54814">
        <v>136874</v>
      </c>
      <c r="D54814">
        <v>230507</v>
      </c>
    </row>
    <row r="54815" spans="1:4" x14ac:dyDescent="0.25">
      <c r="A54815">
        <v>167740</v>
      </c>
      <c r="B54815" s="2">
        <v>44359.92089967637</v>
      </c>
      <c r="C54815">
        <v>97793</v>
      </c>
      <c r="D54815">
        <v>391218</v>
      </c>
    </row>
    <row r="54816" spans="1:4" x14ac:dyDescent="0.25">
      <c r="A54816">
        <v>167743</v>
      </c>
      <c r="B54816" s="2">
        <v>44359.921304207121</v>
      </c>
      <c r="C54816">
        <v>77201</v>
      </c>
      <c r="D54816">
        <v>392434</v>
      </c>
    </row>
    <row r="54817" spans="1:4" x14ac:dyDescent="0.25">
      <c r="A54817">
        <v>167745</v>
      </c>
      <c r="B54817" s="2">
        <v>44359.921304207121</v>
      </c>
      <c r="C54817">
        <v>245731</v>
      </c>
      <c r="D54817">
        <v>36482</v>
      </c>
    </row>
    <row r="54818" spans="1:4" x14ac:dyDescent="0.25">
      <c r="A54818">
        <v>167750</v>
      </c>
      <c r="B54818" s="2">
        <v>44359.921304207121</v>
      </c>
      <c r="C54818">
        <v>305750</v>
      </c>
      <c r="D54818">
        <v>82901</v>
      </c>
    </row>
    <row r="54819" spans="1:4" x14ac:dyDescent="0.25">
      <c r="A54819">
        <v>167751</v>
      </c>
      <c r="B54819" s="2">
        <v>44359.921708737864</v>
      </c>
      <c r="C54819">
        <v>290373</v>
      </c>
      <c r="D54819">
        <v>288729</v>
      </c>
    </row>
    <row r="54820" spans="1:4" x14ac:dyDescent="0.25">
      <c r="A54820">
        <v>167753</v>
      </c>
      <c r="B54820" s="2">
        <v>44359.922333333336</v>
      </c>
      <c r="C54820">
        <v>341846</v>
      </c>
      <c r="D54820">
        <v>153893</v>
      </c>
    </row>
    <row r="54821" spans="1:4" x14ac:dyDescent="0.25">
      <c r="A54821">
        <v>167756</v>
      </c>
      <c r="B54821" s="2">
        <v>44359.922922330101</v>
      </c>
      <c r="C54821">
        <v>100728</v>
      </c>
      <c r="D54821">
        <v>3528</v>
      </c>
    </row>
    <row r="54822" spans="1:4" x14ac:dyDescent="0.25">
      <c r="A54822">
        <v>167760</v>
      </c>
      <c r="B54822" s="2">
        <v>44359.922922330101</v>
      </c>
      <c r="C54822">
        <v>198398</v>
      </c>
      <c r="D54822">
        <v>313780</v>
      </c>
    </row>
    <row r="54823" spans="1:4" x14ac:dyDescent="0.25">
      <c r="A54823">
        <v>167761</v>
      </c>
      <c r="B54823" s="2">
        <v>44359.922922330101</v>
      </c>
      <c r="C54823">
        <v>207229</v>
      </c>
      <c r="D54823">
        <v>397099</v>
      </c>
    </row>
    <row r="54824" spans="1:4" x14ac:dyDescent="0.25">
      <c r="A54824">
        <v>167765</v>
      </c>
      <c r="B54824" s="2">
        <v>44359.926158576054</v>
      </c>
      <c r="C54824">
        <v>94995</v>
      </c>
      <c r="D54824">
        <v>383061</v>
      </c>
    </row>
    <row r="54825" spans="1:4" x14ac:dyDescent="0.25">
      <c r="A54825">
        <v>167770</v>
      </c>
      <c r="B54825" s="2">
        <v>44359.926158576054</v>
      </c>
      <c r="C54825">
        <v>292615</v>
      </c>
      <c r="D54825">
        <v>471403</v>
      </c>
    </row>
    <row r="54826" spans="1:4" x14ac:dyDescent="0.25">
      <c r="A54826">
        <v>167775</v>
      </c>
      <c r="B54826" s="2">
        <v>44359.926158576054</v>
      </c>
      <c r="C54826">
        <v>331573</v>
      </c>
      <c r="D54826">
        <v>165114</v>
      </c>
    </row>
    <row r="54827" spans="1:4" x14ac:dyDescent="0.25">
      <c r="A54827">
        <v>167780</v>
      </c>
      <c r="B54827" s="2">
        <v>44359.926725058751</v>
      </c>
      <c r="C54827">
        <v>118458</v>
      </c>
      <c r="D54827">
        <v>341333</v>
      </c>
    </row>
    <row r="54828" spans="1:4" x14ac:dyDescent="0.25">
      <c r="A54828">
        <v>167784</v>
      </c>
      <c r="B54828" s="2">
        <v>44359.926967637541</v>
      </c>
      <c r="C54828">
        <v>158527</v>
      </c>
      <c r="D54828">
        <v>157696</v>
      </c>
    </row>
    <row r="54829" spans="1:4" x14ac:dyDescent="0.25">
      <c r="A54829">
        <v>167786</v>
      </c>
      <c r="B54829" s="2">
        <v>44359.927182836393</v>
      </c>
      <c r="C54829">
        <v>14678</v>
      </c>
      <c r="D54829">
        <v>65828</v>
      </c>
    </row>
    <row r="54830" spans="1:4" x14ac:dyDescent="0.25">
      <c r="A54830">
        <v>167790</v>
      </c>
      <c r="B54830" s="2">
        <v>44359.927396465959</v>
      </c>
      <c r="C54830">
        <v>136284</v>
      </c>
      <c r="D54830">
        <v>245484</v>
      </c>
    </row>
    <row r="54831" spans="1:4" x14ac:dyDescent="0.25">
      <c r="A54831">
        <v>167792</v>
      </c>
      <c r="B54831" s="2">
        <v>44359.92818122977</v>
      </c>
      <c r="C54831">
        <v>299102</v>
      </c>
      <c r="D54831">
        <v>396601</v>
      </c>
    </row>
    <row r="54832" spans="1:4" x14ac:dyDescent="0.25">
      <c r="A54832">
        <v>167794</v>
      </c>
      <c r="B54832" s="2">
        <v>44359.928990291264</v>
      </c>
      <c r="C54832">
        <v>250972</v>
      </c>
      <c r="D54832">
        <v>292258</v>
      </c>
    </row>
    <row r="54833" spans="1:4" x14ac:dyDescent="0.25">
      <c r="A54833">
        <v>167799</v>
      </c>
      <c r="B54833" s="2">
        <v>44359.929394822007</v>
      </c>
      <c r="C54833">
        <v>156649</v>
      </c>
      <c r="D54833">
        <v>182191</v>
      </c>
    </row>
    <row r="54834" spans="1:4" x14ac:dyDescent="0.25">
      <c r="A54834">
        <v>167801</v>
      </c>
      <c r="B54834" s="2">
        <v>44359.929394822007</v>
      </c>
      <c r="C54834">
        <v>218969</v>
      </c>
      <c r="D54834">
        <v>29021</v>
      </c>
    </row>
    <row r="54835" spans="1:4" x14ac:dyDescent="0.25">
      <c r="A54835">
        <v>167803</v>
      </c>
      <c r="B54835" s="2">
        <v>44359.930478835413</v>
      </c>
      <c r="C54835">
        <v>334718</v>
      </c>
      <c r="D54835">
        <v>266896</v>
      </c>
    </row>
    <row r="54836" spans="1:4" x14ac:dyDescent="0.25">
      <c r="A54836">
        <v>167805</v>
      </c>
      <c r="B54836" s="2">
        <v>44359.930784020507</v>
      </c>
      <c r="C54836">
        <v>9111</v>
      </c>
      <c r="D54836">
        <v>470762</v>
      </c>
    </row>
    <row r="54837" spans="1:4" x14ac:dyDescent="0.25">
      <c r="A54837">
        <v>167810</v>
      </c>
      <c r="B54837" s="2">
        <v>44359.930875576036</v>
      </c>
      <c r="C54837">
        <v>161265</v>
      </c>
      <c r="D54837">
        <v>83655</v>
      </c>
    </row>
    <row r="54838" spans="1:4" x14ac:dyDescent="0.25">
      <c r="A54838">
        <v>167814</v>
      </c>
      <c r="B54838" s="2">
        <v>44359.931089205602</v>
      </c>
      <c r="C54838">
        <v>348033</v>
      </c>
      <c r="D54838">
        <v>468882</v>
      </c>
    </row>
    <row r="54839" spans="1:4" x14ac:dyDescent="0.25">
      <c r="A54839">
        <v>167815</v>
      </c>
      <c r="B54839" s="2">
        <v>44359.932000000001</v>
      </c>
      <c r="C54839">
        <v>277700</v>
      </c>
      <c r="D54839">
        <v>227775</v>
      </c>
    </row>
    <row r="54840" spans="1:4" x14ac:dyDescent="0.25">
      <c r="A54840">
        <v>167819</v>
      </c>
      <c r="B54840" s="2">
        <v>44359.932226537218</v>
      </c>
      <c r="C54840">
        <v>67891</v>
      </c>
      <c r="D54840">
        <v>241927</v>
      </c>
    </row>
    <row r="54841" spans="1:4" x14ac:dyDescent="0.25">
      <c r="A54841">
        <v>167824</v>
      </c>
      <c r="B54841" s="2">
        <v>44359.932226537218</v>
      </c>
      <c r="C54841">
        <v>325569</v>
      </c>
      <c r="D54841">
        <v>179296</v>
      </c>
    </row>
    <row r="54842" spans="1:4" x14ac:dyDescent="0.25">
      <c r="A54842">
        <v>167825</v>
      </c>
      <c r="B54842" s="2">
        <v>44359.933035598704</v>
      </c>
      <c r="C54842">
        <v>149326</v>
      </c>
      <c r="D54842">
        <v>241927</v>
      </c>
    </row>
    <row r="54843" spans="1:4" x14ac:dyDescent="0.25">
      <c r="A54843">
        <v>167830</v>
      </c>
      <c r="B54843" s="2">
        <v>44359.9349345378</v>
      </c>
      <c r="C54843">
        <v>77868</v>
      </c>
      <c r="D54843">
        <v>168838</v>
      </c>
    </row>
    <row r="54844" spans="1:4" x14ac:dyDescent="0.25">
      <c r="A54844">
        <v>167835</v>
      </c>
      <c r="B54844" s="2">
        <v>44359.936246833706</v>
      </c>
      <c r="C54844">
        <v>343509</v>
      </c>
      <c r="D54844">
        <v>251574</v>
      </c>
    </row>
    <row r="54845" spans="1:4" x14ac:dyDescent="0.25">
      <c r="A54845">
        <v>167840</v>
      </c>
      <c r="B54845" s="2">
        <v>44359.937080906151</v>
      </c>
      <c r="C54845">
        <v>116025</v>
      </c>
      <c r="D54845">
        <v>39621</v>
      </c>
    </row>
    <row r="54846" spans="1:4" x14ac:dyDescent="0.25">
      <c r="A54846">
        <v>167841</v>
      </c>
      <c r="B54846" s="2">
        <v>44359.937080906151</v>
      </c>
      <c r="C54846">
        <v>281287</v>
      </c>
      <c r="D54846">
        <v>146115</v>
      </c>
    </row>
    <row r="54847" spans="1:4" x14ac:dyDescent="0.25">
      <c r="A54847">
        <v>167842</v>
      </c>
      <c r="B54847" s="2">
        <v>44359.937192907499</v>
      </c>
      <c r="C54847">
        <v>295654</v>
      </c>
      <c r="D54847">
        <v>43623</v>
      </c>
    </row>
    <row r="54848" spans="1:4" x14ac:dyDescent="0.25">
      <c r="A54848">
        <v>167844</v>
      </c>
      <c r="B54848" s="2">
        <v>44359.938000000002</v>
      </c>
      <c r="C54848">
        <v>171972</v>
      </c>
      <c r="D54848">
        <v>117745</v>
      </c>
    </row>
    <row r="54849" spans="1:4" x14ac:dyDescent="0.25">
      <c r="A54849">
        <v>167848</v>
      </c>
      <c r="B54849" s="2">
        <v>44359.938699029124</v>
      </c>
      <c r="C54849">
        <v>8144</v>
      </c>
      <c r="D54849">
        <v>251150</v>
      </c>
    </row>
    <row r="54850" spans="1:4" x14ac:dyDescent="0.25">
      <c r="A54850">
        <v>167853</v>
      </c>
      <c r="B54850" s="2">
        <v>44359.940549943538</v>
      </c>
      <c r="C54850">
        <v>145724</v>
      </c>
      <c r="D54850">
        <v>344744</v>
      </c>
    </row>
    <row r="54851" spans="1:4" x14ac:dyDescent="0.25">
      <c r="A54851">
        <v>167858</v>
      </c>
      <c r="B54851" s="2">
        <v>44359.940702536085</v>
      </c>
      <c r="C54851">
        <v>330255</v>
      </c>
      <c r="D54851">
        <v>250679</v>
      </c>
    </row>
    <row r="54852" spans="1:4" x14ac:dyDescent="0.25">
      <c r="A54852">
        <v>167859</v>
      </c>
      <c r="B54852" s="2">
        <v>44359.941126213591</v>
      </c>
      <c r="C54852">
        <v>201761</v>
      </c>
      <c r="D54852">
        <v>411922</v>
      </c>
    </row>
    <row r="54853" spans="1:4" x14ac:dyDescent="0.25">
      <c r="A54853">
        <v>167863</v>
      </c>
      <c r="B54853" s="2">
        <v>44359.943957928808</v>
      </c>
      <c r="C54853">
        <v>48852</v>
      </c>
      <c r="D54853">
        <v>270960</v>
      </c>
    </row>
    <row r="54854" spans="1:4" x14ac:dyDescent="0.25">
      <c r="A54854">
        <v>167866</v>
      </c>
      <c r="B54854" s="2">
        <v>44359.943957928808</v>
      </c>
      <c r="C54854">
        <v>200912</v>
      </c>
      <c r="D54854">
        <v>461671</v>
      </c>
    </row>
    <row r="54855" spans="1:4" x14ac:dyDescent="0.25">
      <c r="A54855">
        <v>167868</v>
      </c>
      <c r="B54855" s="2">
        <v>44359.944029053622</v>
      </c>
      <c r="C54855">
        <v>150745</v>
      </c>
      <c r="D54855">
        <v>231951</v>
      </c>
    </row>
    <row r="54856" spans="1:4" x14ac:dyDescent="0.25">
      <c r="A54856">
        <v>167873</v>
      </c>
      <c r="B54856" s="2">
        <v>44359.944362459544</v>
      </c>
      <c r="C54856">
        <v>244222</v>
      </c>
      <c r="D54856">
        <v>431288</v>
      </c>
    </row>
    <row r="54857" spans="1:4" x14ac:dyDescent="0.25">
      <c r="A54857">
        <v>167876</v>
      </c>
      <c r="B54857" s="2">
        <v>44359.944456312754</v>
      </c>
      <c r="C54857">
        <v>312366</v>
      </c>
      <c r="D54857">
        <v>250679</v>
      </c>
    </row>
    <row r="54858" spans="1:4" x14ac:dyDescent="0.25">
      <c r="A54858">
        <v>167879</v>
      </c>
      <c r="B54858" s="2">
        <v>44359.945171521038</v>
      </c>
      <c r="C54858">
        <v>51746</v>
      </c>
      <c r="D54858">
        <v>204394</v>
      </c>
    </row>
    <row r="54859" spans="1:4" x14ac:dyDescent="0.25">
      <c r="A54859">
        <v>167884</v>
      </c>
      <c r="B54859" s="2">
        <v>44359.946440015869</v>
      </c>
      <c r="C54859">
        <v>239227</v>
      </c>
      <c r="D54859">
        <v>154256</v>
      </c>
    </row>
    <row r="54860" spans="1:4" x14ac:dyDescent="0.25">
      <c r="A54860">
        <v>167887</v>
      </c>
      <c r="B54860" s="2">
        <v>44359.946806237982</v>
      </c>
      <c r="C54860">
        <v>93264</v>
      </c>
      <c r="D54860">
        <v>88863</v>
      </c>
    </row>
    <row r="54861" spans="1:4" x14ac:dyDescent="0.25">
      <c r="A54861">
        <v>167891</v>
      </c>
      <c r="B54861" s="2">
        <v>44359.950333333334</v>
      </c>
      <c r="C54861">
        <v>326363</v>
      </c>
      <c r="D54861">
        <v>131859</v>
      </c>
    </row>
    <row r="54862" spans="1:4" x14ac:dyDescent="0.25">
      <c r="A54862">
        <v>167896</v>
      </c>
      <c r="B54862" s="2">
        <v>44359.950430420715</v>
      </c>
      <c r="C54862">
        <v>65819</v>
      </c>
      <c r="D54862">
        <v>226824</v>
      </c>
    </row>
    <row r="54863" spans="1:4" x14ac:dyDescent="0.25">
      <c r="A54863">
        <v>167899</v>
      </c>
      <c r="B54863" s="2">
        <v>44359.950430420715</v>
      </c>
      <c r="C54863">
        <v>212112</v>
      </c>
      <c r="D54863">
        <v>250679</v>
      </c>
    </row>
    <row r="54864" spans="1:4" x14ac:dyDescent="0.25">
      <c r="A54864">
        <v>167900</v>
      </c>
      <c r="B54864" s="2">
        <v>44359.950430420715</v>
      </c>
      <c r="C54864">
        <v>280731</v>
      </c>
      <c r="D54864">
        <v>411922</v>
      </c>
    </row>
    <row r="54865" spans="1:4" x14ac:dyDescent="0.25">
      <c r="A54865">
        <v>167905</v>
      </c>
      <c r="B54865" s="2">
        <v>44359.95120090335</v>
      </c>
      <c r="C54865">
        <v>50827</v>
      </c>
      <c r="D54865">
        <v>393606</v>
      </c>
    </row>
    <row r="54866" spans="1:4" x14ac:dyDescent="0.25">
      <c r="A54866">
        <v>167907</v>
      </c>
      <c r="B54866" s="2">
        <v>44359.95175023652</v>
      </c>
      <c r="C54866">
        <v>263237</v>
      </c>
      <c r="D54866">
        <v>351192</v>
      </c>
    </row>
    <row r="54867" spans="1:4" x14ac:dyDescent="0.25">
      <c r="A54867">
        <v>167912</v>
      </c>
      <c r="B54867" s="2">
        <v>44359.953262135925</v>
      </c>
      <c r="C54867">
        <v>219124</v>
      </c>
      <c r="D54867">
        <v>146115</v>
      </c>
    </row>
    <row r="54868" spans="1:4" x14ac:dyDescent="0.25">
      <c r="A54868">
        <v>167914</v>
      </c>
      <c r="B54868" s="2">
        <v>44359.955284789648</v>
      </c>
      <c r="C54868">
        <v>156211</v>
      </c>
      <c r="D54868">
        <v>404226</v>
      </c>
    </row>
    <row r="54869" spans="1:4" x14ac:dyDescent="0.25">
      <c r="A54869">
        <v>167916</v>
      </c>
      <c r="B54869" s="2">
        <v>44359.956902912621</v>
      </c>
      <c r="C54869">
        <v>77302</v>
      </c>
      <c r="D54869">
        <v>258219</v>
      </c>
    </row>
    <row r="54870" spans="1:4" x14ac:dyDescent="0.25">
      <c r="A54870">
        <v>167918</v>
      </c>
      <c r="B54870" s="2">
        <v>44359.956902912621</v>
      </c>
      <c r="C54870">
        <v>252895</v>
      </c>
      <c r="D54870">
        <v>149755</v>
      </c>
    </row>
    <row r="54871" spans="1:4" x14ac:dyDescent="0.25">
      <c r="A54871">
        <v>167920</v>
      </c>
      <c r="B54871" s="2">
        <v>44359.957999999999</v>
      </c>
      <c r="C54871">
        <v>255343</v>
      </c>
      <c r="D54871">
        <v>351192</v>
      </c>
    </row>
    <row r="54872" spans="1:4" x14ac:dyDescent="0.25">
      <c r="A54872">
        <v>167921</v>
      </c>
      <c r="B54872" s="2">
        <v>44359.959734627831</v>
      </c>
      <c r="C54872">
        <v>7012</v>
      </c>
      <c r="D54872">
        <v>11448</v>
      </c>
    </row>
    <row r="54873" spans="1:4" x14ac:dyDescent="0.25">
      <c r="A54873">
        <v>167924</v>
      </c>
      <c r="B54873" s="2">
        <v>44359.960264900663</v>
      </c>
      <c r="C54873">
        <v>29328</v>
      </c>
      <c r="D54873">
        <v>153893</v>
      </c>
    </row>
    <row r="54874" spans="1:4" x14ac:dyDescent="0.25">
      <c r="A54874">
        <v>167925</v>
      </c>
      <c r="B54874" s="2">
        <v>44359.960543689318</v>
      </c>
      <c r="C54874">
        <v>37177</v>
      </c>
      <c r="D54874">
        <v>208036</v>
      </c>
    </row>
    <row r="54875" spans="1:4" x14ac:dyDescent="0.25">
      <c r="A54875">
        <v>167928</v>
      </c>
      <c r="B54875" s="2">
        <v>44359.961757281555</v>
      </c>
      <c r="C54875">
        <v>274988</v>
      </c>
      <c r="D54875">
        <v>119030</v>
      </c>
    </row>
    <row r="54876" spans="1:4" x14ac:dyDescent="0.25">
      <c r="A54876">
        <v>167932</v>
      </c>
      <c r="B54876" s="2">
        <v>44359.963375404535</v>
      </c>
      <c r="C54876">
        <v>79904</v>
      </c>
      <c r="D54876">
        <v>310414</v>
      </c>
    </row>
    <row r="54877" spans="1:4" x14ac:dyDescent="0.25">
      <c r="A54877">
        <v>167937</v>
      </c>
      <c r="B54877" s="2">
        <v>44359.963375404535</v>
      </c>
      <c r="C54877">
        <v>209534</v>
      </c>
      <c r="D54877">
        <v>186975</v>
      </c>
    </row>
    <row r="54878" spans="1:4" x14ac:dyDescent="0.25">
      <c r="A54878">
        <v>167938</v>
      </c>
      <c r="B54878" s="2">
        <v>44359.963560899683</v>
      </c>
      <c r="C54878">
        <v>47830</v>
      </c>
      <c r="D54878">
        <v>81226</v>
      </c>
    </row>
    <row r="54879" spans="1:4" x14ac:dyDescent="0.25">
      <c r="A54879">
        <v>167943</v>
      </c>
      <c r="B54879" s="2">
        <v>44359.964588996765</v>
      </c>
      <c r="C54879">
        <v>5788</v>
      </c>
      <c r="D54879">
        <v>192331</v>
      </c>
    </row>
    <row r="54880" spans="1:4" x14ac:dyDescent="0.25">
      <c r="A54880">
        <v>167947</v>
      </c>
      <c r="B54880" s="2">
        <v>44359.966185491503</v>
      </c>
      <c r="C54880">
        <v>267414</v>
      </c>
      <c r="D54880">
        <v>341333</v>
      </c>
    </row>
    <row r="54881" spans="1:4" x14ac:dyDescent="0.25">
      <c r="A54881">
        <v>167951</v>
      </c>
      <c r="B54881" s="2">
        <v>44359.96798608356</v>
      </c>
      <c r="C54881">
        <v>189405</v>
      </c>
      <c r="D54881">
        <v>471403</v>
      </c>
    </row>
    <row r="54882" spans="1:4" x14ac:dyDescent="0.25">
      <c r="A54882">
        <v>167955</v>
      </c>
      <c r="B54882" s="2">
        <v>44359.968000000001</v>
      </c>
      <c r="C54882">
        <v>49563</v>
      </c>
      <c r="D54882">
        <v>155428</v>
      </c>
    </row>
    <row r="54883" spans="1:4" x14ac:dyDescent="0.25">
      <c r="A54883">
        <v>167956</v>
      </c>
      <c r="B54883" s="2">
        <v>44359.968443861202</v>
      </c>
      <c r="C54883">
        <v>325381</v>
      </c>
      <c r="D54883">
        <v>283395</v>
      </c>
    </row>
    <row r="54884" spans="1:4" x14ac:dyDescent="0.25">
      <c r="A54884">
        <v>167961</v>
      </c>
      <c r="B54884" s="2">
        <v>44359.968634304205</v>
      </c>
      <c r="C54884">
        <v>51279</v>
      </c>
      <c r="D54884">
        <v>420375</v>
      </c>
    </row>
    <row r="54885" spans="1:4" x14ac:dyDescent="0.25">
      <c r="A54885">
        <v>167963</v>
      </c>
      <c r="B54885" s="2">
        <v>44359.968634304205</v>
      </c>
      <c r="C54885">
        <v>318948</v>
      </c>
      <c r="D54885">
        <v>82901</v>
      </c>
    </row>
    <row r="54886" spans="1:4" x14ac:dyDescent="0.25">
      <c r="A54886">
        <v>167965</v>
      </c>
      <c r="B54886" s="2">
        <v>44359.968901638844</v>
      </c>
      <c r="C54886">
        <v>239494</v>
      </c>
      <c r="D54886">
        <v>158978</v>
      </c>
    </row>
    <row r="54887" spans="1:4" x14ac:dyDescent="0.25">
      <c r="A54887">
        <v>167967</v>
      </c>
      <c r="B54887" s="2">
        <v>44359.969420453504</v>
      </c>
      <c r="C54887">
        <v>319235</v>
      </c>
      <c r="D54887">
        <v>325094</v>
      </c>
    </row>
    <row r="54888" spans="1:4" x14ac:dyDescent="0.25">
      <c r="A54888">
        <v>167971</v>
      </c>
      <c r="B54888" s="2">
        <v>44359.969443365699</v>
      </c>
      <c r="C54888">
        <v>302889</v>
      </c>
      <c r="D54888">
        <v>50803</v>
      </c>
    </row>
    <row r="54889" spans="1:4" x14ac:dyDescent="0.25">
      <c r="A54889">
        <v>167974</v>
      </c>
      <c r="B54889" s="2">
        <v>44359.969443365699</v>
      </c>
      <c r="C54889">
        <v>307620</v>
      </c>
      <c r="D54889">
        <v>88008</v>
      </c>
    </row>
    <row r="54890" spans="1:4" x14ac:dyDescent="0.25">
      <c r="A54890">
        <v>167977</v>
      </c>
      <c r="B54890" s="2">
        <v>44359.969847896442</v>
      </c>
      <c r="C54890">
        <v>344884</v>
      </c>
      <c r="D54890">
        <v>312954</v>
      </c>
    </row>
    <row r="54891" spans="1:4" x14ac:dyDescent="0.25">
      <c r="A54891">
        <v>167982</v>
      </c>
      <c r="B54891" s="2">
        <v>44359.970252427185</v>
      </c>
      <c r="C54891">
        <v>61726</v>
      </c>
      <c r="D54891">
        <v>158978</v>
      </c>
    </row>
    <row r="54892" spans="1:4" x14ac:dyDescent="0.25">
      <c r="A54892">
        <v>167985</v>
      </c>
      <c r="B54892" s="2">
        <v>44359.971333333335</v>
      </c>
      <c r="C54892">
        <v>130563</v>
      </c>
      <c r="D54892">
        <v>472712</v>
      </c>
    </row>
    <row r="54893" spans="1:4" x14ac:dyDescent="0.25">
      <c r="A54893">
        <v>167986</v>
      </c>
      <c r="B54893" s="2">
        <v>44359.97186193426</v>
      </c>
      <c r="C54893">
        <v>25584</v>
      </c>
      <c r="D54893">
        <v>112334</v>
      </c>
    </row>
    <row r="54894" spans="1:4" x14ac:dyDescent="0.25">
      <c r="A54894">
        <v>167991</v>
      </c>
      <c r="B54894" s="2">
        <v>44359.971870550158</v>
      </c>
      <c r="C54894">
        <v>212422</v>
      </c>
      <c r="D54894">
        <v>154256</v>
      </c>
    </row>
    <row r="54895" spans="1:4" x14ac:dyDescent="0.25">
      <c r="A54895">
        <v>167992</v>
      </c>
      <c r="B54895" s="2">
        <v>44359.972275080909</v>
      </c>
      <c r="C54895">
        <v>32980</v>
      </c>
      <c r="D54895">
        <v>339386</v>
      </c>
    </row>
    <row r="54896" spans="1:4" x14ac:dyDescent="0.25">
      <c r="A54896">
        <v>167997</v>
      </c>
      <c r="B54896" s="2">
        <v>44359.972655415506</v>
      </c>
      <c r="C54896">
        <v>300764</v>
      </c>
      <c r="D54896">
        <v>471403</v>
      </c>
    </row>
    <row r="54897" spans="1:4" x14ac:dyDescent="0.25">
      <c r="A54897">
        <v>168000</v>
      </c>
      <c r="B54897" s="2">
        <v>44359.972679611645</v>
      </c>
      <c r="C54897">
        <v>137554</v>
      </c>
      <c r="D54897">
        <v>347008</v>
      </c>
    </row>
    <row r="54898" spans="1:4" x14ac:dyDescent="0.25">
      <c r="A54898">
        <v>168005</v>
      </c>
      <c r="B54898" s="2">
        <v>44359.972679611652</v>
      </c>
      <c r="C54898">
        <v>320979</v>
      </c>
      <c r="D54898">
        <v>439981</v>
      </c>
    </row>
    <row r="54899" spans="1:4" x14ac:dyDescent="0.25">
      <c r="A54899">
        <v>168008</v>
      </c>
      <c r="B54899" s="2">
        <v>44359.973333333335</v>
      </c>
      <c r="C54899">
        <v>292933</v>
      </c>
      <c r="D54899">
        <v>436838</v>
      </c>
    </row>
    <row r="54900" spans="1:4" x14ac:dyDescent="0.25">
      <c r="A54900">
        <v>168009</v>
      </c>
      <c r="B54900" s="2">
        <v>44359.973488673138</v>
      </c>
      <c r="C54900">
        <v>269328</v>
      </c>
      <c r="D54900">
        <v>54565</v>
      </c>
    </row>
    <row r="54901" spans="1:4" x14ac:dyDescent="0.25">
      <c r="A54901">
        <v>168012</v>
      </c>
      <c r="B54901" s="2">
        <v>44359.974089785457</v>
      </c>
      <c r="C54901">
        <v>26950</v>
      </c>
      <c r="D54901">
        <v>180863</v>
      </c>
    </row>
    <row r="54902" spans="1:4" x14ac:dyDescent="0.25">
      <c r="A54902">
        <v>168017</v>
      </c>
      <c r="B54902" s="2">
        <v>44359.974669637137</v>
      </c>
      <c r="C54902">
        <v>288110</v>
      </c>
      <c r="D54902">
        <v>191893</v>
      </c>
    </row>
    <row r="54903" spans="1:4" x14ac:dyDescent="0.25">
      <c r="A54903">
        <v>168019</v>
      </c>
      <c r="B54903" s="2">
        <v>44359.975798821986</v>
      </c>
      <c r="C54903">
        <v>175230</v>
      </c>
      <c r="D54903">
        <v>362123</v>
      </c>
    </row>
    <row r="54904" spans="1:4" x14ac:dyDescent="0.25">
      <c r="A54904">
        <v>168022</v>
      </c>
      <c r="B54904" s="2">
        <v>44359.975915857605</v>
      </c>
      <c r="C54904">
        <v>6571</v>
      </c>
      <c r="D54904">
        <v>411922</v>
      </c>
    </row>
    <row r="54905" spans="1:4" x14ac:dyDescent="0.25">
      <c r="A54905">
        <v>168027</v>
      </c>
      <c r="B54905" s="2">
        <v>44359.975915857605</v>
      </c>
      <c r="C54905">
        <v>11073</v>
      </c>
      <c r="D54905">
        <v>227775</v>
      </c>
    </row>
    <row r="54906" spans="1:4" x14ac:dyDescent="0.25">
      <c r="A54906">
        <v>168030</v>
      </c>
      <c r="B54906" s="2">
        <v>44359.975915857605</v>
      </c>
      <c r="C54906">
        <v>209529</v>
      </c>
      <c r="D54906">
        <v>230507</v>
      </c>
    </row>
    <row r="54907" spans="1:4" x14ac:dyDescent="0.25">
      <c r="A54907">
        <v>168032</v>
      </c>
      <c r="B54907" s="2">
        <v>44359.975915857605</v>
      </c>
      <c r="C54907">
        <v>342014</v>
      </c>
      <c r="D54907">
        <v>14862</v>
      </c>
    </row>
    <row r="54908" spans="1:4" x14ac:dyDescent="0.25">
      <c r="A54908">
        <v>168034</v>
      </c>
      <c r="B54908" s="2">
        <v>44359.977752006591</v>
      </c>
      <c r="C54908">
        <v>269221</v>
      </c>
      <c r="D54908">
        <v>394819</v>
      </c>
    </row>
    <row r="54909" spans="1:4" x14ac:dyDescent="0.25">
      <c r="A54909">
        <v>168039</v>
      </c>
      <c r="B54909" s="2">
        <v>44359.978343042072</v>
      </c>
      <c r="C54909">
        <v>31008</v>
      </c>
      <c r="D54909">
        <v>347393</v>
      </c>
    </row>
    <row r="54910" spans="1:4" x14ac:dyDescent="0.25">
      <c r="A54910">
        <v>168041</v>
      </c>
      <c r="B54910" s="2">
        <v>44359.979064302497</v>
      </c>
      <c r="C54910">
        <v>116600</v>
      </c>
      <c r="D54910">
        <v>153893</v>
      </c>
    </row>
    <row r="54911" spans="1:4" x14ac:dyDescent="0.25">
      <c r="A54911">
        <v>168045</v>
      </c>
      <c r="B54911" s="2">
        <v>44359.979152103559</v>
      </c>
      <c r="C54911">
        <v>25411</v>
      </c>
      <c r="D54911">
        <v>197508</v>
      </c>
    </row>
    <row r="54912" spans="1:4" x14ac:dyDescent="0.25">
      <c r="A54912">
        <v>168048</v>
      </c>
      <c r="B54912" s="2">
        <v>44359.979961165045</v>
      </c>
      <c r="C54912">
        <v>4182</v>
      </c>
      <c r="D54912">
        <v>320620</v>
      </c>
    </row>
    <row r="54913" spans="1:4" x14ac:dyDescent="0.25">
      <c r="A54913">
        <v>168051</v>
      </c>
      <c r="B54913" s="2">
        <v>44359.979961165045</v>
      </c>
      <c r="C54913">
        <v>240261</v>
      </c>
      <c r="D54913">
        <v>291883</v>
      </c>
    </row>
    <row r="54914" spans="1:4" x14ac:dyDescent="0.25">
      <c r="A54914">
        <v>168056</v>
      </c>
      <c r="B54914" s="2">
        <v>44359.980132450328</v>
      </c>
      <c r="C54914">
        <v>288364</v>
      </c>
      <c r="D54914">
        <v>250679</v>
      </c>
    </row>
    <row r="54915" spans="1:4" x14ac:dyDescent="0.25">
      <c r="A54915">
        <v>168057</v>
      </c>
      <c r="B54915" s="2">
        <v>44359.980333333333</v>
      </c>
      <c r="C54915">
        <v>73235</v>
      </c>
      <c r="D54915">
        <v>316402</v>
      </c>
    </row>
    <row r="54916" spans="1:4" x14ac:dyDescent="0.25">
      <c r="A54916">
        <v>168058</v>
      </c>
      <c r="B54916" s="2">
        <v>44359.981658375807</v>
      </c>
      <c r="C54916">
        <v>129568</v>
      </c>
      <c r="D54916">
        <v>267852</v>
      </c>
    </row>
    <row r="54917" spans="1:4" x14ac:dyDescent="0.25">
      <c r="A54917">
        <v>168060</v>
      </c>
      <c r="B54917" s="2">
        <v>44359.981810968355</v>
      </c>
      <c r="C54917">
        <v>140218</v>
      </c>
      <c r="D54917">
        <v>413828</v>
      </c>
    </row>
    <row r="54918" spans="1:4" x14ac:dyDescent="0.25">
      <c r="A54918">
        <v>168061</v>
      </c>
      <c r="B54918" s="2">
        <v>44359.983666666667</v>
      </c>
      <c r="C54918">
        <v>168576</v>
      </c>
      <c r="D54918">
        <v>182913</v>
      </c>
    </row>
    <row r="54919" spans="1:4" x14ac:dyDescent="0.25">
      <c r="A54919">
        <v>168066</v>
      </c>
      <c r="B54919" s="2">
        <v>44359.98425244911</v>
      </c>
      <c r="C54919">
        <v>302362</v>
      </c>
      <c r="D54919">
        <v>105200</v>
      </c>
    </row>
    <row r="54920" spans="1:4" x14ac:dyDescent="0.25">
      <c r="A54920">
        <v>168069</v>
      </c>
      <c r="B54920" s="2">
        <v>44359.984411003235</v>
      </c>
      <c r="C54920">
        <v>158930</v>
      </c>
      <c r="D54920">
        <v>394819</v>
      </c>
    </row>
    <row r="54921" spans="1:4" x14ac:dyDescent="0.25">
      <c r="A54921">
        <v>168073</v>
      </c>
      <c r="B54921" s="2">
        <v>44359.984411003235</v>
      </c>
      <c r="C54921">
        <v>255059</v>
      </c>
      <c r="D54921">
        <v>138209</v>
      </c>
    </row>
    <row r="54922" spans="1:4" x14ac:dyDescent="0.25">
      <c r="A54922">
        <v>168075</v>
      </c>
      <c r="B54922" s="2">
        <v>44359.985220064722</v>
      </c>
      <c r="C54922">
        <v>251329</v>
      </c>
      <c r="D54922">
        <v>56811</v>
      </c>
    </row>
    <row r="54923" spans="1:4" x14ac:dyDescent="0.25">
      <c r="A54923">
        <v>168077</v>
      </c>
      <c r="B54923" s="2">
        <v>44359.985624595465</v>
      </c>
      <c r="C54923">
        <v>292994</v>
      </c>
      <c r="D54923">
        <v>301748</v>
      </c>
    </row>
    <row r="54924" spans="1:4" x14ac:dyDescent="0.25">
      <c r="A54924">
        <v>168080</v>
      </c>
      <c r="B54924" s="2">
        <v>44359.986838187702</v>
      </c>
      <c r="C54924">
        <v>329242</v>
      </c>
      <c r="D54924">
        <v>347008</v>
      </c>
    </row>
    <row r="54925" spans="1:4" x14ac:dyDescent="0.25">
      <c r="A54925">
        <v>168083</v>
      </c>
      <c r="B54925" s="2">
        <v>44359.987242718445</v>
      </c>
      <c r="C54925">
        <v>120965</v>
      </c>
      <c r="D54925">
        <v>39969</v>
      </c>
    </row>
    <row r="54926" spans="1:4" x14ac:dyDescent="0.25">
      <c r="A54926">
        <v>168084</v>
      </c>
      <c r="B54926" s="2">
        <v>44359.987242718445</v>
      </c>
      <c r="C54926">
        <v>339005</v>
      </c>
      <c r="D54926">
        <v>20822</v>
      </c>
    </row>
    <row r="54927" spans="1:4" x14ac:dyDescent="0.25">
      <c r="A54927">
        <v>168085</v>
      </c>
      <c r="B54927" s="2">
        <v>44359.990478964399</v>
      </c>
      <c r="C54927">
        <v>289229</v>
      </c>
      <c r="D54927">
        <v>251823</v>
      </c>
    </row>
    <row r="54928" spans="1:4" x14ac:dyDescent="0.25">
      <c r="A54928">
        <v>168090</v>
      </c>
      <c r="B54928" s="2">
        <v>44359.992501618122</v>
      </c>
      <c r="C54928">
        <v>158478</v>
      </c>
      <c r="D54928">
        <v>182191</v>
      </c>
    </row>
    <row r="54929" spans="1:4" x14ac:dyDescent="0.25">
      <c r="A54929">
        <v>168093</v>
      </c>
      <c r="B54929" s="2">
        <v>44359.993194372386</v>
      </c>
      <c r="C54929">
        <v>244549</v>
      </c>
      <c r="D54929">
        <v>267535</v>
      </c>
    </row>
    <row r="54930" spans="1:4" x14ac:dyDescent="0.25">
      <c r="A54930">
        <v>168094</v>
      </c>
      <c r="B54930" s="2">
        <v>44359.993591113009</v>
      </c>
      <c r="C54930">
        <v>288748</v>
      </c>
      <c r="D54930">
        <v>112456</v>
      </c>
    </row>
    <row r="54931" spans="1:4" x14ac:dyDescent="0.25">
      <c r="A54931">
        <v>168095</v>
      </c>
      <c r="B54931" s="2">
        <v>44359.994119741103</v>
      </c>
      <c r="C54931">
        <v>340446</v>
      </c>
      <c r="D54931">
        <v>89660</v>
      </c>
    </row>
    <row r="54932" spans="1:4" x14ac:dyDescent="0.25">
      <c r="A54932">
        <v>168100</v>
      </c>
      <c r="B54932" s="2">
        <v>44359.994445631273</v>
      </c>
      <c r="C54932">
        <v>55663</v>
      </c>
      <c r="D54932">
        <v>230507</v>
      </c>
    </row>
    <row r="54933" spans="1:4" x14ac:dyDescent="0.25">
      <c r="A54933">
        <v>168101</v>
      </c>
      <c r="B54933" s="2">
        <v>44359.996951456305</v>
      </c>
      <c r="C54933">
        <v>146583</v>
      </c>
      <c r="D54933">
        <v>4199</v>
      </c>
    </row>
    <row r="54934" spans="1:4" x14ac:dyDescent="0.25">
      <c r="A54934">
        <v>168102</v>
      </c>
      <c r="B54934" s="2">
        <v>44359.997436445206</v>
      </c>
      <c r="C54934">
        <v>98352</v>
      </c>
      <c r="D54934">
        <v>327968</v>
      </c>
    </row>
    <row r="54935" spans="1:4" x14ac:dyDescent="0.25">
      <c r="A54935">
        <v>168107</v>
      </c>
      <c r="B54935" s="2">
        <v>44359.998569579286</v>
      </c>
      <c r="C54935">
        <v>319852</v>
      </c>
      <c r="D54935">
        <v>26408</v>
      </c>
    </row>
    <row r="54936" spans="1:4" x14ac:dyDescent="0.25">
      <c r="A54936">
        <v>168110</v>
      </c>
      <c r="B54936" s="2">
        <v>44359.999378640772</v>
      </c>
      <c r="C54936">
        <v>154037</v>
      </c>
      <c r="D54936">
        <v>455878</v>
      </c>
    </row>
    <row r="54937" spans="1:4" x14ac:dyDescent="0.25">
      <c r="A54937">
        <v>168113</v>
      </c>
      <c r="B54937" s="2">
        <v>44360.000187702266</v>
      </c>
      <c r="C54937">
        <v>70293</v>
      </c>
      <c r="D54937">
        <v>122982</v>
      </c>
    </row>
    <row r="54938" spans="1:4" x14ac:dyDescent="0.25">
      <c r="A54938">
        <v>168115</v>
      </c>
      <c r="B54938" s="2">
        <v>44360.000701925717</v>
      </c>
      <c r="C54938">
        <v>69686</v>
      </c>
      <c r="D54938">
        <v>351192</v>
      </c>
    </row>
    <row r="54939" spans="1:4" x14ac:dyDescent="0.25">
      <c r="A54939">
        <v>168116</v>
      </c>
      <c r="B54939" s="2">
        <v>44360.001831110567</v>
      </c>
      <c r="C54939">
        <v>56449</v>
      </c>
      <c r="D54939">
        <v>123413</v>
      </c>
    </row>
    <row r="54940" spans="1:4" x14ac:dyDescent="0.25">
      <c r="A54940">
        <v>168121</v>
      </c>
      <c r="B54940" s="2">
        <v>44360.002502517775</v>
      </c>
      <c r="C54940">
        <v>334469</v>
      </c>
      <c r="D54940">
        <v>347008</v>
      </c>
    </row>
    <row r="54941" spans="1:4" x14ac:dyDescent="0.25">
      <c r="A54941">
        <v>168124</v>
      </c>
      <c r="B54941" s="2">
        <v>44360.003479110077</v>
      </c>
      <c r="C54941">
        <v>73275</v>
      </c>
      <c r="D54941">
        <v>154374</v>
      </c>
    </row>
    <row r="54942" spans="1:4" x14ac:dyDescent="0.25">
      <c r="A54942">
        <v>168127</v>
      </c>
      <c r="B54942" s="2">
        <v>44360.004364146858</v>
      </c>
      <c r="C54942">
        <v>262020</v>
      </c>
      <c r="D54942">
        <v>68189</v>
      </c>
    </row>
    <row r="54943" spans="1:4" x14ac:dyDescent="0.25">
      <c r="A54943">
        <v>168131</v>
      </c>
      <c r="B54943" s="2">
        <v>44360.006134220406</v>
      </c>
      <c r="C54943">
        <v>236779</v>
      </c>
      <c r="D54943">
        <v>438701</v>
      </c>
    </row>
    <row r="54944" spans="1:4" x14ac:dyDescent="0.25">
      <c r="A54944">
        <v>168133</v>
      </c>
      <c r="B54944" s="2">
        <v>44360.006999999998</v>
      </c>
      <c r="C54944">
        <v>190304</v>
      </c>
      <c r="D54944">
        <v>411922</v>
      </c>
    </row>
    <row r="54945" spans="1:4" x14ac:dyDescent="0.25">
      <c r="A54945">
        <v>168134</v>
      </c>
      <c r="B54945" s="2">
        <v>44360.007333333335</v>
      </c>
      <c r="C54945">
        <v>276767</v>
      </c>
      <c r="D54945">
        <v>137670</v>
      </c>
    </row>
    <row r="54946" spans="1:4" x14ac:dyDescent="0.25">
      <c r="A54946">
        <v>168136</v>
      </c>
      <c r="B54946" s="2">
        <v>44360.007507553331</v>
      </c>
      <c r="C54946">
        <v>83171</v>
      </c>
      <c r="D54946">
        <v>411922</v>
      </c>
    </row>
    <row r="54947" spans="1:4" x14ac:dyDescent="0.25">
      <c r="A54947">
        <v>168138</v>
      </c>
      <c r="B54947" s="2">
        <v>44360.008278317153</v>
      </c>
      <c r="C54947">
        <v>174637</v>
      </c>
      <c r="D54947">
        <v>10410</v>
      </c>
    </row>
    <row r="54948" spans="1:4" x14ac:dyDescent="0.25">
      <c r="A54948">
        <v>168142</v>
      </c>
      <c r="B54948" s="2">
        <v>44360.011110032363</v>
      </c>
      <c r="C54948">
        <v>346488</v>
      </c>
      <c r="D54948">
        <v>114057</v>
      </c>
    </row>
    <row r="54949" spans="1:4" x14ac:dyDescent="0.25">
      <c r="A54949">
        <v>168147</v>
      </c>
      <c r="B54949" s="2">
        <v>44360.011514563106</v>
      </c>
      <c r="C54949">
        <v>38987</v>
      </c>
      <c r="D54949">
        <v>268528</v>
      </c>
    </row>
    <row r="54950" spans="1:4" x14ac:dyDescent="0.25">
      <c r="A54950">
        <v>168152</v>
      </c>
      <c r="B54950" s="2">
        <v>44360.011566515088</v>
      </c>
      <c r="C54950">
        <v>215718</v>
      </c>
      <c r="D54950">
        <v>122982</v>
      </c>
    </row>
    <row r="54951" spans="1:4" x14ac:dyDescent="0.25">
      <c r="A54951">
        <v>168156</v>
      </c>
      <c r="B54951" s="2">
        <v>44360.013580736719</v>
      </c>
      <c r="C54951">
        <v>237402</v>
      </c>
      <c r="D54951">
        <v>251574</v>
      </c>
    </row>
    <row r="54952" spans="1:4" x14ac:dyDescent="0.25">
      <c r="A54952">
        <v>168158</v>
      </c>
      <c r="B54952" s="2">
        <v>44360.013855403304</v>
      </c>
      <c r="C54952">
        <v>293339</v>
      </c>
      <c r="D54952">
        <v>88863</v>
      </c>
    </row>
    <row r="54953" spans="1:4" x14ac:dyDescent="0.25">
      <c r="A54953">
        <v>168160</v>
      </c>
      <c r="B54953" s="2">
        <v>44360.014954069644</v>
      </c>
      <c r="C54953">
        <v>273052</v>
      </c>
      <c r="D54953">
        <v>182191</v>
      </c>
    </row>
    <row r="54954" spans="1:4" x14ac:dyDescent="0.25">
      <c r="A54954">
        <v>168165</v>
      </c>
      <c r="B54954" s="2">
        <v>44360.016333333333</v>
      </c>
      <c r="C54954">
        <v>342679</v>
      </c>
      <c r="D54954">
        <v>305103</v>
      </c>
    </row>
    <row r="54955" spans="1:4" x14ac:dyDescent="0.25">
      <c r="A54955">
        <v>168168</v>
      </c>
      <c r="B54955" s="2">
        <v>44360.01636893204</v>
      </c>
      <c r="C54955">
        <v>268242</v>
      </c>
      <c r="D54955">
        <v>258251</v>
      </c>
    </row>
    <row r="54956" spans="1:4" x14ac:dyDescent="0.25">
      <c r="A54956">
        <v>168170</v>
      </c>
      <c r="B54956" s="2">
        <v>44360.01636893204</v>
      </c>
      <c r="C54956">
        <v>270782</v>
      </c>
      <c r="D54956">
        <v>180863</v>
      </c>
    </row>
    <row r="54957" spans="1:4" x14ac:dyDescent="0.25">
      <c r="A54957">
        <v>168172</v>
      </c>
      <c r="B54957" s="2">
        <v>44360.016773462783</v>
      </c>
      <c r="C54957">
        <v>76864</v>
      </c>
      <c r="D54957">
        <v>154256</v>
      </c>
    </row>
    <row r="54958" spans="1:4" x14ac:dyDescent="0.25">
      <c r="A54958">
        <v>168173</v>
      </c>
      <c r="B54958" s="2">
        <v>44360.018433179721</v>
      </c>
      <c r="C54958">
        <v>78988</v>
      </c>
      <c r="D54958">
        <v>351192</v>
      </c>
    </row>
    <row r="54959" spans="1:4" x14ac:dyDescent="0.25">
      <c r="A54959">
        <v>168177</v>
      </c>
      <c r="B54959" s="2">
        <v>44360.01920064725</v>
      </c>
      <c r="C54959">
        <v>152428</v>
      </c>
      <c r="D54959">
        <v>84730</v>
      </c>
    </row>
    <row r="54960" spans="1:4" x14ac:dyDescent="0.25">
      <c r="A54960">
        <v>168179</v>
      </c>
      <c r="B54960" s="2">
        <v>44360.019806512653</v>
      </c>
      <c r="C54960">
        <v>306237</v>
      </c>
      <c r="D54960">
        <v>118549</v>
      </c>
    </row>
    <row r="54961" spans="1:4" x14ac:dyDescent="0.25">
      <c r="A54961">
        <v>168180</v>
      </c>
      <c r="B54961" s="2">
        <v>44360.020009708744</v>
      </c>
      <c r="C54961">
        <v>341828</v>
      </c>
      <c r="D54961">
        <v>179296</v>
      </c>
    </row>
    <row r="54962" spans="1:4" x14ac:dyDescent="0.25">
      <c r="A54962">
        <v>168182</v>
      </c>
      <c r="B54962" s="2">
        <v>44360.022841423954</v>
      </c>
      <c r="C54962">
        <v>43887</v>
      </c>
      <c r="D54962">
        <v>192331</v>
      </c>
    </row>
    <row r="54963" spans="1:4" x14ac:dyDescent="0.25">
      <c r="A54963">
        <v>168184</v>
      </c>
      <c r="B54963" s="2">
        <v>44360.023245954697</v>
      </c>
      <c r="C54963">
        <v>182121</v>
      </c>
      <c r="D54963">
        <v>304128</v>
      </c>
    </row>
    <row r="54964" spans="1:4" x14ac:dyDescent="0.25">
      <c r="A54964">
        <v>168186</v>
      </c>
      <c r="B54964" s="2">
        <v>44360.023245954697</v>
      </c>
      <c r="C54964">
        <v>298306</v>
      </c>
      <c r="D54964">
        <v>413014</v>
      </c>
    </row>
    <row r="54965" spans="1:4" x14ac:dyDescent="0.25">
      <c r="A54965">
        <v>168189</v>
      </c>
      <c r="B54965" s="2">
        <v>44360.025574510939</v>
      </c>
      <c r="C54965">
        <v>323200</v>
      </c>
      <c r="D54965">
        <v>258251</v>
      </c>
    </row>
    <row r="54966" spans="1:4" x14ac:dyDescent="0.25">
      <c r="A54966">
        <v>168193</v>
      </c>
      <c r="B54966" s="2">
        <v>44360.026429029203</v>
      </c>
      <c r="C54966">
        <v>342246</v>
      </c>
      <c r="D54966">
        <v>472712</v>
      </c>
    </row>
    <row r="54967" spans="1:4" x14ac:dyDescent="0.25">
      <c r="A54967">
        <v>168197</v>
      </c>
      <c r="B54967" s="2">
        <v>44360.02769579288</v>
      </c>
      <c r="C54967">
        <v>19564</v>
      </c>
      <c r="D54967">
        <v>105352</v>
      </c>
    </row>
    <row r="54968" spans="1:4" x14ac:dyDescent="0.25">
      <c r="A54968">
        <v>168200</v>
      </c>
      <c r="B54968" s="2">
        <v>44360.028100323623</v>
      </c>
      <c r="C54968">
        <v>250489</v>
      </c>
      <c r="D54968">
        <v>250679</v>
      </c>
    </row>
    <row r="54969" spans="1:4" x14ac:dyDescent="0.25">
      <c r="A54969">
        <v>168204</v>
      </c>
      <c r="B54969" s="2">
        <v>44360.028333333335</v>
      </c>
      <c r="C54969">
        <v>11678</v>
      </c>
      <c r="D54969">
        <v>38593</v>
      </c>
    </row>
    <row r="54970" spans="1:4" x14ac:dyDescent="0.25">
      <c r="A54970">
        <v>168207</v>
      </c>
      <c r="B54970" s="2">
        <v>44360.028809472948</v>
      </c>
      <c r="C54970">
        <v>155256</v>
      </c>
      <c r="D54970">
        <v>402346</v>
      </c>
    </row>
    <row r="54971" spans="1:4" x14ac:dyDescent="0.25">
      <c r="A54971">
        <v>168210</v>
      </c>
      <c r="B54971" s="2">
        <v>44360.032502212591</v>
      </c>
      <c r="C54971">
        <v>12298</v>
      </c>
      <c r="D54971">
        <v>145779</v>
      </c>
    </row>
    <row r="54972" spans="1:4" x14ac:dyDescent="0.25">
      <c r="A54972">
        <v>168212</v>
      </c>
      <c r="B54972" s="2">
        <v>44360.032959990232</v>
      </c>
      <c r="C54972">
        <v>19746</v>
      </c>
      <c r="D54972">
        <v>98921</v>
      </c>
    </row>
    <row r="54973" spans="1:4" x14ac:dyDescent="0.25">
      <c r="A54973">
        <v>168217</v>
      </c>
      <c r="B54973" s="2">
        <v>44360.033509323403</v>
      </c>
      <c r="C54973">
        <v>237427</v>
      </c>
      <c r="D54973">
        <v>411922</v>
      </c>
    </row>
    <row r="54974" spans="1:4" x14ac:dyDescent="0.25">
      <c r="A54974">
        <v>168222</v>
      </c>
      <c r="B54974" s="2">
        <v>44360.033875545516</v>
      </c>
      <c r="C54974">
        <v>203144</v>
      </c>
      <c r="D54974">
        <v>370276</v>
      </c>
    </row>
    <row r="54975" spans="1:4" x14ac:dyDescent="0.25">
      <c r="A54975">
        <v>168226</v>
      </c>
      <c r="B54975" s="2">
        <v>44360.034168284787</v>
      </c>
      <c r="C54975">
        <v>18753</v>
      </c>
      <c r="D54975">
        <v>17469</v>
      </c>
    </row>
    <row r="54976" spans="1:4" x14ac:dyDescent="0.25">
      <c r="A54976">
        <v>168230</v>
      </c>
      <c r="B54976" s="2">
        <v>44360.03683584094</v>
      </c>
      <c r="C54976">
        <v>287124</v>
      </c>
      <c r="D54976">
        <v>82901</v>
      </c>
    </row>
    <row r="54977" spans="1:4" x14ac:dyDescent="0.25">
      <c r="A54977">
        <v>168234</v>
      </c>
      <c r="B54977" s="2">
        <v>44360.04013183996</v>
      </c>
      <c r="C54977">
        <v>64033</v>
      </c>
      <c r="D54977">
        <v>294042</v>
      </c>
    </row>
    <row r="54978" spans="1:4" x14ac:dyDescent="0.25">
      <c r="A54978">
        <v>168235</v>
      </c>
      <c r="B54978" s="2">
        <v>44360.040640776693</v>
      </c>
      <c r="C54978">
        <v>83047</v>
      </c>
      <c r="D54978">
        <v>137332</v>
      </c>
    </row>
    <row r="54979" spans="1:4" x14ac:dyDescent="0.25">
      <c r="A54979">
        <v>168237</v>
      </c>
      <c r="B54979" s="2">
        <v>44360.043031098365</v>
      </c>
      <c r="C54979">
        <v>51770</v>
      </c>
      <c r="D54979">
        <v>197508</v>
      </c>
    </row>
    <row r="54980" spans="1:4" x14ac:dyDescent="0.25">
      <c r="A54980">
        <v>168240</v>
      </c>
      <c r="B54980" s="2">
        <v>44360.043733024082</v>
      </c>
      <c r="C54980">
        <v>226892</v>
      </c>
      <c r="D54980">
        <v>28700</v>
      </c>
    </row>
    <row r="54981" spans="1:4" x14ac:dyDescent="0.25">
      <c r="A54981">
        <v>168243</v>
      </c>
      <c r="B54981" s="2">
        <v>44360.04385509812</v>
      </c>
      <c r="C54981">
        <v>19902</v>
      </c>
      <c r="D54981">
        <v>262755</v>
      </c>
    </row>
    <row r="54982" spans="1:4" x14ac:dyDescent="0.25">
      <c r="A54982">
        <v>168246</v>
      </c>
      <c r="B54982" s="2">
        <v>44360.046571245461</v>
      </c>
      <c r="C54982">
        <v>117679</v>
      </c>
      <c r="D54982">
        <v>230507</v>
      </c>
    </row>
    <row r="54983" spans="1:4" x14ac:dyDescent="0.25">
      <c r="A54983">
        <v>168250</v>
      </c>
      <c r="B54983" s="2">
        <v>44360.04663228248</v>
      </c>
      <c r="C54983">
        <v>245443</v>
      </c>
      <c r="D54983">
        <v>158978</v>
      </c>
    </row>
    <row r="54984" spans="1:4" x14ac:dyDescent="0.25">
      <c r="A54984">
        <v>168252</v>
      </c>
      <c r="B54984" s="2">
        <v>44360.047113268607</v>
      </c>
      <c r="C54984">
        <v>236697</v>
      </c>
      <c r="D54984">
        <v>153893</v>
      </c>
    </row>
    <row r="54985" spans="1:4" x14ac:dyDescent="0.25">
      <c r="A54985">
        <v>168257</v>
      </c>
      <c r="B54985" s="2">
        <v>44360.047113268614</v>
      </c>
      <c r="C54985">
        <v>93158</v>
      </c>
      <c r="D54985">
        <v>77304</v>
      </c>
    </row>
    <row r="54986" spans="1:4" x14ac:dyDescent="0.25">
      <c r="A54986">
        <v>168258</v>
      </c>
      <c r="B54986" s="2">
        <v>44360.04751779935</v>
      </c>
      <c r="C54986">
        <v>87270</v>
      </c>
      <c r="D54986">
        <v>202680</v>
      </c>
    </row>
    <row r="54987" spans="1:4" x14ac:dyDescent="0.25">
      <c r="A54987">
        <v>168261</v>
      </c>
      <c r="B54987" s="2">
        <v>44360.049135922331</v>
      </c>
      <c r="C54987">
        <v>47689</v>
      </c>
      <c r="D54987">
        <v>472330</v>
      </c>
    </row>
    <row r="54988" spans="1:4" x14ac:dyDescent="0.25">
      <c r="A54988">
        <v>168263</v>
      </c>
      <c r="B54988" s="2">
        <v>44360.049666666666</v>
      </c>
      <c r="C54988">
        <v>50265</v>
      </c>
      <c r="D54988">
        <v>292782</v>
      </c>
    </row>
    <row r="54989" spans="1:4" x14ac:dyDescent="0.25">
      <c r="A54989">
        <v>168265</v>
      </c>
      <c r="B54989" s="2">
        <v>44360.05034951456</v>
      </c>
      <c r="C54989">
        <v>140280</v>
      </c>
      <c r="D54989">
        <v>242428</v>
      </c>
    </row>
    <row r="54990" spans="1:4" x14ac:dyDescent="0.25">
      <c r="A54990">
        <v>168269</v>
      </c>
      <c r="B54990" s="2">
        <v>44360.05034951456</v>
      </c>
      <c r="C54990">
        <v>148203</v>
      </c>
      <c r="D54990">
        <v>188004</v>
      </c>
    </row>
    <row r="54991" spans="1:4" x14ac:dyDescent="0.25">
      <c r="A54991">
        <v>168270</v>
      </c>
      <c r="B54991" s="2">
        <v>44360.052372168284</v>
      </c>
      <c r="C54991">
        <v>284090</v>
      </c>
      <c r="D54991">
        <v>411922</v>
      </c>
    </row>
    <row r="54992" spans="1:4" x14ac:dyDescent="0.25">
      <c r="A54992">
        <v>168273</v>
      </c>
      <c r="B54992" s="2">
        <v>44360.055203883494</v>
      </c>
      <c r="C54992">
        <v>264726</v>
      </c>
      <c r="D54992">
        <v>298909</v>
      </c>
    </row>
    <row r="54993" spans="1:4" x14ac:dyDescent="0.25">
      <c r="A54993">
        <v>168275</v>
      </c>
      <c r="B54993" s="2">
        <v>44360.055940427868</v>
      </c>
      <c r="C54993">
        <v>97948</v>
      </c>
      <c r="D54993">
        <v>265102</v>
      </c>
    </row>
    <row r="54994" spans="1:4" x14ac:dyDescent="0.25">
      <c r="A54994">
        <v>168280</v>
      </c>
      <c r="B54994" s="2">
        <v>44360.056550798057</v>
      </c>
      <c r="C54994">
        <v>273292</v>
      </c>
      <c r="D54994">
        <v>411922</v>
      </c>
    </row>
    <row r="54995" spans="1:4" x14ac:dyDescent="0.25">
      <c r="A54995">
        <v>168282</v>
      </c>
      <c r="B54995" s="2">
        <v>44360.056666666664</v>
      </c>
      <c r="C54995">
        <v>265900</v>
      </c>
      <c r="D54995">
        <v>5830</v>
      </c>
    </row>
    <row r="54996" spans="1:4" x14ac:dyDescent="0.25">
      <c r="A54996">
        <v>168285</v>
      </c>
      <c r="B54996" s="2">
        <v>44360.059938352613</v>
      </c>
      <c r="C54996">
        <v>180786</v>
      </c>
      <c r="D54996">
        <v>158978</v>
      </c>
    </row>
    <row r="54997" spans="1:4" x14ac:dyDescent="0.25">
      <c r="A54997">
        <v>168287</v>
      </c>
      <c r="B54997" s="2">
        <v>44360.060867313914</v>
      </c>
      <c r="C54997">
        <v>8735</v>
      </c>
      <c r="D54997">
        <v>337127</v>
      </c>
    </row>
    <row r="54998" spans="1:4" x14ac:dyDescent="0.25">
      <c r="A54998">
        <v>168289</v>
      </c>
      <c r="B54998" s="2">
        <v>44360.061677907652</v>
      </c>
      <c r="C54998">
        <v>274818</v>
      </c>
      <c r="D54998">
        <v>301748</v>
      </c>
    </row>
    <row r="54999" spans="1:4" x14ac:dyDescent="0.25">
      <c r="A54999">
        <v>168293</v>
      </c>
      <c r="B54999" s="2">
        <v>44360.062080906151</v>
      </c>
      <c r="C54999">
        <v>308570</v>
      </c>
      <c r="D54999">
        <v>158978</v>
      </c>
    </row>
    <row r="55000" spans="1:4" x14ac:dyDescent="0.25">
      <c r="A55000">
        <v>168298</v>
      </c>
      <c r="B55000" s="2">
        <v>44360.063081759086</v>
      </c>
      <c r="C55000">
        <v>287706</v>
      </c>
      <c r="D55000">
        <v>238334</v>
      </c>
    </row>
    <row r="55001" spans="1:4" x14ac:dyDescent="0.25">
      <c r="A55001">
        <v>168301</v>
      </c>
      <c r="B55001" s="2">
        <v>44360.063294498381</v>
      </c>
      <c r="C55001">
        <v>60550</v>
      </c>
      <c r="D55001">
        <v>343491</v>
      </c>
    </row>
    <row r="55002" spans="1:4" x14ac:dyDescent="0.25">
      <c r="A55002">
        <v>168305</v>
      </c>
      <c r="B55002" s="2">
        <v>44360.063294498381</v>
      </c>
      <c r="C55002">
        <v>293656</v>
      </c>
      <c r="D55002">
        <v>52293</v>
      </c>
    </row>
    <row r="55003" spans="1:4" x14ac:dyDescent="0.25">
      <c r="A55003">
        <v>168308</v>
      </c>
      <c r="B55003" s="2">
        <v>44360.065000000002</v>
      </c>
      <c r="C55003">
        <v>317240</v>
      </c>
      <c r="D55003">
        <v>141090</v>
      </c>
    </row>
    <row r="55004" spans="1:4" x14ac:dyDescent="0.25">
      <c r="A55004">
        <v>168310</v>
      </c>
      <c r="B55004" s="2">
        <v>44360.065218054748</v>
      </c>
      <c r="C55004">
        <v>42554</v>
      </c>
      <c r="D55004">
        <v>293657</v>
      </c>
    </row>
    <row r="55005" spans="1:4" x14ac:dyDescent="0.25">
      <c r="A55005">
        <v>168314</v>
      </c>
      <c r="B55005" s="2">
        <v>44360.066333333336</v>
      </c>
      <c r="C55005">
        <v>213624</v>
      </c>
      <c r="D55005">
        <v>196571</v>
      </c>
    </row>
    <row r="55006" spans="1:4" x14ac:dyDescent="0.25">
      <c r="A55006">
        <v>168316</v>
      </c>
      <c r="B55006" s="2">
        <v>44360.067000000003</v>
      </c>
      <c r="C55006">
        <v>224714</v>
      </c>
      <c r="D55006">
        <v>250679</v>
      </c>
    </row>
    <row r="55007" spans="1:4" x14ac:dyDescent="0.25">
      <c r="A55007">
        <v>168318</v>
      </c>
      <c r="B55007" s="2">
        <v>44360.068148867314</v>
      </c>
      <c r="C55007">
        <v>243915</v>
      </c>
      <c r="D55007">
        <v>411922</v>
      </c>
    </row>
    <row r="55008" spans="1:4" x14ac:dyDescent="0.25">
      <c r="A55008">
        <v>168322</v>
      </c>
      <c r="B55008" s="2">
        <v>44360.068553398058</v>
      </c>
      <c r="C55008">
        <v>217906</v>
      </c>
      <c r="D55008">
        <v>318588</v>
      </c>
    </row>
    <row r="55009" spans="1:4" x14ac:dyDescent="0.25">
      <c r="A55009">
        <v>168326</v>
      </c>
      <c r="B55009" s="2">
        <v>44360.070223090304</v>
      </c>
      <c r="C55009">
        <v>239150</v>
      </c>
      <c r="D55009">
        <v>428190</v>
      </c>
    </row>
    <row r="55010" spans="1:4" x14ac:dyDescent="0.25">
      <c r="A55010">
        <v>168331</v>
      </c>
      <c r="B55010" s="2">
        <v>44360.071108127078</v>
      </c>
      <c r="C55010">
        <v>50018</v>
      </c>
      <c r="D55010">
        <v>250679</v>
      </c>
    </row>
    <row r="55011" spans="1:4" x14ac:dyDescent="0.25">
      <c r="A55011">
        <v>168335</v>
      </c>
      <c r="B55011" s="2">
        <v>44360.071789644018</v>
      </c>
      <c r="C55011">
        <v>255900</v>
      </c>
      <c r="D55011">
        <v>242428</v>
      </c>
    </row>
    <row r="55012" spans="1:4" x14ac:dyDescent="0.25">
      <c r="A55012">
        <v>168338</v>
      </c>
      <c r="B55012" s="2">
        <v>44360.072999999997</v>
      </c>
      <c r="C55012">
        <v>102980</v>
      </c>
      <c r="D55012">
        <v>430472</v>
      </c>
    </row>
    <row r="55013" spans="1:4" x14ac:dyDescent="0.25">
      <c r="A55013">
        <v>168340</v>
      </c>
      <c r="B55013" s="2">
        <v>44360.072999999997</v>
      </c>
      <c r="C55013">
        <v>327733</v>
      </c>
      <c r="D55013">
        <v>341025</v>
      </c>
    </row>
    <row r="55014" spans="1:4" x14ac:dyDescent="0.25">
      <c r="A55014">
        <v>168345</v>
      </c>
      <c r="B55014" s="2">
        <v>44360.073915829948</v>
      </c>
      <c r="C55014">
        <v>119003</v>
      </c>
      <c r="D55014">
        <v>380039</v>
      </c>
    </row>
    <row r="55015" spans="1:4" x14ac:dyDescent="0.25">
      <c r="A55015">
        <v>168347</v>
      </c>
      <c r="B55015" s="2">
        <v>44360.074333333338</v>
      </c>
      <c r="C55015">
        <v>171732</v>
      </c>
      <c r="D55015">
        <v>154374</v>
      </c>
    </row>
    <row r="55016" spans="1:4" x14ac:dyDescent="0.25">
      <c r="A55016">
        <v>168349</v>
      </c>
      <c r="B55016" s="2">
        <v>44360.074617755672</v>
      </c>
      <c r="C55016">
        <v>32530</v>
      </c>
      <c r="D55016">
        <v>151932</v>
      </c>
    </row>
    <row r="55017" spans="1:4" x14ac:dyDescent="0.25">
      <c r="A55017">
        <v>168351</v>
      </c>
      <c r="B55017" s="2">
        <v>44360.075666666664</v>
      </c>
      <c r="C55017">
        <v>20052</v>
      </c>
      <c r="D55017">
        <v>158978</v>
      </c>
    </row>
    <row r="55018" spans="1:4" x14ac:dyDescent="0.25">
      <c r="A55018">
        <v>168353</v>
      </c>
      <c r="B55018" s="2">
        <v>44360.076239482201</v>
      </c>
      <c r="C55018">
        <v>226699</v>
      </c>
      <c r="D55018">
        <v>313721</v>
      </c>
    </row>
    <row r="55019" spans="1:4" x14ac:dyDescent="0.25">
      <c r="A55019">
        <v>168354</v>
      </c>
      <c r="B55019" s="2">
        <v>44360.076570940277</v>
      </c>
      <c r="C55019">
        <v>113794</v>
      </c>
      <c r="D55019">
        <v>473327</v>
      </c>
    </row>
    <row r="55020" spans="1:4" x14ac:dyDescent="0.25">
      <c r="A55020">
        <v>168358</v>
      </c>
      <c r="B55020" s="2">
        <v>44360.077857605174</v>
      </c>
      <c r="C55020">
        <v>64822</v>
      </c>
      <c r="D55020">
        <v>60239</v>
      </c>
    </row>
    <row r="55021" spans="1:4" x14ac:dyDescent="0.25">
      <c r="A55021">
        <v>168362</v>
      </c>
      <c r="B55021" s="2">
        <v>44360.078005310221</v>
      </c>
      <c r="C55021">
        <v>20285</v>
      </c>
      <c r="D55021">
        <v>5151</v>
      </c>
    </row>
    <row r="55022" spans="1:4" x14ac:dyDescent="0.25">
      <c r="A55022">
        <v>168365</v>
      </c>
      <c r="B55022" s="2">
        <v>44360.080629902033</v>
      </c>
      <c r="C55022">
        <v>137196</v>
      </c>
      <c r="D55022">
        <v>223719</v>
      </c>
    </row>
    <row r="55023" spans="1:4" x14ac:dyDescent="0.25">
      <c r="A55023">
        <v>168366</v>
      </c>
      <c r="B55023" s="2">
        <v>44360.081093851128</v>
      </c>
      <c r="C55023">
        <v>4141</v>
      </c>
      <c r="D55023">
        <v>230507</v>
      </c>
    </row>
    <row r="55024" spans="1:4" x14ac:dyDescent="0.25">
      <c r="A55024">
        <v>168370</v>
      </c>
      <c r="B55024" s="2">
        <v>44360.081333333335</v>
      </c>
      <c r="C55024">
        <v>98290</v>
      </c>
      <c r="D55024">
        <v>230507</v>
      </c>
    </row>
    <row r="55025" spans="1:4" x14ac:dyDescent="0.25">
      <c r="A55025">
        <v>168371</v>
      </c>
      <c r="B55025" s="2">
        <v>44360.081902912621</v>
      </c>
      <c r="C55025">
        <v>13997</v>
      </c>
      <c r="D55025">
        <v>471403</v>
      </c>
    </row>
    <row r="55026" spans="1:4" x14ac:dyDescent="0.25">
      <c r="A55026">
        <v>168375</v>
      </c>
      <c r="B55026" s="2">
        <v>44360.084200567646</v>
      </c>
      <c r="C55026">
        <v>105259</v>
      </c>
      <c r="D55026">
        <v>238334</v>
      </c>
    </row>
    <row r="55027" spans="1:4" x14ac:dyDescent="0.25">
      <c r="A55027">
        <v>168379</v>
      </c>
      <c r="B55027" s="2">
        <v>44360.084292123174</v>
      </c>
      <c r="C55027">
        <v>172994</v>
      </c>
      <c r="D55027">
        <v>297577</v>
      </c>
    </row>
    <row r="55028" spans="1:4" x14ac:dyDescent="0.25">
      <c r="A55028">
        <v>168383</v>
      </c>
      <c r="B55028" s="2">
        <v>44360.084383678703</v>
      </c>
      <c r="C55028">
        <v>284686</v>
      </c>
      <c r="D55028">
        <v>149755</v>
      </c>
    </row>
    <row r="55029" spans="1:4" x14ac:dyDescent="0.25">
      <c r="A55029">
        <v>168385</v>
      </c>
      <c r="B55029" s="2">
        <v>44360.085139158575</v>
      </c>
      <c r="C55029">
        <v>329331</v>
      </c>
      <c r="D55029">
        <v>274276</v>
      </c>
    </row>
    <row r="55030" spans="1:4" x14ac:dyDescent="0.25">
      <c r="A55030">
        <v>168388</v>
      </c>
      <c r="B55030" s="2">
        <v>44360.087343974119</v>
      </c>
      <c r="C55030">
        <v>55581</v>
      </c>
      <c r="D55030">
        <v>96200</v>
      </c>
    </row>
    <row r="55031" spans="1:4" x14ac:dyDescent="0.25">
      <c r="A55031">
        <v>168391</v>
      </c>
      <c r="B55031" s="2">
        <v>44360.088198492384</v>
      </c>
      <c r="C55031">
        <v>310733</v>
      </c>
      <c r="D55031">
        <v>269156</v>
      </c>
    </row>
    <row r="55032" spans="1:4" x14ac:dyDescent="0.25">
      <c r="A55032">
        <v>168392</v>
      </c>
      <c r="B55032" s="2">
        <v>44360.088625751516</v>
      </c>
      <c r="C55032">
        <v>316994</v>
      </c>
      <c r="D55032">
        <v>158978</v>
      </c>
    </row>
    <row r="55033" spans="1:4" x14ac:dyDescent="0.25">
      <c r="A55033">
        <v>168393</v>
      </c>
      <c r="B55033" s="2">
        <v>44360.089419232761</v>
      </c>
      <c r="C55033">
        <v>231910</v>
      </c>
      <c r="D55033">
        <v>449379</v>
      </c>
    </row>
    <row r="55034" spans="1:4" x14ac:dyDescent="0.25">
      <c r="A55034">
        <v>168395</v>
      </c>
      <c r="B55034" s="2">
        <v>44360.089588996765</v>
      </c>
      <c r="C55034">
        <v>297489</v>
      </c>
      <c r="D55034">
        <v>339381</v>
      </c>
    </row>
    <row r="55035" spans="1:4" x14ac:dyDescent="0.25">
      <c r="A55035">
        <v>168396</v>
      </c>
      <c r="B55035" s="2">
        <v>44360.09</v>
      </c>
      <c r="C55035">
        <v>237474</v>
      </c>
      <c r="D55035">
        <v>453374</v>
      </c>
    </row>
    <row r="55036" spans="1:4" x14ac:dyDescent="0.25">
      <c r="A55036">
        <v>168397</v>
      </c>
      <c r="B55036" s="2">
        <v>44360.090802589002</v>
      </c>
      <c r="C55036">
        <v>147416</v>
      </c>
      <c r="D55036">
        <v>215749</v>
      </c>
    </row>
    <row r="55037" spans="1:4" x14ac:dyDescent="0.25">
      <c r="A55037">
        <v>168402</v>
      </c>
      <c r="B55037" s="2">
        <v>44360.091207119738</v>
      </c>
      <c r="C55037">
        <v>306908</v>
      </c>
      <c r="D55037">
        <v>196571</v>
      </c>
    </row>
    <row r="55038" spans="1:4" x14ac:dyDescent="0.25">
      <c r="A55038">
        <v>168405</v>
      </c>
      <c r="B55038" s="2">
        <v>44360.09155552843</v>
      </c>
      <c r="C55038">
        <v>42746</v>
      </c>
      <c r="D55038">
        <v>455878</v>
      </c>
    </row>
    <row r="55039" spans="1:4" x14ac:dyDescent="0.25">
      <c r="A55039">
        <v>168409</v>
      </c>
      <c r="B55039" s="2">
        <v>44360.091999999997</v>
      </c>
      <c r="C55039">
        <v>234835</v>
      </c>
      <c r="D55039">
        <v>347393</v>
      </c>
    </row>
    <row r="55040" spans="1:4" x14ac:dyDescent="0.25">
      <c r="A55040">
        <v>168410</v>
      </c>
      <c r="B55040" s="2">
        <v>44360.092333333334</v>
      </c>
      <c r="C55040">
        <v>197438</v>
      </c>
      <c r="D55040">
        <v>179296</v>
      </c>
    </row>
    <row r="55041" spans="1:4" x14ac:dyDescent="0.25">
      <c r="A55041">
        <v>168415</v>
      </c>
      <c r="B55041" s="2">
        <v>44360.092989898374</v>
      </c>
      <c r="C55041">
        <v>267611</v>
      </c>
      <c r="D55041">
        <v>122982</v>
      </c>
    </row>
    <row r="55042" spans="1:4" x14ac:dyDescent="0.25">
      <c r="A55042">
        <v>168419</v>
      </c>
      <c r="B55042" s="2">
        <v>44360.093666666668</v>
      </c>
      <c r="C55042">
        <v>75167</v>
      </c>
      <c r="D55042">
        <v>29893</v>
      </c>
    </row>
    <row r="55043" spans="1:4" x14ac:dyDescent="0.25">
      <c r="A55043">
        <v>168420</v>
      </c>
      <c r="B55043" s="2">
        <v>44360.095278786583</v>
      </c>
      <c r="C55043">
        <v>199989</v>
      </c>
      <c r="D55043">
        <v>347393</v>
      </c>
    </row>
    <row r="55044" spans="1:4" x14ac:dyDescent="0.25">
      <c r="A55044">
        <v>168421</v>
      </c>
      <c r="B55044" s="2">
        <v>44360.097811822874</v>
      </c>
      <c r="C55044">
        <v>111261</v>
      </c>
      <c r="D55044">
        <v>470762</v>
      </c>
    </row>
    <row r="55045" spans="1:4" x14ac:dyDescent="0.25">
      <c r="A55045">
        <v>168425</v>
      </c>
      <c r="B55045" s="2">
        <v>44360.10190130314</v>
      </c>
      <c r="C55045">
        <v>213505</v>
      </c>
      <c r="D55045">
        <v>347393</v>
      </c>
    </row>
    <row r="55046" spans="1:4" x14ac:dyDescent="0.25">
      <c r="A55046">
        <v>168430</v>
      </c>
      <c r="B55046" s="2">
        <v>44360.103457747122</v>
      </c>
      <c r="C55046">
        <v>189390</v>
      </c>
      <c r="D55046">
        <v>230507</v>
      </c>
    </row>
    <row r="55047" spans="1:4" x14ac:dyDescent="0.25">
      <c r="A55047">
        <v>168431</v>
      </c>
      <c r="B55047" s="2">
        <v>44360.104152103559</v>
      </c>
      <c r="C55047">
        <v>309011</v>
      </c>
      <c r="D55047">
        <v>62068</v>
      </c>
    </row>
    <row r="55048" spans="1:4" x14ac:dyDescent="0.25">
      <c r="A55048">
        <v>168434</v>
      </c>
      <c r="B55048" s="2">
        <v>44360.104190191349</v>
      </c>
      <c r="C55048">
        <v>235728</v>
      </c>
      <c r="D55048">
        <v>147928</v>
      </c>
    </row>
    <row r="55049" spans="1:4" x14ac:dyDescent="0.25">
      <c r="A55049">
        <v>168438</v>
      </c>
      <c r="B55049" s="2">
        <v>44360.104861598556</v>
      </c>
      <c r="C55049">
        <v>222425</v>
      </c>
      <c r="D55049">
        <v>88863</v>
      </c>
    </row>
    <row r="55050" spans="1:4" x14ac:dyDescent="0.25">
      <c r="A55050">
        <v>168440</v>
      </c>
      <c r="B55050" s="2">
        <v>44360.104953154085</v>
      </c>
      <c r="C55050">
        <v>338159</v>
      </c>
      <c r="D55050">
        <v>63666</v>
      </c>
    </row>
    <row r="55051" spans="1:4" x14ac:dyDescent="0.25">
      <c r="A55051">
        <v>168442</v>
      </c>
      <c r="B55051" s="2">
        <v>44360.105716116828</v>
      </c>
      <c r="C55051">
        <v>63435</v>
      </c>
      <c r="D55051">
        <v>310801</v>
      </c>
    </row>
    <row r="55052" spans="1:4" x14ac:dyDescent="0.25">
      <c r="A55052">
        <v>168443</v>
      </c>
      <c r="B55052" s="2">
        <v>44360.107333333333</v>
      </c>
      <c r="C55052">
        <v>302969</v>
      </c>
      <c r="D55052">
        <v>217497</v>
      </c>
    </row>
    <row r="55053" spans="1:4" x14ac:dyDescent="0.25">
      <c r="A55053">
        <v>168447</v>
      </c>
      <c r="B55053" s="2">
        <v>44360.10782189398</v>
      </c>
      <c r="C55053">
        <v>325464</v>
      </c>
      <c r="D55053">
        <v>291066</v>
      </c>
    </row>
    <row r="55054" spans="1:4" x14ac:dyDescent="0.25">
      <c r="A55054">
        <v>168451</v>
      </c>
      <c r="B55054" s="2">
        <v>44360.109439374981</v>
      </c>
      <c r="C55054">
        <v>39730</v>
      </c>
      <c r="D55054">
        <v>12845</v>
      </c>
    </row>
    <row r="55055" spans="1:4" x14ac:dyDescent="0.25">
      <c r="A55055">
        <v>168454</v>
      </c>
      <c r="B55055" s="2">
        <v>44360.109666666664</v>
      </c>
      <c r="C55055">
        <v>34674</v>
      </c>
      <c r="D55055">
        <v>411922</v>
      </c>
    </row>
    <row r="55056" spans="1:4" x14ac:dyDescent="0.25">
      <c r="A55056">
        <v>168459</v>
      </c>
      <c r="B55056" s="2">
        <v>44360.11</v>
      </c>
      <c r="C55056">
        <v>254098</v>
      </c>
      <c r="D55056">
        <v>470762</v>
      </c>
    </row>
    <row r="55057" spans="1:4" x14ac:dyDescent="0.25">
      <c r="A55057">
        <v>168462</v>
      </c>
      <c r="B55057" s="2">
        <v>44360.110999999997</v>
      </c>
      <c r="C55057">
        <v>81277</v>
      </c>
      <c r="D55057">
        <v>301890</v>
      </c>
    </row>
    <row r="55058" spans="1:4" x14ac:dyDescent="0.25">
      <c r="A55058">
        <v>168467</v>
      </c>
      <c r="B55058" s="2">
        <v>44360.112647249189</v>
      </c>
      <c r="C55058">
        <v>201761</v>
      </c>
      <c r="D55058">
        <v>207996</v>
      </c>
    </row>
    <row r="55059" spans="1:4" x14ac:dyDescent="0.25">
      <c r="A55059">
        <v>168470</v>
      </c>
      <c r="B55059" s="2">
        <v>44360.114566484575</v>
      </c>
      <c r="C55059">
        <v>45167</v>
      </c>
      <c r="D55059">
        <v>298909</v>
      </c>
    </row>
    <row r="55060" spans="1:4" x14ac:dyDescent="0.25">
      <c r="A55060">
        <v>168474</v>
      </c>
      <c r="B55060" s="2">
        <v>44360.118715210359</v>
      </c>
      <c r="C55060">
        <v>117234</v>
      </c>
      <c r="D55060">
        <v>439981</v>
      </c>
    </row>
    <row r="55061" spans="1:4" x14ac:dyDescent="0.25">
      <c r="A55061">
        <v>168479</v>
      </c>
      <c r="B55061" s="2">
        <v>44360.119666666666</v>
      </c>
      <c r="C55061">
        <v>101847</v>
      </c>
      <c r="D55061">
        <v>194315</v>
      </c>
    </row>
    <row r="55062" spans="1:4" x14ac:dyDescent="0.25">
      <c r="A55062">
        <v>168484</v>
      </c>
      <c r="B55062" s="2">
        <v>44360.121280556661</v>
      </c>
      <c r="C55062">
        <v>63254</v>
      </c>
      <c r="D55062">
        <v>294042</v>
      </c>
    </row>
    <row r="55063" spans="1:4" x14ac:dyDescent="0.25">
      <c r="A55063">
        <v>168485</v>
      </c>
      <c r="B55063" s="2">
        <v>44360.121333333336</v>
      </c>
      <c r="C55063">
        <v>317433</v>
      </c>
      <c r="D55063">
        <v>104958</v>
      </c>
    </row>
    <row r="55064" spans="1:4" x14ac:dyDescent="0.25">
      <c r="A55064">
        <v>168488</v>
      </c>
      <c r="B55064" s="2">
        <v>44360.122196111945</v>
      </c>
      <c r="C55064">
        <v>54798</v>
      </c>
      <c r="D55064">
        <v>78899</v>
      </c>
    </row>
    <row r="55065" spans="1:4" x14ac:dyDescent="0.25">
      <c r="A55065">
        <v>168493</v>
      </c>
      <c r="B55065" s="2">
        <v>44360.122226630454</v>
      </c>
      <c r="C55065">
        <v>50906</v>
      </c>
      <c r="D55065">
        <v>347393</v>
      </c>
    </row>
    <row r="55066" spans="1:4" x14ac:dyDescent="0.25">
      <c r="A55066">
        <v>168495</v>
      </c>
      <c r="B55066" s="2">
        <v>44360.124783171523</v>
      </c>
      <c r="C55066">
        <v>184185</v>
      </c>
      <c r="D55066">
        <v>98704</v>
      </c>
    </row>
    <row r="55067" spans="1:4" x14ac:dyDescent="0.25">
      <c r="A55067">
        <v>168500</v>
      </c>
      <c r="B55067" s="2">
        <v>44360.12573625904</v>
      </c>
      <c r="C55067">
        <v>237855</v>
      </c>
      <c r="D55067">
        <v>285365</v>
      </c>
    </row>
    <row r="55068" spans="1:4" x14ac:dyDescent="0.25">
      <c r="A55068">
        <v>168504</v>
      </c>
      <c r="B55068" s="2">
        <v>44360.125949888607</v>
      </c>
      <c r="C55068">
        <v>36040</v>
      </c>
      <c r="D55068">
        <v>439981</v>
      </c>
    </row>
    <row r="55069" spans="1:4" x14ac:dyDescent="0.25">
      <c r="A55069">
        <v>168509</v>
      </c>
      <c r="B55069" s="2">
        <v>44360.132908108768</v>
      </c>
      <c r="C55069">
        <v>309944</v>
      </c>
      <c r="D55069">
        <v>284435</v>
      </c>
    </row>
    <row r="55070" spans="1:4" x14ac:dyDescent="0.25">
      <c r="A55070">
        <v>168512</v>
      </c>
      <c r="B55070" s="2">
        <v>44360.134495071259</v>
      </c>
      <c r="C55070">
        <v>301875</v>
      </c>
      <c r="D55070">
        <v>277903</v>
      </c>
    </row>
    <row r="55071" spans="1:4" x14ac:dyDescent="0.25">
      <c r="A55071">
        <v>168515</v>
      </c>
      <c r="B55071" s="2">
        <v>44360.134666666665</v>
      </c>
      <c r="C55071">
        <v>345766</v>
      </c>
      <c r="D55071">
        <v>351192</v>
      </c>
    </row>
    <row r="55072" spans="1:4" x14ac:dyDescent="0.25">
      <c r="A55072">
        <v>168520</v>
      </c>
      <c r="B55072" s="2">
        <v>44360.13608203375</v>
      </c>
      <c r="C55072">
        <v>224421</v>
      </c>
      <c r="D55072">
        <v>88863</v>
      </c>
    </row>
    <row r="55073" spans="1:4" x14ac:dyDescent="0.25">
      <c r="A55073">
        <v>168522</v>
      </c>
      <c r="B55073" s="2">
        <v>44360.137821588796</v>
      </c>
      <c r="C55073">
        <v>128976</v>
      </c>
      <c r="D55073">
        <v>111368</v>
      </c>
    </row>
    <row r="55074" spans="1:4" x14ac:dyDescent="0.25">
      <c r="A55074">
        <v>168526</v>
      </c>
      <c r="B55074" s="2">
        <v>44360.14035462508</v>
      </c>
      <c r="C55074">
        <v>85094</v>
      </c>
      <c r="D55074">
        <v>137327</v>
      </c>
    </row>
    <row r="55075" spans="1:4" x14ac:dyDescent="0.25">
      <c r="A55075">
        <v>168530</v>
      </c>
      <c r="B55075" s="2">
        <v>44360.140842921232</v>
      </c>
      <c r="C55075">
        <v>168576</v>
      </c>
      <c r="D55075">
        <v>347008</v>
      </c>
    </row>
    <row r="55076" spans="1:4" x14ac:dyDescent="0.25">
      <c r="A55076">
        <v>168535</v>
      </c>
      <c r="B55076" s="2">
        <v>44360.14093447676</v>
      </c>
      <c r="C55076">
        <v>158271</v>
      </c>
      <c r="D55076">
        <v>470762</v>
      </c>
    </row>
    <row r="55077" spans="1:4" x14ac:dyDescent="0.25">
      <c r="A55077">
        <v>168537</v>
      </c>
      <c r="B55077" s="2">
        <v>44360.142857142855</v>
      </c>
      <c r="C55077">
        <v>194850</v>
      </c>
      <c r="D55077">
        <v>407858</v>
      </c>
    </row>
    <row r="55078" spans="1:4" x14ac:dyDescent="0.25">
      <c r="A55078">
        <v>168540</v>
      </c>
      <c r="B55078" s="2">
        <v>44360.144718771939</v>
      </c>
      <c r="C55078">
        <v>167852</v>
      </c>
      <c r="D55078">
        <v>242719</v>
      </c>
    </row>
    <row r="55079" spans="1:4" x14ac:dyDescent="0.25">
      <c r="A55079">
        <v>168545</v>
      </c>
      <c r="B55079" s="2">
        <v>44360.145009708736</v>
      </c>
      <c r="C55079">
        <v>202458</v>
      </c>
      <c r="D55079">
        <v>304128</v>
      </c>
    </row>
    <row r="55080" spans="1:4" x14ac:dyDescent="0.25">
      <c r="A55080">
        <v>168548</v>
      </c>
      <c r="B55080" s="2">
        <v>44360.146122623373</v>
      </c>
      <c r="C55080">
        <v>204159</v>
      </c>
      <c r="D55080">
        <v>227775</v>
      </c>
    </row>
    <row r="55081" spans="1:4" x14ac:dyDescent="0.25">
      <c r="A55081">
        <v>168552</v>
      </c>
      <c r="B55081" s="2">
        <v>44360.146223300966</v>
      </c>
      <c r="C55081">
        <v>183386</v>
      </c>
      <c r="D55081">
        <v>361821</v>
      </c>
    </row>
    <row r="55082" spans="1:4" x14ac:dyDescent="0.25">
      <c r="A55082">
        <v>168555</v>
      </c>
      <c r="B55082" s="2">
        <v>44360.146549882505</v>
      </c>
      <c r="C55082">
        <v>1326</v>
      </c>
      <c r="D55082">
        <v>250679</v>
      </c>
    </row>
    <row r="55083" spans="1:4" x14ac:dyDescent="0.25">
      <c r="A55083">
        <v>168558</v>
      </c>
      <c r="B55083" s="2">
        <v>44360.149571214941</v>
      </c>
      <c r="C55083">
        <v>192095</v>
      </c>
      <c r="D55083">
        <v>411922</v>
      </c>
    </row>
    <row r="55084" spans="1:4" x14ac:dyDescent="0.25">
      <c r="A55084">
        <v>168562</v>
      </c>
      <c r="B55084" s="2">
        <v>44360.150028992583</v>
      </c>
      <c r="C55084">
        <v>18574</v>
      </c>
      <c r="D55084">
        <v>313862</v>
      </c>
    </row>
    <row r="55085" spans="1:4" x14ac:dyDescent="0.25">
      <c r="A55085">
        <v>168565</v>
      </c>
      <c r="B55085" s="2">
        <v>44360.151333333335</v>
      </c>
      <c r="C55085">
        <v>277931</v>
      </c>
      <c r="D55085">
        <v>227775</v>
      </c>
    </row>
    <row r="55086" spans="1:4" x14ac:dyDescent="0.25">
      <c r="A55086">
        <v>168566</v>
      </c>
      <c r="B55086" s="2">
        <v>44360.152043214206</v>
      </c>
      <c r="C55086">
        <v>236284</v>
      </c>
      <c r="D55086">
        <v>476557</v>
      </c>
    </row>
    <row r="55087" spans="1:4" x14ac:dyDescent="0.25">
      <c r="A55087">
        <v>168567</v>
      </c>
      <c r="B55087" s="2">
        <v>44360.152256843772</v>
      </c>
      <c r="C55087">
        <v>75817</v>
      </c>
      <c r="D55087">
        <v>51317</v>
      </c>
    </row>
    <row r="55088" spans="1:4" x14ac:dyDescent="0.25">
      <c r="A55088">
        <v>168571</v>
      </c>
      <c r="B55088" s="2">
        <v>44360.154820398573</v>
      </c>
      <c r="C55088">
        <v>144861</v>
      </c>
      <c r="D55088">
        <v>411922</v>
      </c>
    </row>
    <row r="55089" spans="1:4" x14ac:dyDescent="0.25">
      <c r="A55089">
        <v>168573</v>
      </c>
      <c r="B55089" s="2">
        <v>44360.157550161806</v>
      </c>
      <c r="C55089">
        <v>240913</v>
      </c>
      <c r="D55089">
        <v>158978</v>
      </c>
    </row>
    <row r="55090" spans="1:4" x14ac:dyDescent="0.25">
      <c r="A55090">
        <v>168575</v>
      </c>
      <c r="B55090" s="2">
        <v>44360.157933286537</v>
      </c>
      <c r="C55090">
        <v>198392</v>
      </c>
      <c r="D55090">
        <v>353201</v>
      </c>
    </row>
    <row r="55091" spans="1:4" x14ac:dyDescent="0.25">
      <c r="A55091">
        <v>168576</v>
      </c>
      <c r="B55091" s="2">
        <v>44360.158333333333</v>
      </c>
      <c r="C55091">
        <v>218834</v>
      </c>
      <c r="D55091">
        <v>388561</v>
      </c>
    </row>
    <row r="55092" spans="1:4" x14ac:dyDescent="0.25">
      <c r="A55092">
        <v>168579</v>
      </c>
      <c r="B55092" s="2">
        <v>44360.161</v>
      </c>
      <c r="C55092">
        <v>345792</v>
      </c>
      <c r="D55092">
        <v>270248</v>
      </c>
    </row>
    <row r="55093" spans="1:4" x14ac:dyDescent="0.25">
      <c r="A55093">
        <v>168580</v>
      </c>
      <c r="B55093" s="2">
        <v>44360.161999999997</v>
      </c>
      <c r="C55093">
        <v>70293</v>
      </c>
      <c r="D55093">
        <v>320264</v>
      </c>
    </row>
    <row r="55094" spans="1:4" x14ac:dyDescent="0.25">
      <c r="A55094">
        <v>168582</v>
      </c>
      <c r="B55094" s="2">
        <v>44360.163666666667</v>
      </c>
      <c r="C55094">
        <v>41235</v>
      </c>
      <c r="D55094">
        <v>158978</v>
      </c>
    </row>
    <row r="55095" spans="1:4" x14ac:dyDescent="0.25">
      <c r="A55095">
        <v>168585</v>
      </c>
      <c r="B55095" s="2">
        <v>44360.164067506943</v>
      </c>
      <c r="C55095">
        <v>35797</v>
      </c>
      <c r="D55095">
        <v>88863</v>
      </c>
    </row>
    <row r="55096" spans="1:4" x14ac:dyDescent="0.25">
      <c r="A55096">
        <v>168590</v>
      </c>
      <c r="B55096" s="2">
        <v>44360.164494766075</v>
      </c>
      <c r="C55096">
        <v>298537</v>
      </c>
      <c r="D55096">
        <v>55961</v>
      </c>
    </row>
    <row r="55097" spans="1:4" x14ac:dyDescent="0.25">
      <c r="A55097">
        <v>168595</v>
      </c>
      <c r="B55097" s="2">
        <v>44360.166051210057</v>
      </c>
      <c r="C55097">
        <v>277953</v>
      </c>
      <c r="D55097">
        <v>29267</v>
      </c>
    </row>
    <row r="55098" spans="1:4" x14ac:dyDescent="0.25">
      <c r="A55098">
        <v>168599</v>
      </c>
      <c r="B55098" s="2">
        <v>44360.166692098755</v>
      </c>
      <c r="C55098">
        <v>147882</v>
      </c>
      <c r="D55098">
        <v>21665</v>
      </c>
    </row>
    <row r="55099" spans="1:4" x14ac:dyDescent="0.25">
      <c r="A55099">
        <v>168602</v>
      </c>
      <c r="B55099" s="2">
        <v>44360.166844691303</v>
      </c>
      <c r="C55099">
        <v>254367</v>
      </c>
      <c r="D55099">
        <v>317239</v>
      </c>
    </row>
    <row r="55100" spans="1:4" x14ac:dyDescent="0.25">
      <c r="A55100">
        <v>168606</v>
      </c>
      <c r="B55100" s="2">
        <v>44360.16685436893</v>
      </c>
      <c r="C55100">
        <v>129538</v>
      </c>
      <c r="D55100">
        <v>321534</v>
      </c>
    </row>
    <row r="55101" spans="1:4" x14ac:dyDescent="0.25">
      <c r="A55101">
        <v>168610</v>
      </c>
      <c r="B55101" s="2">
        <v>44360.169103061009</v>
      </c>
      <c r="C55101">
        <v>18395</v>
      </c>
      <c r="D55101">
        <v>122902</v>
      </c>
    </row>
    <row r="55102" spans="1:4" x14ac:dyDescent="0.25">
      <c r="A55102">
        <v>168615</v>
      </c>
      <c r="B55102" s="2">
        <v>44360.169194616537</v>
      </c>
      <c r="C55102">
        <v>347971</v>
      </c>
      <c r="D55102">
        <v>82901</v>
      </c>
    </row>
    <row r="55103" spans="1:4" x14ac:dyDescent="0.25">
      <c r="A55103">
        <v>168620</v>
      </c>
      <c r="B55103" s="2">
        <v>44360.169686084148</v>
      </c>
      <c r="C55103">
        <v>259200</v>
      </c>
      <c r="D55103">
        <v>135479</v>
      </c>
    </row>
    <row r="55104" spans="1:4" x14ac:dyDescent="0.25">
      <c r="A55104">
        <v>168624</v>
      </c>
      <c r="B55104" s="2">
        <v>44360.170495145627</v>
      </c>
      <c r="C55104">
        <v>342425</v>
      </c>
      <c r="D55104">
        <v>106333</v>
      </c>
    </row>
    <row r="55105" spans="1:4" x14ac:dyDescent="0.25">
      <c r="A55105">
        <v>168625</v>
      </c>
      <c r="B55105" s="2">
        <v>44360.170934171576</v>
      </c>
      <c r="C55105">
        <v>14996</v>
      </c>
      <c r="D55105">
        <v>54917</v>
      </c>
    </row>
    <row r="55106" spans="1:4" x14ac:dyDescent="0.25">
      <c r="A55106">
        <v>168626</v>
      </c>
      <c r="B55106" s="2">
        <v>44360.171025727104</v>
      </c>
      <c r="C55106">
        <v>190051</v>
      </c>
      <c r="D55106">
        <v>43842</v>
      </c>
    </row>
    <row r="55107" spans="1:4" x14ac:dyDescent="0.25">
      <c r="A55107">
        <v>168628</v>
      </c>
      <c r="B55107" s="2">
        <v>44360.171666615803</v>
      </c>
      <c r="C55107">
        <v>265270</v>
      </c>
      <c r="D55107">
        <v>347008</v>
      </c>
    </row>
    <row r="55108" spans="1:4" x14ac:dyDescent="0.25">
      <c r="A55108">
        <v>168632</v>
      </c>
      <c r="B55108" s="2">
        <v>44360.171910763878</v>
      </c>
      <c r="C55108">
        <v>48965</v>
      </c>
      <c r="D55108">
        <v>250679</v>
      </c>
    </row>
    <row r="55109" spans="1:4" x14ac:dyDescent="0.25">
      <c r="A55109">
        <v>168633</v>
      </c>
      <c r="B55109" s="2">
        <v>44360.17291787469</v>
      </c>
      <c r="C55109">
        <v>5399</v>
      </c>
      <c r="D55109">
        <v>180863</v>
      </c>
    </row>
    <row r="55110" spans="1:4" x14ac:dyDescent="0.25">
      <c r="A55110">
        <v>168638</v>
      </c>
      <c r="B55110" s="2">
        <v>44360.173131504256</v>
      </c>
      <c r="C55110">
        <v>133045</v>
      </c>
      <c r="D55110">
        <v>377194</v>
      </c>
    </row>
    <row r="55111" spans="1:4" x14ac:dyDescent="0.25">
      <c r="A55111">
        <v>168643</v>
      </c>
      <c r="B55111" s="2">
        <v>44360.173314615313</v>
      </c>
      <c r="C55111">
        <v>323827</v>
      </c>
      <c r="D55111">
        <v>121758</v>
      </c>
    </row>
    <row r="55112" spans="1:4" x14ac:dyDescent="0.25">
      <c r="A55112">
        <v>168647</v>
      </c>
      <c r="B55112" s="2">
        <v>44360.174199652087</v>
      </c>
      <c r="C55112">
        <v>306237</v>
      </c>
      <c r="D55112">
        <v>411922</v>
      </c>
    </row>
    <row r="55113" spans="1:4" x14ac:dyDescent="0.25">
      <c r="A55113">
        <v>168649</v>
      </c>
      <c r="B55113" s="2">
        <v>44360.174333333336</v>
      </c>
      <c r="C55113">
        <v>205526</v>
      </c>
      <c r="D55113">
        <v>389702</v>
      </c>
    </row>
    <row r="55114" spans="1:4" x14ac:dyDescent="0.25">
      <c r="A55114">
        <v>168653</v>
      </c>
      <c r="B55114" s="2">
        <v>44360.174540453074</v>
      </c>
      <c r="C55114">
        <v>187914</v>
      </c>
      <c r="D55114">
        <v>347008</v>
      </c>
    </row>
    <row r="55115" spans="1:4" x14ac:dyDescent="0.25">
      <c r="A55115">
        <v>168658</v>
      </c>
      <c r="B55115" s="2">
        <v>44360.175023651842</v>
      </c>
      <c r="C55115">
        <v>51909</v>
      </c>
      <c r="D55115">
        <v>361364</v>
      </c>
    </row>
    <row r="55116" spans="1:4" x14ac:dyDescent="0.25">
      <c r="A55116">
        <v>168663</v>
      </c>
      <c r="B55116" s="2">
        <v>44360.175999999999</v>
      </c>
      <c r="C55116">
        <v>113590</v>
      </c>
      <c r="D55116">
        <v>84382</v>
      </c>
    </row>
    <row r="55117" spans="1:4" x14ac:dyDescent="0.25">
      <c r="A55117">
        <v>168668</v>
      </c>
      <c r="B55117" s="2">
        <v>44360.177556688133</v>
      </c>
      <c r="C55117">
        <v>309871</v>
      </c>
      <c r="D55117">
        <v>31302</v>
      </c>
    </row>
    <row r="55118" spans="1:4" x14ac:dyDescent="0.25">
      <c r="A55118">
        <v>168670</v>
      </c>
      <c r="B55118" s="2">
        <v>44360.177776699034</v>
      </c>
      <c r="C55118">
        <v>14784</v>
      </c>
      <c r="D55118">
        <v>204394</v>
      </c>
    </row>
    <row r="55119" spans="1:4" x14ac:dyDescent="0.25">
      <c r="A55119">
        <v>168674</v>
      </c>
      <c r="B55119" s="2">
        <v>44360.178181229778</v>
      </c>
      <c r="C55119">
        <v>76056</v>
      </c>
      <c r="D55119">
        <v>134973</v>
      </c>
    </row>
    <row r="55120" spans="1:4" x14ac:dyDescent="0.25">
      <c r="A55120">
        <v>168677</v>
      </c>
      <c r="B55120" s="2">
        <v>44360.179333333333</v>
      </c>
      <c r="C55120">
        <v>14878</v>
      </c>
      <c r="D55120">
        <v>158978</v>
      </c>
    </row>
    <row r="55121" spans="1:4" x14ac:dyDescent="0.25">
      <c r="A55121">
        <v>168678</v>
      </c>
      <c r="B55121" s="2">
        <v>44360.180203883494</v>
      </c>
      <c r="C55121">
        <v>148231</v>
      </c>
      <c r="D55121">
        <v>5151</v>
      </c>
    </row>
    <row r="55122" spans="1:4" x14ac:dyDescent="0.25">
      <c r="A55122">
        <v>168682</v>
      </c>
      <c r="B55122" s="2">
        <v>44360.181218909267</v>
      </c>
      <c r="C55122">
        <v>302430</v>
      </c>
      <c r="D55122">
        <v>380039</v>
      </c>
    </row>
    <row r="55123" spans="1:4" x14ac:dyDescent="0.25">
      <c r="A55123">
        <v>168684</v>
      </c>
      <c r="B55123" s="2">
        <v>44360.182683797721</v>
      </c>
      <c r="C55123">
        <v>195980</v>
      </c>
      <c r="D55123">
        <v>348155</v>
      </c>
    </row>
    <row r="55124" spans="1:4" x14ac:dyDescent="0.25">
      <c r="A55124">
        <v>168689</v>
      </c>
      <c r="B55124" s="2">
        <v>44360.183477278966</v>
      </c>
      <c r="C55124">
        <v>92891</v>
      </c>
      <c r="D55124">
        <v>32415</v>
      </c>
    </row>
    <row r="55125" spans="1:4" x14ac:dyDescent="0.25">
      <c r="A55125">
        <v>168694</v>
      </c>
      <c r="B55125" s="2">
        <v>44360.183507797476</v>
      </c>
      <c r="C55125">
        <v>147474</v>
      </c>
      <c r="D55125">
        <v>351192</v>
      </c>
    </row>
    <row r="55126" spans="1:4" x14ac:dyDescent="0.25">
      <c r="A55126">
        <v>168696</v>
      </c>
      <c r="B55126" s="2">
        <v>44360.184087649162</v>
      </c>
      <c r="C55126">
        <v>3570</v>
      </c>
      <c r="D55126">
        <v>250679</v>
      </c>
    </row>
    <row r="55127" spans="1:4" x14ac:dyDescent="0.25">
      <c r="A55127">
        <v>168697</v>
      </c>
      <c r="B55127" s="2">
        <v>44360.184333333338</v>
      </c>
      <c r="C55127">
        <v>80742</v>
      </c>
      <c r="D55127">
        <v>242428</v>
      </c>
    </row>
    <row r="55128" spans="1:4" x14ac:dyDescent="0.25">
      <c r="A55128">
        <v>168701</v>
      </c>
      <c r="B55128" s="2">
        <v>44360.18588824122</v>
      </c>
      <c r="C55128">
        <v>300688</v>
      </c>
      <c r="D55128">
        <v>180863</v>
      </c>
    </row>
    <row r="55129" spans="1:4" x14ac:dyDescent="0.25">
      <c r="A55129">
        <v>168706</v>
      </c>
      <c r="B55129" s="2">
        <v>44360.186333333339</v>
      </c>
      <c r="C55129">
        <v>210356</v>
      </c>
      <c r="D55129">
        <v>165641</v>
      </c>
    </row>
    <row r="55130" spans="1:4" x14ac:dyDescent="0.25">
      <c r="A55130">
        <v>168709</v>
      </c>
      <c r="B55130" s="2">
        <v>44360.189031647693</v>
      </c>
      <c r="C55130">
        <v>256428</v>
      </c>
      <c r="D55130">
        <v>230507</v>
      </c>
    </row>
    <row r="55131" spans="1:4" x14ac:dyDescent="0.25">
      <c r="A55131">
        <v>168711</v>
      </c>
      <c r="B55131" s="2">
        <v>44360.189666666665</v>
      </c>
      <c r="C55131">
        <v>31008</v>
      </c>
      <c r="D55131">
        <v>148630</v>
      </c>
    </row>
    <row r="55132" spans="1:4" x14ac:dyDescent="0.25">
      <c r="A55132">
        <v>168713</v>
      </c>
      <c r="B55132" s="2">
        <v>44360.192666666662</v>
      </c>
      <c r="C55132">
        <v>122012</v>
      </c>
      <c r="D55132">
        <v>206501</v>
      </c>
    </row>
    <row r="55133" spans="1:4" x14ac:dyDescent="0.25">
      <c r="A55133">
        <v>168718</v>
      </c>
      <c r="B55133" s="2">
        <v>44360.192876979891</v>
      </c>
      <c r="C55133">
        <v>75972</v>
      </c>
      <c r="D55133">
        <v>285141</v>
      </c>
    </row>
    <row r="55134" spans="1:4" x14ac:dyDescent="0.25">
      <c r="A55134">
        <v>168720</v>
      </c>
      <c r="B55134" s="2">
        <v>44360.19400616474</v>
      </c>
      <c r="C55134">
        <v>72410</v>
      </c>
      <c r="D55134">
        <v>182841</v>
      </c>
    </row>
    <row r="55135" spans="1:4" x14ac:dyDescent="0.25">
      <c r="A55135">
        <v>168721</v>
      </c>
      <c r="B55135" s="2">
        <v>44360.195562608722</v>
      </c>
      <c r="C55135">
        <v>124555</v>
      </c>
      <c r="D55135">
        <v>186975</v>
      </c>
    </row>
    <row r="55136" spans="1:4" x14ac:dyDescent="0.25">
      <c r="A55136">
        <v>168723</v>
      </c>
      <c r="B55136" s="2">
        <v>44360.195776238288</v>
      </c>
      <c r="C55136">
        <v>266570</v>
      </c>
      <c r="D55136">
        <v>146115</v>
      </c>
    </row>
    <row r="55137" spans="1:4" x14ac:dyDescent="0.25">
      <c r="A55137">
        <v>168727</v>
      </c>
      <c r="B55137" s="2">
        <v>44360.196264534439</v>
      </c>
      <c r="C55137">
        <v>274721</v>
      </c>
      <c r="D55137">
        <v>430624</v>
      </c>
    </row>
    <row r="55138" spans="1:4" x14ac:dyDescent="0.25">
      <c r="A55138">
        <v>168730</v>
      </c>
      <c r="B55138" s="2">
        <v>44360.197149571213</v>
      </c>
      <c r="C55138">
        <v>327866</v>
      </c>
      <c r="D55138">
        <v>339369</v>
      </c>
    </row>
    <row r="55139" spans="1:4" x14ac:dyDescent="0.25">
      <c r="A55139">
        <v>168732</v>
      </c>
      <c r="B55139" s="2">
        <v>44360.197999999997</v>
      </c>
      <c r="C55139">
        <v>93899</v>
      </c>
      <c r="D55139">
        <v>158978</v>
      </c>
    </row>
    <row r="55140" spans="1:4" x14ac:dyDescent="0.25">
      <c r="A55140">
        <v>168733</v>
      </c>
      <c r="B55140" s="2">
        <v>44360.198034607987</v>
      </c>
      <c r="C55140">
        <v>303673</v>
      </c>
      <c r="D55140">
        <v>102086</v>
      </c>
    </row>
    <row r="55141" spans="1:4" x14ac:dyDescent="0.25">
      <c r="A55141">
        <v>168736</v>
      </c>
      <c r="B55141" s="2">
        <v>44360.198583941157</v>
      </c>
      <c r="C55141">
        <v>97950</v>
      </c>
      <c r="D55141">
        <v>453520</v>
      </c>
    </row>
    <row r="55142" spans="1:4" x14ac:dyDescent="0.25">
      <c r="A55142">
        <v>168741</v>
      </c>
      <c r="B55142" s="2">
        <v>44360.199438459429</v>
      </c>
      <c r="C55142">
        <v>65123</v>
      </c>
      <c r="D55142">
        <v>253060</v>
      </c>
    </row>
    <row r="55143" spans="1:4" x14ac:dyDescent="0.25">
      <c r="A55143">
        <v>168743</v>
      </c>
      <c r="B55143" s="2">
        <v>44360.199621359221</v>
      </c>
      <c r="C55143">
        <v>47298</v>
      </c>
      <c r="D55143">
        <v>234100</v>
      </c>
    </row>
    <row r="55144" spans="1:4" x14ac:dyDescent="0.25">
      <c r="A55144">
        <v>168744</v>
      </c>
      <c r="B55144" s="2">
        <v>44360.201086458939</v>
      </c>
      <c r="C55144">
        <v>181241</v>
      </c>
      <c r="D55144">
        <v>170494</v>
      </c>
    </row>
    <row r="55145" spans="1:4" x14ac:dyDescent="0.25">
      <c r="A55145">
        <v>168745</v>
      </c>
      <c r="B55145" s="2">
        <v>44360.201333333338</v>
      </c>
      <c r="C55145">
        <v>24583</v>
      </c>
      <c r="D55145">
        <v>65828</v>
      </c>
    </row>
    <row r="55146" spans="1:4" x14ac:dyDescent="0.25">
      <c r="A55146">
        <v>168747</v>
      </c>
      <c r="B55146" s="2">
        <v>44360.202307199317</v>
      </c>
      <c r="C55146">
        <v>154390</v>
      </c>
      <c r="D55146">
        <v>88863</v>
      </c>
    </row>
    <row r="55147" spans="1:4" x14ac:dyDescent="0.25">
      <c r="A55147">
        <v>168750</v>
      </c>
      <c r="B55147" s="2">
        <v>44360.204666666665</v>
      </c>
      <c r="C55147">
        <v>38065</v>
      </c>
      <c r="D55147">
        <v>436459</v>
      </c>
    </row>
    <row r="55148" spans="1:4" x14ac:dyDescent="0.25">
      <c r="A55148">
        <v>168753</v>
      </c>
      <c r="B55148" s="2">
        <v>44360.205689320384</v>
      </c>
      <c r="C55148">
        <v>172893</v>
      </c>
      <c r="D55148">
        <v>336616</v>
      </c>
    </row>
    <row r="55149" spans="1:4" x14ac:dyDescent="0.25">
      <c r="A55149">
        <v>168755</v>
      </c>
      <c r="B55149" s="2">
        <v>44360.208116504851</v>
      </c>
      <c r="C55149">
        <v>219739</v>
      </c>
      <c r="D55149">
        <v>474478</v>
      </c>
    </row>
    <row r="55150" spans="1:4" x14ac:dyDescent="0.25">
      <c r="A55150">
        <v>168756</v>
      </c>
      <c r="B55150" s="2">
        <v>44360.208521035602</v>
      </c>
      <c r="C55150">
        <v>280302</v>
      </c>
      <c r="D55150">
        <v>230507</v>
      </c>
    </row>
    <row r="55151" spans="1:4" x14ac:dyDescent="0.25">
      <c r="A55151">
        <v>168761</v>
      </c>
      <c r="B55151" s="2">
        <v>44360.208925566345</v>
      </c>
      <c r="C55151">
        <v>32656</v>
      </c>
      <c r="D55151">
        <v>341333</v>
      </c>
    </row>
    <row r="55152" spans="1:4" x14ac:dyDescent="0.25">
      <c r="A55152">
        <v>168764</v>
      </c>
      <c r="B55152" s="2">
        <v>44360.209330097088</v>
      </c>
      <c r="C55152">
        <v>150930</v>
      </c>
      <c r="D55152">
        <v>473323</v>
      </c>
    </row>
    <row r="55153" spans="1:4" x14ac:dyDescent="0.25">
      <c r="A55153">
        <v>168765</v>
      </c>
      <c r="B55153" s="2">
        <v>44360.21085238197</v>
      </c>
      <c r="C55153">
        <v>295036</v>
      </c>
      <c r="D55153">
        <v>43842</v>
      </c>
    </row>
    <row r="55154" spans="1:4" x14ac:dyDescent="0.25">
      <c r="A55154">
        <v>168769</v>
      </c>
      <c r="B55154" s="2">
        <v>44360.210913418989</v>
      </c>
      <c r="C55154">
        <v>156017</v>
      </c>
      <c r="D55154">
        <v>18748</v>
      </c>
    </row>
    <row r="55155" spans="1:4" x14ac:dyDescent="0.25">
      <c r="A55155">
        <v>168772</v>
      </c>
      <c r="B55155" s="2">
        <v>44360.213171788688</v>
      </c>
      <c r="C55155">
        <v>252983</v>
      </c>
      <c r="D55155">
        <v>424538</v>
      </c>
    </row>
    <row r="55156" spans="1:4" x14ac:dyDescent="0.25">
      <c r="A55156">
        <v>168777</v>
      </c>
      <c r="B55156" s="2">
        <v>44360.214333333337</v>
      </c>
      <c r="C55156">
        <v>182935</v>
      </c>
      <c r="D55156">
        <v>158978</v>
      </c>
    </row>
    <row r="55157" spans="1:4" x14ac:dyDescent="0.25">
      <c r="A55157">
        <v>168779</v>
      </c>
      <c r="B55157" s="2">
        <v>44360.214588996765</v>
      </c>
      <c r="C55157">
        <v>25970</v>
      </c>
      <c r="D55157">
        <v>250679</v>
      </c>
    </row>
    <row r="55158" spans="1:4" x14ac:dyDescent="0.25">
      <c r="A55158">
        <v>168780</v>
      </c>
      <c r="B55158" s="2">
        <v>44360.214606158632</v>
      </c>
      <c r="C55158">
        <v>126002</v>
      </c>
      <c r="D55158">
        <v>227775</v>
      </c>
    </row>
    <row r="55159" spans="1:4" x14ac:dyDescent="0.25">
      <c r="A55159">
        <v>168783</v>
      </c>
      <c r="B55159" s="2">
        <v>44360.215796380508</v>
      </c>
      <c r="C55159">
        <v>319758</v>
      </c>
      <c r="D55159">
        <v>315199</v>
      </c>
    </row>
    <row r="55160" spans="1:4" x14ac:dyDescent="0.25">
      <c r="A55160">
        <v>168784</v>
      </c>
      <c r="B55160" s="2">
        <v>44360.216071047093</v>
      </c>
      <c r="C55160">
        <v>64095</v>
      </c>
      <c r="D55160">
        <v>446536</v>
      </c>
    </row>
    <row r="55161" spans="1:4" x14ac:dyDescent="0.25">
      <c r="A55161">
        <v>168788</v>
      </c>
      <c r="B55161" s="2">
        <v>44360.217780083622</v>
      </c>
      <c r="C55161">
        <v>302131</v>
      </c>
      <c r="D55161">
        <v>250679</v>
      </c>
    </row>
    <row r="55162" spans="1:4" x14ac:dyDescent="0.25">
      <c r="A55162">
        <v>168789</v>
      </c>
      <c r="B55162" s="2">
        <v>44360.218359935301</v>
      </c>
      <c r="C55162">
        <v>3806</v>
      </c>
      <c r="D55162">
        <v>466283</v>
      </c>
    </row>
    <row r="55163" spans="1:4" x14ac:dyDescent="0.25">
      <c r="A55163">
        <v>168794</v>
      </c>
      <c r="B55163" s="2">
        <v>44360.219061861018</v>
      </c>
      <c r="C55163">
        <v>170961</v>
      </c>
      <c r="D55163">
        <v>118549</v>
      </c>
    </row>
    <row r="55164" spans="1:4" x14ac:dyDescent="0.25">
      <c r="A55164">
        <v>168797</v>
      </c>
      <c r="B55164" s="2">
        <v>44360.220252427185</v>
      </c>
      <c r="C55164">
        <v>287006</v>
      </c>
      <c r="D55164">
        <v>461660</v>
      </c>
    </row>
    <row r="55165" spans="1:4" x14ac:dyDescent="0.25">
      <c r="A55165">
        <v>168801</v>
      </c>
      <c r="B55165" s="2">
        <v>44360.220709860529</v>
      </c>
      <c r="C55165">
        <v>111259</v>
      </c>
      <c r="D55165">
        <v>89017</v>
      </c>
    </row>
    <row r="55166" spans="1:4" x14ac:dyDescent="0.25">
      <c r="A55166">
        <v>168803</v>
      </c>
      <c r="B55166" s="2">
        <v>44360.221594897303</v>
      </c>
      <c r="C55166">
        <v>197558</v>
      </c>
      <c r="D55166">
        <v>303258</v>
      </c>
    </row>
    <row r="55167" spans="1:4" x14ac:dyDescent="0.25">
      <c r="A55167">
        <v>168806</v>
      </c>
      <c r="B55167" s="2">
        <v>44360.222052674944</v>
      </c>
      <c r="C55167">
        <v>185829</v>
      </c>
      <c r="D55167">
        <v>182191</v>
      </c>
    </row>
    <row r="55168" spans="1:4" x14ac:dyDescent="0.25">
      <c r="A55168">
        <v>168809</v>
      </c>
      <c r="B55168" s="2">
        <v>44360.223731192971</v>
      </c>
      <c r="C55168">
        <v>327986</v>
      </c>
      <c r="D55168">
        <v>158978</v>
      </c>
    </row>
    <row r="55169" spans="1:4" x14ac:dyDescent="0.25">
      <c r="A55169">
        <v>168812</v>
      </c>
      <c r="B55169" s="2">
        <v>44360.224097415085</v>
      </c>
      <c r="C55169">
        <v>91656</v>
      </c>
      <c r="D55169">
        <v>95024</v>
      </c>
    </row>
    <row r="55170" spans="1:4" x14ac:dyDescent="0.25">
      <c r="A55170">
        <v>168815</v>
      </c>
      <c r="B55170" s="2">
        <v>44360.224333333339</v>
      </c>
      <c r="C55170">
        <v>326383</v>
      </c>
      <c r="D55170">
        <v>411922</v>
      </c>
    </row>
    <row r="55171" spans="1:4" x14ac:dyDescent="0.25">
      <c r="A55171">
        <v>168818</v>
      </c>
      <c r="B55171" s="2">
        <v>44360.225348673972</v>
      </c>
      <c r="C55171">
        <v>282105</v>
      </c>
      <c r="D55171">
        <v>343712</v>
      </c>
    </row>
    <row r="55172" spans="1:4" x14ac:dyDescent="0.25">
      <c r="A55172">
        <v>168820</v>
      </c>
      <c r="B55172" s="2">
        <v>44360.227332377086</v>
      </c>
      <c r="C55172">
        <v>237457</v>
      </c>
      <c r="D55172">
        <v>230778</v>
      </c>
    </row>
    <row r="55173" spans="1:4" x14ac:dyDescent="0.25">
      <c r="A55173">
        <v>168825</v>
      </c>
      <c r="B55173" s="2">
        <v>44360.229961165052</v>
      </c>
      <c r="C55173">
        <v>43837</v>
      </c>
      <c r="D55173">
        <v>250679</v>
      </c>
    </row>
    <row r="55174" spans="1:4" x14ac:dyDescent="0.25">
      <c r="A55174">
        <v>168827</v>
      </c>
      <c r="B55174" s="2">
        <v>44360.23</v>
      </c>
      <c r="C55174">
        <v>202306</v>
      </c>
      <c r="D55174">
        <v>201615</v>
      </c>
    </row>
    <row r="55175" spans="1:4" x14ac:dyDescent="0.25">
      <c r="A55175">
        <v>168831</v>
      </c>
      <c r="B55175" s="2">
        <v>44360.233527634511</v>
      </c>
      <c r="C55175">
        <v>169063</v>
      </c>
      <c r="D55175">
        <v>271435</v>
      </c>
    </row>
    <row r="55176" spans="1:4" x14ac:dyDescent="0.25">
      <c r="A55176">
        <v>168833</v>
      </c>
      <c r="B55176" s="2">
        <v>44360.234565263832</v>
      </c>
      <c r="C55176">
        <v>149031</v>
      </c>
      <c r="D55176">
        <v>269158</v>
      </c>
    </row>
    <row r="55177" spans="1:4" x14ac:dyDescent="0.25">
      <c r="A55177">
        <v>168837</v>
      </c>
      <c r="B55177" s="2">
        <v>44360.240666666665</v>
      </c>
      <c r="C55177">
        <v>208491</v>
      </c>
      <c r="D55177">
        <v>250679</v>
      </c>
    </row>
    <row r="55178" spans="1:4" x14ac:dyDescent="0.25">
      <c r="A55178">
        <v>168842</v>
      </c>
      <c r="B55178" s="2">
        <v>44360.241666666661</v>
      </c>
      <c r="C55178">
        <v>226432</v>
      </c>
      <c r="D55178">
        <v>43842</v>
      </c>
    </row>
    <row r="55179" spans="1:4" x14ac:dyDescent="0.25">
      <c r="A55179">
        <v>168844</v>
      </c>
      <c r="B55179" s="2">
        <v>44360.242103335673</v>
      </c>
      <c r="C55179">
        <v>16748</v>
      </c>
      <c r="D55179">
        <v>407301</v>
      </c>
    </row>
    <row r="55180" spans="1:4" x14ac:dyDescent="0.25">
      <c r="A55180">
        <v>168848</v>
      </c>
      <c r="B55180" s="2">
        <v>44360.242501618122</v>
      </c>
      <c r="C55180">
        <v>238252</v>
      </c>
      <c r="D55180">
        <v>154256</v>
      </c>
    </row>
    <row r="55181" spans="1:4" x14ac:dyDescent="0.25">
      <c r="A55181">
        <v>168850</v>
      </c>
      <c r="B55181" s="2">
        <v>44360.242866298409</v>
      </c>
      <c r="C55181">
        <v>127733</v>
      </c>
      <c r="D55181">
        <v>351192</v>
      </c>
    </row>
    <row r="55182" spans="1:4" x14ac:dyDescent="0.25">
      <c r="A55182">
        <v>168855</v>
      </c>
      <c r="B55182" s="2">
        <v>44360.242906148866</v>
      </c>
      <c r="C55182">
        <v>85054</v>
      </c>
      <c r="D55182">
        <v>118549</v>
      </c>
    </row>
    <row r="55183" spans="1:4" x14ac:dyDescent="0.25">
      <c r="A55183">
        <v>168860</v>
      </c>
      <c r="B55183" s="2">
        <v>44360.243110446485</v>
      </c>
      <c r="C55183">
        <v>219622</v>
      </c>
      <c r="D55183">
        <v>408587</v>
      </c>
    </row>
    <row r="55184" spans="1:4" x14ac:dyDescent="0.25">
      <c r="A55184">
        <v>168862</v>
      </c>
      <c r="B55184" s="2">
        <v>44360.243293557542</v>
      </c>
      <c r="C55184">
        <v>159863</v>
      </c>
      <c r="D55184">
        <v>191893</v>
      </c>
    </row>
    <row r="55185" spans="1:4" x14ac:dyDescent="0.25">
      <c r="A55185">
        <v>168863</v>
      </c>
      <c r="B55185" s="2">
        <v>44360.245333333332</v>
      </c>
      <c r="C55185">
        <v>13997</v>
      </c>
      <c r="D55185">
        <v>266342</v>
      </c>
    </row>
    <row r="55186" spans="1:4" x14ac:dyDescent="0.25">
      <c r="A55186">
        <v>168866</v>
      </c>
      <c r="B55186" s="2">
        <v>44360.245737864076</v>
      </c>
      <c r="C55186">
        <v>288681</v>
      </c>
      <c r="D55186">
        <v>86587</v>
      </c>
    </row>
    <row r="55187" spans="1:4" x14ac:dyDescent="0.25">
      <c r="A55187">
        <v>168867</v>
      </c>
      <c r="B55187" s="2">
        <v>44360.246925260173</v>
      </c>
      <c r="C55187">
        <v>33222</v>
      </c>
      <c r="D55187">
        <v>118549</v>
      </c>
    </row>
    <row r="55188" spans="1:4" x14ac:dyDescent="0.25">
      <c r="A55188">
        <v>168869</v>
      </c>
      <c r="B55188" s="2">
        <v>44360.250333333337</v>
      </c>
      <c r="C55188">
        <v>176566</v>
      </c>
      <c r="D55188">
        <v>411922</v>
      </c>
    </row>
    <row r="55189" spans="1:4" x14ac:dyDescent="0.25">
      <c r="A55189">
        <v>168871</v>
      </c>
      <c r="B55189" s="2">
        <v>44360.250740073854</v>
      </c>
      <c r="C55189">
        <v>127398</v>
      </c>
      <c r="D55189">
        <v>184941</v>
      </c>
    </row>
    <row r="55190" spans="1:4" x14ac:dyDescent="0.25">
      <c r="A55190">
        <v>168876</v>
      </c>
      <c r="B55190" s="2">
        <v>44360.252113406779</v>
      </c>
      <c r="C55190">
        <v>20256</v>
      </c>
      <c r="D55190">
        <v>154256</v>
      </c>
    </row>
    <row r="55191" spans="1:4" x14ac:dyDescent="0.25">
      <c r="A55191">
        <v>168881</v>
      </c>
      <c r="B55191" s="2">
        <v>44360.25470748009</v>
      </c>
      <c r="C55191">
        <v>312096</v>
      </c>
      <c r="D55191">
        <v>82901</v>
      </c>
    </row>
    <row r="55192" spans="1:4" x14ac:dyDescent="0.25">
      <c r="A55192">
        <v>168883</v>
      </c>
      <c r="B55192" s="2">
        <v>44360.254737998599</v>
      </c>
      <c r="C55192">
        <v>325838</v>
      </c>
      <c r="D55192">
        <v>267896</v>
      </c>
    </row>
    <row r="55193" spans="1:4" x14ac:dyDescent="0.25">
      <c r="A55193">
        <v>168884</v>
      </c>
      <c r="B55193" s="2">
        <v>44360.25577562792</v>
      </c>
      <c r="C55193">
        <v>154833</v>
      </c>
      <c r="D55193">
        <v>122902</v>
      </c>
    </row>
    <row r="55194" spans="1:4" x14ac:dyDescent="0.25">
      <c r="A55194">
        <v>168889</v>
      </c>
      <c r="B55194" s="2">
        <v>44360.256385998109</v>
      </c>
      <c r="C55194">
        <v>325961</v>
      </c>
      <c r="D55194">
        <v>347393</v>
      </c>
    </row>
    <row r="55195" spans="1:4" x14ac:dyDescent="0.25">
      <c r="A55195">
        <v>168891</v>
      </c>
      <c r="B55195" s="2">
        <v>44360.261360515149</v>
      </c>
      <c r="C55195">
        <v>19119</v>
      </c>
      <c r="D55195">
        <v>250679</v>
      </c>
    </row>
    <row r="55196" spans="1:4" x14ac:dyDescent="0.25">
      <c r="A55196">
        <v>168893</v>
      </c>
      <c r="B55196" s="2">
        <v>44360.262153996402</v>
      </c>
      <c r="C55196">
        <v>322578</v>
      </c>
      <c r="D55196">
        <v>226229</v>
      </c>
    </row>
    <row r="55197" spans="1:4" x14ac:dyDescent="0.25">
      <c r="A55197">
        <v>168894</v>
      </c>
      <c r="B55197" s="2">
        <v>44360.263132686086</v>
      </c>
      <c r="C55197">
        <v>229855</v>
      </c>
      <c r="D55197">
        <v>14922</v>
      </c>
    </row>
    <row r="55198" spans="1:4" x14ac:dyDescent="0.25">
      <c r="A55198">
        <v>168895</v>
      </c>
      <c r="B55198" s="2">
        <v>44360.263161107214</v>
      </c>
      <c r="C55198">
        <v>331721</v>
      </c>
      <c r="D55198">
        <v>411922</v>
      </c>
    </row>
    <row r="55199" spans="1:4" x14ac:dyDescent="0.25">
      <c r="A55199">
        <v>168897</v>
      </c>
      <c r="B55199" s="2">
        <v>44360.264333333333</v>
      </c>
      <c r="C55199">
        <v>194572</v>
      </c>
      <c r="D55199">
        <v>471403</v>
      </c>
    </row>
    <row r="55200" spans="1:4" x14ac:dyDescent="0.25">
      <c r="A55200">
        <v>168902</v>
      </c>
      <c r="B55200" s="2">
        <v>44360.265633106479</v>
      </c>
      <c r="C55200">
        <v>271403</v>
      </c>
      <c r="D55200">
        <v>7137</v>
      </c>
    </row>
    <row r="55201" spans="1:4" x14ac:dyDescent="0.25">
      <c r="A55201">
        <v>168906</v>
      </c>
      <c r="B55201" s="2">
        <v>44360.26612140263</v>
      </c>
      <c r="C55201">
        <v>45717</v>
      </c>
      <c r="D55201">
        <v>459455</v>
      </c>
    </row>
    <row r="55202" spans="1:4" x14ac:dyDescent="0.25">
      <c r="A55202">
        <v>168910</v>
      </c>
      <c r="B55202" s="2">
        <v>44360.266243476668</v>
      </c>
      <c r="C55202">
        <v>109113</v>
      </c>
      <c r="D55202">
        <v>472585</v>
      </c>
    </row>
    <row r="55203" spans="1:4" x14ac:dyDescent="0.25">
      <c r="A55203">
        <v>168914</v>
      </c>
      <c r="B55203" s="2">
        <v>44360.267128513442</v>
      </c>
      <c r="C55203">
        <v>16486</v>
      </c>
      <c r="D55203">
        <v>327968</v>
      </c>
    </row>
    <row r="55204" spans="1:4" x14ac:dyDescent="0.25">
      <c r="A55204">
        <v>168917</v>
      </c>
      <c r="B55204" s="2">
        <v>44360.268796116499</v>
      </c>
      <c r="C55204">
        <v>445</v>
      </c>
      <c r="D55204">
        <v>267654</v>
      </c>
    </row>
    <row r="55205" spans="1:4" x14ac:dyDescent="0.25">
      <c r="A55205">
        <v>168921</v>
      </c>
      <c r="B55205" s="2">
        <v>44360.268959624009</v>
      </c>
      <c r="C55205">
        <v>273256</v>
      </c>
      <c r="D55205">
        <v>25268</v>
      </c>
    </row>
    <row r="55206" spans="1:4" x14ac:dyDescent="0.25">
      <c r="A55206">
        <v>168923</v>
      </c>
      <c r="B55206" s="2">
        <v>44360.26920064725</v>
      </c>
      <c r="C55206">
        <v>171245</v>
      </c>
      <c r="D55206">
        <v>318588</v>
      </c>
    </row>
    <row r="55207" spans="1:4" x14ac:dyDescent="0.25">
      <c r="A55207">
        <v>168926</v>
      </c>
      <c r="B55207" s="2">
        <v>44360.270009708744</v>
      </c>
      <c r="C55207">
        <v>276750</v>
      </c>
      <c r="D55207">
        <v>223719</v>
      </c>
    </row>
    <row r="55208" spans="1:4" x14ac:dyDescent="0.25">
      <c r="A55208">
        <v>168930</v>
      </c>
      <c r="B55208" s="2">
        <v>44360.271279030734</v>
      </c>
      <c r="C55208">
        <v>57675</v>
      </c>
      <c r="D55208">
        <v>272503</v>
      </c>
    </row>
    <row r="55209" spans="1:4" x14ac:dyDescent="0.25">
      <c r="A55209">
        <v>168932</v>
      </c>
      <c r="B55209" s="2">
        <v>44360.272436893203</v>
      </c>
      <c r="C55209">
        <v>16318</v>
      </c>
      <c r="D55209">
        <v>46386</v>
      </c>
    </row>
    <row r="55210" spans="1:4" x14ac:dyDescent="0.25">
      <c r="A55210">
        <v>168937</v>
      </c>
      <c r="B55210" s="2">
        <v>44360.273245954697</v>
      </c>
      <c r="C55210">
        <v>345120</v>
      </c>
      <c r="D55210">
        <v>250679</v>
      </c>
    </row>
    <row r="55211" spans="1:4" x14ac:dyDescent="0.25">
      <c r="A55211">
        <v>168942</v>
      </c>
      <c r="B55211" s="2">
        <v>44360.274605548264</v>
      </c>
      <c r="C55211">
        <v>239068</v>
      </c>
      <c r="D55211">
        <v>351192</v>
      </c>
    </row>
    <row r="55212" spans="1:4" x14ac:dyDescent="0.25">
      <c r="A55212">
        <v>168944</v>
      </c>
      <c r="B55212" s="2">
        <v>44360.274666585283</v>
      </c>
      <c r="C55212">
        <v>271540</v>
      </c>
      <c r="D55212">
        <v>158978</v>
      </c>
    </row>
    <row r="55213" spans="1:4" x14ac:dyDescent="0.25">
      <c r="A55213">
        <v>168948</v>
      </c>
      <c r="B55213" s="2">
        <v>44360.27481917783</v>
      </c>
      <c r="C55213">
        <v>142173</v>
      </c>
      <c r="D55213">
        <v>158978</v>
      </c>
    </row>
    <row r="55214" spans="1:4" x14ac:dyDescent="0.25">
      <c r="A55214">
        <v>168950</v>
      </c>
      <c r="B55214" s="2">
        <v>44360.2760776699</v>
      </c>
      <c r="C55214">
        <v>252154</v>
      </c>
      <c r="D55214">
        <v>88863</v>
      </c>
    </row>
    <row r="55215" spans="1:4" x14ac:dyDescent="0.25">
      <c r="A55215">
        <v>168954</v>
      </c>
      <c r="B55215" s="2">
        <v>44360.276436658831</v>
      </c>
      <c r="C55215">
        <v>108403</v>
      </c>
      <c r="D55215">
        <v>183290</v>
      </c>
    </row>
    <row r="55216" spans="1:4" x14ac:dyDescent="0.25">
      <c r="A55216">
        <v>168959</v>
      </c>
      <c r="B55216" s="2">
        <v>44360.276802880944</v>
      </c>
      <c r="C55216">
        <v>180841</v>
      </c>
      <c r="D55216">
        <v>470762</v>
      </c>
    </row>
    <row r="55217" spans="1:4" x14ac:dyDescent="0.25">
      <c r="A55217">
        <v>168961</v>
      </c>
      <c r="B55217" s="2">
        <v>44360.278298287914</v>
      </c>
      <c r="C55217">
        <v>137813</v>
      </c>
      <c r="D55217">
        <v>122982</v>
      </c>
    </row>
    <row r="55218" spans="1:4" x14ac:dyDescent="0.25">
      <c r="A55218">
        <v>168966</v>
      </c>
      <c r="B55218" s="2">
        <v>44360.278504854366</v>
      </c>
      <c r="C55218">
        <v>262379</v>
      </c>
      <c r="D55218">
        <v>23621</v>
      </c>
    </row>
    <row r="55219" spans="1:4" x14ac:dyDescent="0.25">
      <c r="A55219">
        <v>168971</v>
      </c>
      <c r="B55219" s="2">
        <v>44360.280159916991</v>
      </c>
      <c r="C55219">
        <v>245424</v>
      </c>
      <c r="D55219">
        <v>204394</v>
      </c>
    </row>
    <row r="55220" spans="1:4" x14ac:dyDescent="0.25">
      <c r="A55220">
        <v>168976</v>
      </c>
      <c r="B55220" s="2">
        <v>44360.2801904355</v>
      </c>
      <c r="C55220">
        <v>56721</v>
      </c>
      <c r="D55220">
        <v>351192</v>
      </c>
    </row>
    <row r="55221" spans="1:4" x14ac:dyDescent="0.25">
      <c r="A55221">
        <v>168980</v>
      </c>
      <c r="B55221" s="2">
        <v>44360.280666666666</v>
      </c>
      <c r="C55221">
        <v>185125</v>
      </c>
      <c r="D55221">
        <v>250679</v>
      </c>
    </row>
    <row r="55222" spans="1:4" x14ac:dyDescent="0.25">
      <c r="A55222">
        <v>168984</v>
      </c>
      <c r="B55222" s="2">
        <v>44360.282784508803</v>
      </c>
      <c r="C55222">
        <v>303643</v>
      </c>
      <c r="D55222">
        <v>148255</v>
      </c>
    </row>
    <row r="55223" spans="1:4" x14ac:dyDescent="0.25">
      <c r="A55223">
        <v>168987</v>
      </c>
      <c r="B55223" s="2">
        <v>44360.284</v>
      </c>
      <c r="C55223">
        <v>94068</v>
      </c>
      <c r="D55223">
        <v>341333</v>
      </c>
    </row>
    <row r="55224" spans="1:4" x14ac:dyDescent="0.25">
      <c r="A55224">
        <v>168989</v>
      </c>
      <c r="B55224" s="2">
        <v>44360.284977346273</v>
      </c>
      <c r="C55224">
        <v>162882</v>
      </c>
      <c r="D55224">
        <v>371545</v>
      </c>
    </row>
    <row r="55225" spans="1:4" x14ac:dyDescent="0.25">
      <c r="A55225">
        <v>168993</v>
      </c>
      <c r="B55225" s="2">
        <v>44360.285775322736</v>
      </c>
      <c r="C55225">
        <v>92196</v>
      </c>
      <c r="D55225">
        <v>250679</v>
      </c>
    </row>
    <row r="55226" spans="1:4" x14ac:dyDescent="0.25">
      <c r="A55226">
        <v>168995</v>
      </c>
      <c r="B55226" s="2">
        <v>44360.28666035951</v>
      </c>
      <c r="C55226">
        <v>7012</v>
      </c>
      <c r="D55226">
        <v>394819</v>
      </c>
    </row>
    <row r="55227" spans="1:4" x14ac:dyDescent="0.25">
      <c r="A55227">
        <v>168996</v>
      </c>
      <c r="B55227" s="2">
        <v>44360.287514877775</v>
      </c>
      <c r="C55227">
        <v>149843</v>
      </c>
      <c r="D55227">
        <v>411922</v>
      </c>
    </row>
    <row r="55228" spans="1:4" x14ac:dyDescent="0.25">
      <c r="A55228">
        <v>168998</v>
      </c>
      <c r="B55228" s="2">
        <v>44360.288</v>
      </c>
      <c r="C55228">
        <v>197352</v>
      </c>
      <c r="D55228">
        <v>230507</v>
      </c>
    </row>
    <row r="55229" spans="1:4" x14ac:dyDescent="0.25">
      <c r="A55229">
        <v>169003</v>
      </c>
      <c r="B55229" s="2">
        <v>44360.288460951568</v>
      </c>
      <c r="C55229">
        <v>14877</v>
      </c>
      <c r="D55229">
        <v>21665</v>
      </c>
    </row>
    <row r="55230" spans="1:4" x14ac:dyDescent="0.25">
      <c r="A55230">
        <v>169005</v>
      </c>
      <c r="B55230" s="2">
        <v>44360.292641987362</v>
      </c>
      <c r="C55230">
        <v>185928</v>
      </c>
      <c r="D55230">
        <v>240291</v>
      </c>
    </row>
    <row r="55231" spans="1:4" x14ac:dyDescent="0.25">
      <c r="A55231">
        <v>169007</v>
      </c>
      <c r="B55231" s="2">
        <v>44360.293404950105</v>
      </c>
      <c r="C55231">
        <v>218009</v>
      </c>
      <c r="D55231">
        <v>304128</v>
      </c>
    </row>
    <row r="55232" spans="1:4" x14ac:dyDescent="0.25">
      <c r="A55232">
        <v>169009</v>
      </c>
      <c r="B55232" s="2">
        <v>44360.295449690238</v>
      </c>
      <c r="C55232">
        <v>80538</v>
      </c>
      <c r="D55232">
        <v>151401</v>
      </c>
    </row>
    <row r="55233" spans="1:4" x14ac:dyDescent="0.25">
      <c r="A55233">
        <v>169014</v>
      </c>
      <c r="B55233" s="2">
        <v>44360.296609393597</v>
      </c>
      <c r="C55233">
        <v>269546</v>
      </c>
      <c r="D55233">
        <v>406570</v>
      </c>
    </row>
    <row r="55234" spans="1:4" x14ac:dyDescent="0.25">
      <c r="A55234">
        <v>169019</v>
      </c>
      <c r="B55234" s="2">
        <v>44360.300668355354</v>
      </c>
      <c r="C55234">
        <v>128560</v>
      </c>
      <c r="D55234">
        <v>249345</v>
      </c>
    </row>
    <row r="55235" spans="1:4" x14ac:dyDescent="0.25">
      <c r="A55235">
        <v>169024</v>
      </c>
      <c r="B55235" s="2">
        <v>44360.30130924406</v>
      </c>
      <c r="C55235">
        <v>31217</v>
      </c>
      <c r="D55235">
        <v>304128</v>
      </c>
    </row>
    <row r="55236" spans="1:4" x14ac:dyDescent="0.25">
      <c r="A55236">
        <v>169025</v>
      </c>
      <c r="B55236" s="2">
        <v>44360.301333333337</v>
      </c>
      <c r="C55236">
        <v>252691</v>
      </c>
      <c r="D55236">
        <v>118549</v>
      </c>
    </row>
    <row r="55237" spans="1:4" x14ac:dyDescent="0.25">
      <c r="A55237">
        <v>169030</v>
      </c>
      <c r="B55237" s="2">
        <v>44360.301563106797</v>
      </c>
      <c r="C55237">
        <v>129129</v>
      </c>
      <c r="D55237">
        <v>188268</v>
      </c>
    </row>
    <row r="55238" spans="1:4" x14ac:dyDescent="0.25">
      <c r="A55238">
        <v>169031</v>
      </c>
      <c r="B55238" s="2">
        <v>44360.302804651023</v>
      </c>
      <c r="C55238">
        <v>148854</v>
      </c>
      <c r="D55238">
        <v>118549</v>
      </c>
    </row>
    <row r="55239" spans="1:4" x14ac:dyDescent="0.25">
      <c r="A55239">
        <v>169033</v>
      </c>
      <c r="B55239" s="2">
        <v>44360.303990291257</v>
      </c>
      <c r="C55239">
        <v>342895</v>
      </c>
      <c r="D55239">
        <v>4316</v>
      </c>
    </row>
    <row r="55240" spans="1:4" x14ac:dyDescent="0.25">
      <c r="A55240">
        <v>169035</v>
      </c>
      <c r="B55240" s="2">
        <v>44360.305333333337</v>
      </c>
      <c r="C55240">
        <v>129934</v>
      </c>
      <c r="D55240">
        <v>351192</v>
      </c>
    </row>
    <row r="55241" spans="1:4" x14ac:dyDescent="0.25">
      <c r="A55241">
        <v>169037</v>
      </c>
      <c r="B55241" s="2">
        <v>44360.30573442793</v>
      </c>
      <c r="C55241">
        <v>125345</v>
      </c>
      <c r="D55241">
        <v>88863</v>
      </c>
    </row>
    <row r="55242" spans="1:4" x14ac:dyDescent="0.25">
      <c r="A55242">
        <v>169038</v>
      </c>
      <c r="B55242" s="2">
        <v>44360.306100650043</v>
      </c>
      <c r="C55242">
        <v>325260</v>
      </c>
      <c r="D55242">
        <v>130244</v>
      </c>
    </row>
    <row r="55243" spans="1:4" x14ac:dyDescent="0.25">
      <c r="A55243">
        <v>169043</v>
      </c>
      <c r="B55243" s="2">
        <v>44360.306680501722</v>
      </c>
      <c r="C55243">
        <v>341761</v>
      </c>
      <c r="D55243">
        <v>182191</v>
      </c>
    </row>
    <row r="55244" spans="1:4" x14ac:dyDescent="0.25">
      <c r="A55244">
        <v>169047</v>
      </c>
      <c r="B55244" s="2">
        <v>44360.30793176061</v>
      </c>
      <c r="C55244">
        <v>200104</v>
      </c>
      <c r="D55244">
        <v>158978</v>
      </c>
    </row>
    <row r="55245" spans="1:4" x14ac:dyDescent="0.25">
      <c r="A55245">
        <v>169050</v>
      </c>
      <c r="B55245" s="2">
        <v>44360.307992797629</v>
      </c>
      <c r="C55245">
        <v>42825</v>
      </c>
      <c r="D55245">
        <v>227775</v>
      </c>
    </row>
    <row r="55246" spans="1:4" x14ac:dyDescent="0.25">
      <c r="A55246">
        <v>169053</v>
      </c>
      <c r="B55246" s="2">
        <v>44360.308908352919</v>
      </c>
      <c r="C55246">
        <v>86876</v>
      </c>
      <c r="D55246">
        <v>405774</v>
      </c>
    </row>
    <row r="55247" spans="1:4" x14ac:dyDescent="0.25">
      <c r="A55247">
        <v>169054</v>
      </c>
      <c r="B55247" s="2">
        <v>44360.311271844657</v>
      </c>
      <c r="C55247">
        <v>301512</v>
      </c>
      <c r="D55247">
        <v>145859</v>
      </c>
    </row>
    <row r="55248" spans="1:4" x14ac:dyDescent="0.25">
      <c r="A55248">
        <v>169055</v>
      </c>
      <c r="B55248" s="2">
        <v>44360.313180944242</v>
      </c>
      <c r="C55248">
        <v>86224</v>
      </c>
      <c r="D55248">
        <v>441137</v>
      </c>
    </row>
    <row r="55249" spans="1:4" x14ac:dyDescent="0.25">
      <c r="A55249">
        <v>169057</v>
      </c>
      <c r="B55249" s="2">
        <v>44360.313974425488</v>
      </c>
      <c r="C55249">
        <v>202495</v>
      </c>
      <c r="D55249">
        <v>122982</v>
      </c>
    </row>
    <row r="55250" spans="1:4" x14ac:dyDescent="0.25">
      <c r="A55250">
        <v>169060</v>
      </c>
      <c r="B55250" s="2">
        <v>44360.314103559867</v>
      </c>
      <c r="C55250">
        <v>280524</v>
      </c>
      <c r="D55250">
        <v>146665</v>
      </c>
    </row>
    <row r="55251" spans="1:4" x14ac:dyDescent="0.25">
      <c r="A55251">
        <v>169063</v>
      </c>
      <c r="B55251" s="2">
        <v>44360.314584795677</v>
      </c>
      <c r="C55251">
        <v>198891</v>
      </c>
      <c r="D55251">
        <v>391404</v>
      </c>
    </row>
    <row r="55252" spans="1:4" x14ac:dyDescent="0.25">
      <c r="A55252">
        <v>169066</v>
      </c>
      <c r="B55252" s="2">
        <v>44360.316666666666</v>
      </c>
      <c r="C55252">
        <v>153973</v>
      </c>
      <c r="D55252">
        <v>343712</v>
      </c>
    </row>
    <row r="55253" spans="1:4" x14ac:dyDescent="0.25">
      <c r="A55253">
        <v>169069</v>
      </c>
      <c r="B55253" s="2">
        <v>44360.318948942535</v>
      </c>
      <c r="C55253">
        <v>119616</v>
      </c>
      <c r="D55253">
        <v>347393</v>
      </c>
    </row>
    <row r="55254" spans="1:4" x14ac:dyDescent="0.25">
      <c r="A55254">
        <v>169070</v>
      </c>
      <c r="B55254" s="2">
        <v>44360.320980582524</v>
      </c>
      <c r="C55254">
        <v>170175</v>
      </c>
      <c r="D55254">
        <v>226626</v>
      </c>
    </row>
    <row r="55255" spans="1:4" x14ac:dyDescent="0.25">
      <c r="A55255">
        <v>169073</v>
      </c>
      <c r="B55255" s="2">
        <v>44360.321789644011</v>
      </c>
      <c r="C55255">
        <v>248323</v>
      </c>
      <c r="D55255">
        <v>439981</v>
      </c>
    </row>
    <row r="55256" spans="1:4" x14ac:dyDescent="0.25">
      <c r="A55256">
        <v>169076</v>
      </c>
      <c r="B55256" s="2">
        <v>44360.322641682178</v>
      </c>
      <c r="C55256">
        <v>267179</v>
      </c>
      <c r="D55256">
        <v>173184</v>
      </c>
    </row>
    <row r="55257" spans="1:4" x14ac:dyDescent="0.25">
      <c r="A55257">
        <v>169079</v>
      </c>
      <c r="B55257" s="2">
        <v>44360.323740348518</v>
      </c>
      <c r="C55257">
        <v>131570</v>
      </c>
      <c r="D55257">
        <v>21760</v>
      </c>
    </row>
    <row r="55258" spans="1:4" x14ac:dyDescent="0.25">
      <c r="A55258">
        <v>169083</v>
      </c>
      <c r="B55258" s="2">
        <v>44360.324333333338</v>
      </c>
      <c r="C55258">
        <v>274380</v>
      </c>
      <c r="D55258">
        <v>230507</v>
      </c>
    </row>
    <row r="55259" spans="1:4" x14ac:dyDescent="0.25">
      <c r="A55259">
        <v>169088</v>
      </c>
      <c r="B55259" s="2">
        <v>44360.326644012945</v>
      </c>
      <c r="C55259">
        <v>307645</v>
      </c>
      <c r="D55259">
        <v>250679</v>
      </c>
    </row>
    <row r="55260" spans="1:4" x14ac:dyDescent="0.25">
      <c r="A55260">
        <v>169089</v>
      </c>
      <c r="B55260" s="2">
        <v>44360.327036347546</v>
      </c>
      <c r="C55260">
        <v>322551</v>
      </c>
      <c r="D55260">
        <v>422610</v>
      </c>
    </row>
    <row r="55261" spans="1:4" x14ac:dyDescent="0.25">
      <c r="A55261">
        <v>169094</v>
      </c>
      <c r="B55261" s="2">
        <v>44360.327219458602</v>
      </c>
      <c r="C55261">
        <v>336905</v>
      </c>
      <c r="D55261">
        <v>230507</v>
      </c>
    </row>
    <row r="55262" spans="1:4" x14ac:dyDescent="0.25">
      <c r="A55262">
        <v>169095</v>
      </c>
      <c r="B55262" s="2">
        <v>44360.328000000001</v>
      </c>
      <c r="C55262">
        <v>93508</v>
      </c>
      <c r="D55262">
        <v>478377</v>
      </c>
    </row>
    <row r="55263" spans="1:4" x14ac:dyDescent="0.25">
      <c r="A55263">
        <v>169097</v>
      </c>
      <c r="B55263" s="2">
        <v>44360.328684347056</v>
      </c>
      <c r="C55263">
        <v>15386</v>
      </c>
      <c r="D55263">
        <v>250679</v>
      </c>
    </row>
    <row r="55264" spans="1:4" x14ac:dyDescent="0.25">
      <c r="A55264">
        <v>169101</v>
      </c>
      <c r="B55264" s="2">
        <v>44360.329355754264</v>
      </c>
      <c r="C55264">
        <v>215626</v>
      </c>
      <c r="D55264">
        <v>246229</v>
      </c>
    </row>
    <row r="55265" spans="1:4" x14ac:dyDescent="0.25">
      <c r="A55265">
        <v>169106</v>
      </c>
      <c r="B55265" s="2">
        <v>44360.331333333335</v>
      </c>
      <c r="C55265">
        <v>114017</v>
      </c>
      <c r="D55265">
        <v>277903</v>
      </c>
    </row>
    <row r="55266" spans="1:4" x14ac:dyDescent="0.25">
      <c r="A55266">
        <v>169111</v>
      </c>
      <c r="B55266" s="2">
        <v>44360.331333333335</v>
      </c>
      <c r="C55266">
        <v>219249</v>
      </c>
      <c r="D55266">
        <v>472712</v>
      </c>
    </row>
    <row r="55267" spans="1:4" x14ac:dyDescent="0.25">
      <c r="A55267">
        <v>169114</v>
      </c>
      <c r="B55267" s="2">
        <v>44360.332071901612</v>
      </c>
      <c r="C55267">
        <v>342154</v>
      </c>
      <c r="D55267">
        <v>298909</v>
      </c>
    </row>
    <row r="55268" spans="1:4" x14ac:dyDescent="0.25">
      <c r="A55268">
        <v>169119</v>
      </c>
      <c r="B55268" s="2">
        <v>44360.332346568197</v>
      </c>
      <c r="C55268">
        <v>66928</v>
      </c>
      <c r="D55268">
        <v>250679</v>
      </c>
    </row>
    <row r="55269" spans="1:4" x14ac:dyDescent="0.25">
      <c r="A55269">
        <v>169120</v>
      </c>
      <c r="B55269" s="2">
        <v>44360.332711974108</v>
      </c>
      <c r="C55269">
        <v>311678</v>
      </c>
      <c r="D55269">
        <v>325629</v>
      </c>
    </row>
    <row r="55270" spans="1:4" x14ac:dyDescent="0.25">
      <c r="A55270">
        <v>169123</v>
      </c>
      <c r="B55270" s="2">
        <v>44360.33274330882</v>
      </c>
      <c r="C55270">
        <v>40402</v>
      </c>
      <c r="D55270">
        <v>182191</v>
      </c>
    </row>
    <row r="55271" spans="1:4" x14ac:dyDescent="0.25">
      <c r="A55271">
        <v>169128</v>
      </c>
      <c r="B55271" s="2">
        <v>44360.332926419876</v>
      </c>
      <c r="C55271">
        <v>45014</v>
      </c>
      <c r="D55271">
        <v>246756</v>
      </c>
    </row>
    <row r="55272" spans="1:4" x14ac:dyDescent="0.25">
      <c r="A55272">
        <v>169129</v>
      </c>
      <c r="B55272" s="2">
        <v>44360.332956938386</v>
      </c>
      <c r="C55272">
        <v>34396</v>
      </c>
      <c r="D55272">
        <v>4316</v>
      </c>
    </row>
    <row r="55273" spans="1:4" x14ac:dyDescent="0.25">
      <c r="A55273">
        <v>169131</v>
      </c>
      <c r="B55273" s="2">
        <v>44360.334818567462</v>
      </c>
      <c r="C55273">
        <v>336308</v>
      </c>
      <c r="D55273">
        <v>109473</v>
      </c>
    </row>
    <row r="55274" spans="1:4" x14ac:dyDescent="0.25">
      <c r="A55274">
        <v>169133</v>
      </c>
      <c r="B55274" s="2">
        <v>44360.336252937406</v>
      </c>
      <c r="C55274">
        <v>85890</v>
      </c>
      <c r="D55274">
        <v>239565</v>
      </c>
    </row>
    <row r="55275" spans="1:4" x14ac:dyDescent="0.25">
      <c r="A55275">
        <v>169138</v>
      </c>
      <c r="B55275" s="2">
        <v>44360.336666666662</v>
      </c>
      <c r="C55275">
        <v>162577</v>
      </c>
      <c r="D55275">
        <v>321926</v>
      </c>
    </row>
    <row r="55276" spans="1:4" x14ac:dyDescent="0.25">
      <c r="A55276">
        <v>169142</v>
      </c>
      <c r="B55276" s="2">
        <v>44360.337</v>
      </c>
      <c r="C55276">
        <v>298869</v>
      </c>
      <c r="D55276">
        <v>408587</v>
      </c>
    </row>
    <row r="55277" spans="1:4" x14ac:dyDescent="0.25">
      <c r="A55277">
        <v>169146</v>
      </c>
      <c r="B55277" s="2">
        <v>44360.33768730735</v>
      </c>
      <c r="C55277">
        <v>124613</v>
      </c>
      <c r="D55277">
        <v>153893</v>
      </c>
    </row>
    <row r="55278" spans="1:4" x14ac:dyDescent="0.25">
      <c r="A55278">
        <v>169149</v>
      </c>
      <c r="B55278" s="2">
        <v>44360.338375404528</v>
      </c>
      <c r="C55278">
        <v>53465</v>
      </c>
      <c r="D55278">
        <v>213333</v>
      </c>
    </row>
    <row r="55279" spans="1:4" x14ac:dyDescent="0.25">
      <c r="A55279">
        <v>169154</v>
      </c>
      <c r="B55279" s="2">
        <v>44360.338375404535</v>
      </c>
      <c r="C55279">
        <v>110697</v>
      </c>
      <c r="D55279">
        <v>347008</v>
      </c>
    </row>
    <row r="55280" spans="1:4" x14ac:dyDescent="0.25">
      <c r="A55280">
        <v>169158</v>
      </c>
      <c r="B55280" s="2">
        <v>44360.339060640275</v>
      </c>
      <c r="C55280">
        <v>331282</v>
      </c>
      <c r="D55280">
        <v>411922</v>
      </c>
    </row>
    <row r="55281" spans="1:4" x14ac:dyDescent="0.25">
      <c r="A55281">
        <v>169163</v>
      </c>
      <c r="B55281" s="2">
        <v>44360.339548936427</v>
      </c>
      <c r="C55281">
        <v>20441</v>
      </c>
      <c r="D55281">
        <v>168838</v>
      </c>
    </row>
    <row r="55282" spans="1:4" x14ac:dyDescent="0.25">
      <c r="A55282">
        <v>169167</v>
      </c>
      <c r="B55282" s="2">
        <v>44360.340333333334</v>
      </c>
      <c r="C55282">
        <v>53341</v>
      </c>
      <c r="D55282">
        <v>153893</v>
      </c>
    </row>
    <row r="55283" spans="1:4" x14ac:dyDescent="0.25">
      <c r="A55283">
        <v>169170</v>
      </c>
      <c r="B55283" s="2">
        <v>44360.340464491717</v>
      </c>
      <c r="C55283">
        <v>189357</v>
      </c>
      <c r="D55283">
        <v>396686</v>
      </c>
    </row>
    <row r="55284" spans="1:4" x14ac:dyDescent="0.25">
      <c r="A55284">
        <v>169173</v>
      </c>
      <c r="B55284" s="2">
        <v>44360.34308908353</v>
      </c>
      <c r="C55284">
        <v>7335</v>
      </c>
      <c r="D55284">
        <v>204394</v>
      </c>
    </row>
    <row r="55285" spans="1:4" x14ac:dyDescent="0.25">
      <c r="A55285">
        <v>169176</v>
      </c>
      <c r="B55285" s="2">
        <v>44360.343229773462</v>
      </c>
      <c r="C55285">
        <v>281672</v>
      </c>
      <c r="D55285">
        <v>49390</v>
      </c>
    </row>
    <row r="55286" spans="1:4" x14ac:dyDescent="0.25">
      <c r="A55286">
        <v>169180</v>
      </c>
      <c r="B55286" s="2">
        <v>44360.343634304212</v>
      </c>
      <c r="C55286">
        <v>230711</v>
      </c>
      <c r="D55286">
        <v>250679</v>
      </c>
    </row>
    <row r="55287" spans="1:4" x14ac:dyDescent="0.25">
      <c r="A55287">
        <v>169182</v>
      </c>
      <c r="B55287" s="2">
        <v>44360.343760490738</v>
      </c>
      <c r="C55287">
        <v>200617</v>
      </c>
      <c r="D55287">
        <v>109960</v>
      </c>
    </row>
    <row r="55288" spans="1:4" x14ac:dyDescent="0.25">
      <c r="A55288">
        <v>169184</v>
      </c>
      <c r="B55288" s="2">
        <v>44360.343852046266</v>
      </c>
      <c r="C55288">
        <v>145942</v>
      </c>
      <c r="D55288">
        <v>191893</v>
      </c>
    </row>
    <row r="55289" spans="1:4" x14ac:dyDescent="0.25">
      <c r="A55289">
        <v>169189</v>
      </c>
      <c r="B55289" s="2">
        <v>44360.344981231116</v>
      </c>
      <c r="C55289">
        <v>25505</v>
      </c>
      <c r="D55289">
        <v>125262</v>
      </c>
    </row>
    <row r="55290" spans="1:4" x14ac:dyDescent="0.25">
      <c r="A55290">
        <v>169192</v>
      </c>
      <c r="B55290" s="2">
        <v>44360.345561082795</v>
      </c>
      <c r="C55290">
        <v>39470</v>
      </c>
      <c r="D55290">
        <v>463334</v>
      </c>
    </row>
    <row r="55291" spans="1:4" x14ac:dyDescent="0.25">
      <c r="A55291">
        <v>169194</v>
      </c>
      <c r="B55291" s="2">
        <v>44360.346061488672</v>
      </c>
      <c r="C55291">
        <v>187914</v>
      </c>
      <c r="D55291">
        <v>411922</v>
      </c>
    </row>
    <row r="55292" spans="1:4" x14ac:dyDescent="0.25">
      <c r="A55292">
        <v>169197</v>
      </c>
      <c r="B55292" s="2">
        <v>44360.346476638078</v>
      </c>
      <c r="C55292">
        <v>84166</v>
      </c>
      <c r="D55292">
        <v>241927</v>
      </c>
    </row>
    <row r="55293" spans="1:4" x14ac:dyDescent="0.25">
      <c r="A55293">
        <v>169200</v>
      </c>
      <c r="B55293" s="2">
        <v>44360.347117526777</v>
      </c>
      <c r="C55293">
        <v>39650</v>
      </c>
      <c r="D55293">
        <v>21760</v>
      </c>
    </row>
    <row r="55294" spans="1:4" x14ac:dyDescent="0.25">
      <c r="A55294">
        <v>169203</v>
      </c>
      <c r="B55294" s="2">
        <v>44360.347300637834</v>
      </c>
      <c r="C55294">
        <v>188746</v>
      </c>
      <c r="D55294">
        <v>9110</v>
      </c>
    </row>
    <row r="55295" spans="1:4" x14ac:dyDescent="0.25">
      <c r="A55295">
        <v>169208</v>
      </c>
      <c r="B55295" s="2">
        <v>44360.347453230381</v>
      </c>
      <c r="C55295">
        <v>131065</v>
      </c>
      <c r="D55295">
        <v>304722</v>
      </c>
    </row>
    <row r="55296" spans="1:4" x14ac:dyDescent="0.25">
      <c r="A55296">
        <v>169209</v>
      </c>
      <c r="B55296" s="2">
        <v>44360.348084142395</v>
      </c>
      <c r="C55296">
        <v>1180</v>
      </c>
      <c r="D55296">
        <v>347393</v>
      </c>
    </row>
    <row r="55297" spans="1:4" x14ac:dyDescent="0.25">
      <c r="A55297">
        <v>169211</v>
      </c>
      <c r="B55297" s="2">
        <v>44360.349000000002</v>
      </c>
      <c r="C55297">
        <v>110775</v>
      </c>
      <c r="D55297">
        <v>208822</v>
      </c>
    </row>
    <row r="55298" spans="1:4" x14ac:dyDescent="0.25">
      <c r="A55298">
        <v>169212</v>
      </c>
      <c r="B55298" s="2">
        <v>44360.350666666665</v>
      </c>
      <c r="C55298">
        <v>63130</v>
      </c>
      <c r="D55298">
        <v>477440</v>
      </c>
    </row>
    <row r="55299" spans="1:4" x14ac:dyDescent="0.25">
      <c r="A55299">
        <v>169216</v>
      </c>
      <c r="B55299" s="2">
        <v>44360.353465376749</v>
      </c>
      <c r="C55299">
        <v>125242</v>
      </c>
      <c r="D55299">
        <v>452881</v>
      </c>
    </row>
    <row r="55300" spans="1:4" x14ac:dyDescent="0.25">
      <c r="A55300">
        <v>169217</v>
      </c>
      <c r="B55300" s="2">
        <v>44360.355204931788</v>
      </c>
      <c r="C55300">
        <v>238018</v>
      </c>
      <c r="D55300">
        <v>347393</v>
      </c>
    </row>
    <row r="55301" spans="1:4" x14ac:dyDescent="0.25">
      <c r="A55301">
        <v>169220</v>
      </c>
      <c r="B55301" s="2">
        <v>44360.358601941742</v>
      </c>
      <c r="C55301">
        <v>79702</v>
      </c>
      <c r="D55301">
        <v>58674</v>
      </c>
    </row>
    <row r="55302" spans="1:4" x14ac:dyDescent="0.25">
      <c r="A55302">
        <v>169221</v>
      </c>
      <c r="B55302" s="2">
        <v>44360.358928189948</v>
      </c>
      <c r="C55302">
        <v>171367</v>
      </c>
      <c r="D55302">
        <v>341081</v>
      </c>
    </row>
    <row r="55303" spans="1:4" x14ac:dyDescent="0.25">
      <c r="A55303">
        <v>169222</v>
      </c>
      <c r="B55303" s="2">
        <v>44360.359006472492</v>
      </c>
      <c r="C55303">
        <v>305135</v>
      </c>
      <c r="D55303">
        <v>331056</v>
      </c>
    </row>
    <row r="55304" spans="1:4" x14ac:dyDescent="0.25">
      <c r="A55304">
        <v>169226</v>
      </c>
      <c r="B55304" s="2">
        <v>44360.360484633929</v>
      </c>
      <c r="C55304">
        <v>140925</v>
      </c>
      <c r="D55304">
        <v>182191</v>
      </c>
    </row>
    <row r="55305" spans="1:4" x14ac:dyDescent="0.25">
      <c r="A55305">
        <v>169229</v>
      </c>
      <c r="B55305" s="2">
        <v>44360.360999999997</v>
      </c>
      <c r="C55305">
        <v>118350</v>
      </c>
      <c r="D55305">
        <v>401180</v>
      </c>
    </row>
    <row r="55306" spans="1:4" x14ac:dyDescent="0.25">
      <c r="A55306">
        <v>169231</v>
      </c>
      <c r="B55306" s="2">
        <v>44360.361029126208</v>
      </c>
      <c r="C55306">
        <v>115465</v>
      </c>
      <c r="D55306">
        <v>274276</v>
      </c>
    </row>
    <row r="55307" spans="1:4" x14ac:dyDescent="0.25">
      <c r="A55307">
        <v>169234</v>
      </c>
      <c r="B55307" s="2">
        <v>44360.361919003873</v>
      </c>
      <c r="C55307">
        <v>186352</v>
      </c>
      <c r="D55307">
        <v>291304</v>
      </c>
    </row>
    <row r="55308" spans="1:4" x14ac:dyDescent="0.25">
      <c r="A55308">
        <v>169238</v>
      </c>
      <c r="B55308" s="2">
        <v>44360.363860841426</v>
      </c>
      <c r="C55308">
        <v>225783</v>
      </c>
      <c r="D55308">
        <v>354849</v>
      </c>
    </row>
    <row r="55309" spans="1:4" x14ac:dyDescent="0.25">
      <c r="A55309">
        <v>169240</v>
      </c>
      <c r="B55309" s="2">
        <v>44360.364999999998</v>
      </c>
      <c r="C55309">
        <v>254220</v>
      </c>
      <c r="D55309">
        <v>250679</v>
      </c>
    </row>
    <row r="55310" spans="1:4" x14ac:dyDescent="0.25">
      <c r="A55310">
        <v>169243</v>
      </c>
      <c r="B55310" s="2">
        <v>44360.365074433656</v>
      </c>
      <c r="C55310">
        <v>276633</v>
      </c>
      <c r="D55310">
        <v>447736</v>
      </c>
    </row>
    <row r="55311" spans="1:4" x14ac:dyDescent="0.25">
      <c r="A55311">
        <v>169246</v>
      </c>
      <c r="B55311" s="2">
        <v>44360.366161076694</v>
      </c>
      <c r="C55311">
        <v>172144</v>
      </c>
      <c r="D55311">
        <v>279337</v>
      </c>
    </row>
    <row r="55312" spans="1:4" x14ac:dyDescent="0.25">
      <c r="A55312">
        <v>169249</v>
      </c>
      <c r="B55312" s="2">
        <v>44360.367501618122</v>
      </c>
      <c r="C55312">
        <v>287265</v>
      </c>
      <c r="D55312">
        <v>331056</v>
      </c>
    </row>
    <row r="55313" spans="1:4" x14ac:dyDescent="0.25">
      <c r="A55313">
        <v>169250</v>
      </c>
      <c r="B55313" s="2">
        <v>44360.368449964903</v>
      </c>
      <c r="C55313">
        <v>67725</v>
      </c>
      <c r="D55313">
        <v>394819</v>
      </c>
    </row>
    <row r="55314" spans="1:4" x14ac:dyDescent="0.25">
      <c r="A55314">
        <v>169254</v>
      </c>
      <c r="B55314" s="2">
        <v>44360.369548631243</v>
      </c>
      <c r="C55314">
        <v>2317</v>
      </c>
      <c r="D55314">
        <v>405278</v>
      </c>
    </row>
    <row r="55315" spans="1:4" x14ac:dyDescent="0.25">
      <c r="A55315">
        <v>169255</v>
      </c>
      <c r="B55315" s="2">
        <v>44360.36967070528</v>
      </c>
      <c r="C55315">
        <v>35099</v>
      </c>
      <c r="D55315">
        <v>158978</v>
      </c>
    </row>
    <row r="55316" spans="1:4" x14ac:dyDescent="0.25">
      <c r="A55316">
        <v>169260</v>
      </c>
      <c r="B55316" s="2">
        <v>44360.369928802589</v>
      </c>
      <c r="C55316">
        <v>168345</v>
      </c>
      <c r="D55316">
        <v>158978</v>
      </c>
    </row>
    <row r="55317" spans="1:4" x14ac:dyDescent="0.25">
      <c r="A55317">
        <v>169265</v>
      </c>
      <c r="B55317" s="2">
        <v>44360.37122714927</v>
      </c>
      <c r="C55317">
        <v>66441</v>
      </c>
      <c r="D55317">
        <v>267896</v>
      </c>
    </row>
    <row r="55318" spans="1:4" x14ac:dyDescent="0.25">
      <c r="A55318">
        <v>169270</v>
      </c>
      <c r="B55318" s="2">
        <v>44360.372333333333</v>
      </c>
      <c r="C55318">
        <v>313375</v>
      </c>
      <c r="D55318">
        <v>411922</v>
      </c>
    </row>
    <row r="55319" spans="1:4" x14ac:dyDescent="0.25">
      <c r="A55319">
        <v>169272</v>
      </c>
      <c r="B55319" s="2">
        <v>44360.372355987056</v>
      </c>
      <c r="C55319">
        <v>262728</v>
      </c>
      <c r="D55319">
        <v>238334</v>
      </c>
    </row>
    <row r="55320" spans="1:4" x14ac:dyDescent="0.25">
      <c r="A55320">
        <v>169275</v>
      </c>
      <c r="B55320" s="2">
        <v>44360.373569579286</v>
      </c>
      <c r="C55320">
        <v>41659</v>
      </c>
      <c r="D55320">
        <v>230507</v>
      </c>
    </row>
    <row r="55321" spans="1:4" x14ac:dyDescent="0.25">
      <c r="A55321">
        <v>169280</v>
      </c>
      <c r="B55321" s="2">
        <v>44360.373974110029</v>
      </c>
      <c r="C55321">
        <v>261071</v>
      </c>
      <c r="D55321">
        <v>411922</v>
      </c>
    </row>
    <row r="55322" spans="1:4" x14ac:dyDescent="0.25">
      <c r="A55322">
        <v>169281</v>
      </c>
      <c r="B55322" s="2">
        <v>44360.374333333333</v>
      </c>
      <c r="C55322">
        <v>234788</v>
      </c>
      <c r="D55322">
        <v>458081</v>
      </c>
    </row>
    <row r="55323" spans="1:4" x14ac:dyDescent="0.25">
      <c r="A55323">
        <v>169284</v>
      </c>
      <c r="B55323" s="2">
        <v>44360.374378640779</v>
      </c>
      <c r="C55323">
        <v>82573</v>
      </c>
      <c r="D55323">
        <v>182984</v>
      </c>
    </row>
    <row r="55324" spans="1:4" x14ac:dyDescent="0.25">
      <c r="A55324">
        <v>169288</v>
      </c>
      <c r="B55324" s="2">
        <v>44360.374980925932</v>
      </c>
      <c r="C55324">
        <v>42190</v>
      </c>
      <c r="D55324">
        <v>137670</v>
      </c>
    </row>
    <row r="55325" spans="1:4" x14ac:dyDescent="0.25">
      <c r="A55325">
        <v>169293</v>
      </c>
      <c r="B55325" s="2">
        <v>44360.375187702266</v>
      </c>
      <c r="C55325">
        <v>88094</v>
      </c>
      <c r="D55325">
        <v>43507</v>
      </c>
    </row>
    <row r="55326" spans="1:4" x14ac:dyDescent="0.25">
      <c r="A55326">
        <v>169297</v>
      </c>
      <c r="B55326" s="2">
        <v>44360.376140629291</v>
      </c>
      <c r="C55326">
        <v>61999</v>
      </c>
      <c r="D55326">
        <v>165821</v>
      </c>
    </row>
    <row r="55327" spans="1:4" x14ac:dyDescent="0.25">
      <c r="A55327">
        <v>169300</v>
      </c>
      <c r="B55327" s="2">
        <v>44360.376598406932</v>
      </c>
      <c r="C55327">
        <v>121209</v>
      </c>
      <c r="D55327">
        <v>411922</v>
      </c>
    </row>
    <row r="55328" spans="1:4" x14ac:dyDescent="0.25">
      <c r="A55328">
        <v>169302</v>
      </c>
      <c r="B55328" s="2">
        <v>44360.378002258367</v>
      </c>
      <c r="C55328">
        <v>21792</v>
      </c>
      <c r="D55328">
        <v>144636</v>
      </c>
    </row>
    <row r="55329" spans="1:4" x14ac:dyDescent="0.25">
      <c r="A55329">
        <v>169304</v>
      </c>
      <c r="B55329" s="2">
        <v>44360.378917813658</v>
      </c>
      <c r="C55329">
        <v>116021</v>
      </c>
      <c r="D55329">
        <v>162482</v>
      </c>
    </row>
    <row r="55330" spans="1:4" x14ac:dyDescent="0.25">
      <c r="A55330">
        <v>169305</v>
      </c>
      <c r="B55330" s="2">
        <v>44360.381666666661</v>
      </c>
      <c r="C55330">
        <v>199762</v>
      </c>
      <c r="D55330">
        <v>93802</v>
      </c>
    </row>
    <row r="55331" spans="1:4" x14ac:dyDescent="0.25">
      <c r="A55331">
        <v>169310</v>
      </c>
      <c r="B55331" s="2">
        <v>44360.381908627583</v>
      </c>
      <c r="C55331">
        <v>145878</v>
      </c>
      <c r="D55331">
        <v>424456</v>
      </c>
    </row>
    <row r="55332" spans="1:4" x14ac:dyDescent="0.25">
      <c r="A55332">
        <v>169313</v>
      </c>
      <c r="B55332" s="2">
        <v>44360.382427442244</v>
      </c>
      <c r="C55332">
        <v>66899</v>
      </c>
      <c r="D55332">
        <v>30799</v>
      </c>
    </row>
    <row r="55333" spans="1:4" x14ac:dyDescent="0.25">
      <c r="A55333">
        <v>169314</v>
      </c>
      <c r="B55333" s="2">
        <v>44360.382610553301</v>
      </c>
      <c r="C55333">
        <v>15044</v>
      </c>
      <c r="D55333">
        <v>330333</v>
      </c>
    </row>
    <row r="55334" spans="1:4" x14ac:dyDescent="0.25">
      <c r="A55334">
        <v>169317</v>
      </c>
      <c r="B55334" s="2">
        <v>44360.383159886471</v>
      </c>
      <c r="C55334">
        <v>246235</v>
      </c>
      <c r="D55334">
        <v>217497</v>
      </c>
    </row>
    <row r="55335" spans="1:4" x14ac:dyDescent="0.25">
      <c r="A55335">
        <v>169319</v>
      </c>
      <c r="B55335" s="2">
        <v>44360.383278317153</v>
      </c>
      <c r="C55335">
        <v>279041</v>
      </c>
      <c r="D55335">
        <v>262099</v>
      </c>
    </row>
    <row r="55336" spans="1:4" x14ac:dyDescent="0.25">
      <c r="A55336">
        <v>169322</v>
      </c>
      <c r="B55336" s="2">
        <v>44360.385265663623</v>
      </c>
      <c r="C55336">
        <v>34807</v>
      </c>
      <c r="D55336">
        <v>214389</v>
      </c>
    </row>
    <row r="55337" spans="1:4" x14ac:dyDescent="0.25">
      <c r="A55337">
        <v>169324</v>
      </c>
      <c r="B55337" s="2">
        <v>44360.387340922272</v>
      </c>
      <c r="C55337">
        <v>333442</v>
      </c>
      <c r="D55337">
        <v>391162</v>
      </c>
    </row>
    <row r="55338" spans="1:4" x14ac:dyDescent="0.25">
      <c r="A55338">
        <v>169327</v>
      </c>
      <c r="B55338" s="2">
        <v>44360.387798699914</v>
      </c>
      <c r="C55338">
        <v>302362</v>
      </c>
      <c r="D55338">
        <v>156268</v>
      </c>
    </row>
    <row r="55339" spans="1:4" x14ac:dyDescent="0.25">
      <c r="A55339">
        <v>169331</v>
      </c>
      <c r="B55339" s="2">
        <v>44360.388132686086</v>
      </c>
      <c r="C55339">
        <v>323200</v>
      </c>
      <c r="D55339">
        <v>411922</v>
      </c>
    </row>
    <row r="55340" spans="1:4" x14ac:dyDescent="0.25">
      <c r="A55340">
        <v>169332</v>
      </c>
      <c r="B55340" s="2">
        <v>44360.389000000003</v>
      </c>
      <c r="C55340">
        <v>276420</v>
      </c>
      <c r="D55340">
        <v>158978</v>
      </c>
    </row>
    <row r="55341" spans="1:4" x14ac:dyDescent="0.25">
      <c r="A55341">
        <v>169337</v>
      </c>
      <c r="B55341" s="2">
        <v>44360.389346278316</v>
      </c>
      <c r="C55341">
        <v>110934</v>
      </c>
      <c r="D55341">
        <v>347393</v>
      </c>
    </row>
    <row r="55342" spans="1:4" x14ac:dyDescent="0.25">
      <c r="A55342">
        <v>169342</v>
      </c>
      <c r="B55342" s="2">
        <v>44360.390155339803</v>
      </c>
      <c r="C55342">
        <v>162803</v>
      </c>
      <c r="D55342">
        <v>182191</v>
      </c>
    </row>
    <row r="55343" spans="1:4" x14ac:dyDescent="0.25">
      <c r="A55343">
        <v>169347</v>
      </c>
      <c r="B55343" s="2">
        <v>44360.391399884029</v>
      </c>
      <c r="C55343">
        <v>277879</v>
      </c>
      <c r="D55343">
        <v>95092</v>
      </c>
    </row>
    <row r="55344" spans="1:4" x14ac:dyDescent="0.25">
      <c r="A55344">
        <v>169348</v>
      </c>
      <c r="B55344" s="2">
        <v>44360.391827143161</v>
      </c>
      <c r="C55344">
        <v>86329</v>
      </c>
      <c r="D55344">
        <v>228405</v>
      </c>
    </row>
    <row r="55345" spans="1:4" x14ac:dyDescent="0.25">
      <c r="A55345">
        <v>169352</v>
      </c>
      <c r="B55345" s="2">
        <v>44360.392773216954</v>
      </c>
      <c r="C55345">
        <v>66974</v>
      </c>
      <c r="D55345">
        <v>122982</v>
      </c>
    </row>
    <row r="55346" spans="1:4" x14ac:dyDescent="0.25">
      <c r="A55346">
        <v>169353</v>
      </c>
      <c r="B55346" s="2">
        <v>44360.393169957577</v>
      </c>
      <c r="C55346">
        <v>105499</v>
      </c>
      <c r="D55346">
        <v>336616</v>
      </c>
    </row>
    <row r="55347" spans="1:4" x14ac:dyDescent="0.25">
      <c r="A55347">
        <v>169358</v>
      </c>
      <c r="B55347" s="2">
        <v>44360.393796116507</v>
      </c>
      <c r="C55347">
        <v>200780</v>
      </c>
      <c r="D55347">
        <v>37644</v>
      </c>
    </row>
    <row r="55348" spans="1:4" x14ac:dyDescent="0.25">
      <c r="A55348">
        <v>169362</v>
      </c>
      <c r="B55348" s="2">
        <v>44360.394605177993</v>
      </c>
      <c r="C55348">
        <v>8890</v>
      </c>
      <c r="D55348">
        <v>284325</v>
      </c>
    </row>
    <row r="55349" spans="1:4" x14ac:dyDescent="0.25">
      <c r="A55349">
        <v>169366</v>
      </c>
      <c r="B55349" s="2">
        <v>44360.39506210517</v>
      </c>
      <c r="C55349">
        <v>273553</v>
      </c>
      <c r="D55349">
        <v>347393</v>
      </c>
    </row>
    <row r="55350" spans="1:4" x14ac:dyDescent="0.25">
      <c r="A55350">
        <v>169367</v>
      </c>
      <c r="B55350" s="2">
        <v>44360.395306253246</v>
      </c>
      <c r="C55350">
        <v>143307</v>
      </c>
      <c r="D55350">
        <v>153977</v>
      </c>
    </row>
    <row r="55351" spans="1:4" x14ac:dyDescent="0.25">
      <c r="A55351">
        <v>169369</v>
      </c>
      <c r="B55351" s="2">
        <v>44360.396893215737</v>
      </c>
      <c r="C55351">
        <v>108076</v>
      </c>
      <c r="D55351">
        <v>278183</v>
      </c>
    </row>
    <row r="55352" spans="1:4" x14ac:dyDescent="0.25">
      <c r="A55352">
        <v>169374</v>
      </c>
      <c r="B55352" s="2">
        <v>44360.39703236246</v>
      </c>
      <c r="C55352">
        <v>209643</v>
      </c>
      <c r="D55352">
        <v>443594</v>
      </c>
    </row>
    <row r="55353" spans="1:4" x14ac:dyDescent="0.25">
      <c r="A55353">
        <v>169379</v>
      </c>
      <c r="B55353" s="2">
        <v>44360.398999999998</v>
      </c>
      <c r="C55353">
        <v>49523</v>
      </c>
      <c r="D55353">
        <v>471403</v>
      </c>
    </row>
    <row r="55354" spans="1:4" x14ac:dyDescent="0.25">
      <c r="A55354">
        <v>169381</v>
      </c>
      <c r="B55354" s="2">
        <v>44360.399055016176</v>
      </c>
      <c r="C55354">
        <v>315184</v>
      </c>
      <c r="D55354">
        <v>9110</v>
      </c>
    </row>
    <row r="55355" spans="1:4" x14ac:dyDescent="0.25">
      <c r="A55355">
        <v>169386</v>
      </c>
      <c r="B55355" s="2">
        <v>44360.399700918606</v>
      </c>
      <c r="C55355">
        <v>281736</v>
      </c>
      <c r="D55355">
        <v>82850</v>
      </c>
    </row>
    <row r="55356" spans="1:4" x14ac:dyDescent="0.25">
      <c r="A55356">
        <v>169390</v>
      </c>
      <c r="B55356" s="2">
        <v>44360.400524918361</v>
      </c>
      <c r="C55356">
        <v>267450</v>
      </c>
      <c r="D55356">
        <v>301811</v>
      </c>
    </row>
    <row r="55357" spans="1:4" x14ac:dyDescent="0.25">
      <c r="A55357">
        <v>169395</v>
      </c>
      <c r="B55357" s="2">
        <v>44360.40058595538</v>
      </c>
      <c r="C55357">
        <v>291755</v>
      </c>
      <c r="D55357">
        <v>445697</v>
      </c>
    </row>
    <row r="55358" spans="1:4" x14ac:dyDescent="0.25">
      <c r="A55358">
        <v>169398</v>
      </c>
      <c r="B55358" s="2">
        <v>44360.400830103456</v>
      </c>
      <c r="C55358">
        <v>261084</v>
      </c>
      <c r="D55358">
        <v>457493</v>
      </c>
    </row>
    <row r="55359" spans="1:4" x14ac:dyDescent="0.25">
      <c r="A55359">
        <v>169403</v>
      </c>
      <c r="B55359" s="2">
        <v>44360.403149510181</v>
      </c>
      <c r="C55359">
        <v>253129</v>
      </c>
      <c r="D55359">
        <v>158978</v>
      </c>
    </row>
    <row r="55360" spans="1:4" x14ac:dyDescent="0.25">
      <c r="A55360">
        <v>169408</v>
      </c>
      <c r="B55360" s="2">
        <v>44360.403424176766</v>
      </c>
      <c r="C55360">
        <v>256926</v>
      </c>
      <c r="D55360">
        <v>433247</v>
      </c>
    </row>
    <row r="55361" spans="1:4" x14ac:dyDescent="0.25">
      <c r="A55361">
        <v>169409</v>
      </c>
      <c r="B55361" s="2">
        <v>44360.404313915853</v>
      </c>
      <c r="C55361">
        <v>303914</v>
      </c>
      <c r="D55361">
        <v>411922</v>
      </c>
    </row>
    <row r="55362" spans="1:4" x14ac:dyDescent="0.25">
      <c r="A55362">
        <v>169413</v>
      </c>
      <c r="B55362" s="2">
        <v>44360.405333333336</v>
      </c>
      <c r="C55362">
        <v>110335</v>
      </c>
      <c r="D55362">
        <v>411922</v>
      </c>
    </row>
    <row r="55363" spans="1:4" x14ac:dyDescent="0.25">
      <c r="A55363">
        <v>169416</v>
      </c>
      <c r="B55363" s="2">
        <v>44360.406201361126</v>
      </c>
      <c r="C55363">
        <v>65204</v>
      </c>
      <c r="D55363">
        <v>411922</v>
      </c>
    </row>
    <row r="55364" spans="1:4" x14ac:dyDescent="0.25">
      <c r="A55364">
        <v>169417</v>
      </c>
      <c r="B55364" s="2">
        <v>44360.406333333332</v>
      </c>
      <c r="C55364">
        <v>260718</v>
      </c>
      <c r="D55364">
        <v>367087</v>
      </c>
    </row>
    <row r="55365" spans="1:4" x14ac:dyDescent="0.25">
      <c r="A55365">
        <v>169418</v>
      </c>
      <c r="B55365" s="2">
        <v>44360.407954692557</v>
      </c>
      <c r="C55365">
        <v>298658</v>
      </c>
      <c r="D55365">
        <v>390221</v>
      </c>
    </row>
    <row r="55366" spans="1:4" x14ac:dyDescent="0.25">
      <c r="A55366">
        <v>169421</v>
      </c>
      <c r="B55366" s="2">
        <v>44360.4083592233</v>
      </c>
      <c r="C55366">
        <v>93611</v>
      </c>
      <c r="D55366">
        <v>141622</v>
      </c>
    </row>
    <row r="55367" spans="1:4" x14ac:dyDescent="0.25">
      <c r="A55367">
        <v>169426</v>
      </c>
      <c r="B55367" s="2">
        <v>44360.408642841881</v>
      </c>
      <c r="C55367">
        <v>226265</v>
      </c>
      <c r="D55367">
        <v>396686</v>
      </c>
    </row>
    <row r="55368" spans="1:4" x14ac:dyDescent="0.25">
      <c r="A55368">
        <v>169427</v>
      </c>
      <c r="B55368" s="2">
        <v>44360.408642841881</v>
      </c>
      <c r="C55368">
        <v>296752</v>
      </c>
      <c r="D55368">
        <v>347008</v>
      </c>
    </row>
    <row r="55369" spans="1:4" x14ac:dyDescent="0.25">
      <c r="A55369">
        <v>169431</v>
      </c>
      <c r="B55369" s="2">
        <v>44360.409168284794</v>
      </c>
      <c r="C55369">
        <v>15308</v>
      </c>
      <c r="D55369">
        <v>405774</v>
      </c>
    </row>
    <row r="55370" spans="1:4" x14ac:dyDescent="0.25">
      <c r="A55370">
        <v>169435</v>
      </c>
      <c r="B55370" s="2">
        <v>44360.410381877024</v>
      </c>
      <c r="C55370">
        <v>53695</v>
      </c>
      <c r="D55370">
        <v>179296</v>
      </c>
    </row>
    <row r="55371" spans="1:4" x14ac:dyDescent="0.25">
      <c r="A55371">
        <v>169436</v>
      </c>
      <c r="B55371" s="2">
        <v>44360.411969359418</v>
      </c>
      <c r="C55371">
        <v>225607</v>
      </c>
      <c r="D55371">
        <v>298988</v>
      </c>
    </row>
    <row r="55372" spans="1:4" x14ac:dyDescent="0.25">
      <c r="A55372">
        <v>169440</v>
      </c>
      <c r="B55372" s="2">
        <v>44360.412000000004</v>
      </c>
      <c r="C55372">
        <v>222699</v>
      </c>
      <c r="D55372">
        <v>301535</v>
      </c>
    </row>
    <row r="55373" spans="1:4" x14ac:dyDescent="0.25">
      <c r="A55373">
        <v>169444</v>
      </c>
      <c r="B55373" s="2">
        <v>44360.415236245957</v>
      </c>
      <c r="C55373">
        <v>87828</v>
      </c>
      <c r="D55373">
        <v>343491</v>
      </c>
    </row>
    <row r="55374" spans="1:4" x14ac:dyDescent="0.25">
      <c r="A55374">
        <v>169445</v>
      </c>
      <c r="B55374" s="2">
        <v>44360.417000000001</v>
      </c>
      <c r="C55374">
        <v>6571</v>
      </c>
      <c r="D55374">
        <v>351192</v>
      </c>
    </row>
    <row r="55375" spans="1:4" x14ac:dyDescent="0.25">
      <c r="A55375">
        <v>169446</v>
      </c>
      <c r="B55375" s="2">
        <v>44360.417584765157</v>
      </c>
      <c r="C55375">
        <v>269303</v>
      </c>
      <c r="D55375">
        <v>417458</v>
      </c>
    </row>
    <row r="55376" spans="1:4" x14ac:dyDescent="0.25">
      <c r="A55376">
        <v>169447</v>
      </c>
      <c r="B55376" s="2">
        <v>44360.418256172372</v>
      </c>
      <c r="C55376">
        <v>79252</v>
      </c>
      <c r="D55376">
        <v>158978</v>
      </c>
    </row>
    <row r="55377" spans="1:4" x14ac:dyDescent="0.25">
      <c r="A55377">
        <v>169448</v>
      </c>
      <c r="B55377" s="2">
        <v>44360.418333333335</v>
      </c>
      <c r="C55377">
        <v>53946</v>
      </c>
      <c r="D55377">
        <v>68991</v>
      </c>
    </row>
    <row r="55378" spans="1:4" x14ac:dyDescent="0.25">
      <c r="A55378">
        <v>169451</v>
      </c>
      <c r="B55378" s="2">
        <v>44360.420495145634</v>
      </c>
      <c r="C55378">
        <v>291869</v>
      </c>
      <c r="D55378">
        <v>81226</v>
      </c>
    </row>
    <row r="55379" spans="1:4" x14ac:dyDescent="0.25">
      <c r="A55379">
        <v>169456</v>
      </c>
      <c r="B55379" s="2">
        <v>44360.421333333339</v>
      </c>
      <c r="C55379">
        <v>28768</v>
      </c>
      <c r="D55379">
        <v>381776</v>
      </c>
    </row>
    <row r="55380" spans="1:4" x14ac:dyDescent="0.25">
      <c r="A55380">
        <v>169457</v>
      </c>
      <c r="B55380" s="2">
        <v>44360.421643726921</v>
      </c>
      <c r="C55380">
        <v>258377</v>
      </c>
      <c r="D55380">
        <v>264032</v>
      </c>
    </row>
    <row r="55381" spans="1:4" x14ac:dyDescent="0.25">
      <c r="A55381">
        <v>169462</v>
      </c>
      <c r="B55381" s="2">
        <v>44360.421708737864</v>
      </c>
      <c r="C55381">
        <v>142373</v>
      </c>
      <c r="D55381">
        <v>129210</v>
      </c>
    </row>
    <row r="55382" spans="1:4" x14ac:dyDescent="0.25">
      <c r="A55382">
        <v>169463</v>
      </c>
      <c r="B55382" s="2">
        <v>44360.421708737864</v>
      </c>
      <c r="C55382">
        <v>232022</v>
      </c>
      <c r="D55382">
        <v>157696</v>
      </c>
    </row>
    <row r="55383" spans="1:4" x14ac:dyDescent="0.25">
      <c r="A55383">
        <v>169464</v>
      </c>
      <c r="B55383" s="2">
        <v>44360.421826837977</v>
      </c>
      <c r="C55383">
        <v>261019</v>
      </c>
      <c r="D55383">
        <v>114185</v>
      </c>
    </row>
    <row r="55384" spans="1:4" x14ac:dyDescent="0.25">
      <c r="A55384">
        <v>169466</v>
      </c>
      <c r="B55384" s="2">
        <v>44360.422132023072</v>
      </c>
      <c r="C55384">
        <v>232636</v>
      </c>
      <c r="D55384">
        <v>158978</v>
      </c>
    </row>
    <row r="55385" spans="1:4" x14ac:dyDescent="0.25">
      <c r="A55385">
        <v>169469</v>
      </c>
      <c r="B55385" s="2">
        <v>44360.423383281959</v>
      </c>
      <c r="C55385">
        <v>195424</v>
      </c>
      <c r="D55385">
        <v>183290</v>
      </c>
    </row>
    <row r="55386" spans="1:4" x14ac:dyDescent="0.25">
      <c r="A55386">
        <v>169474</v>
      </c>
      <c r="B55386" s="2">
        <v>44360.423731391587</v>
      </c>
      <c r="C55386">
        <v>228460</v>
      </c>
      <c r="D55386">
        <v>162725</v>
      </c>
    </row>
    <row r="55387" spans="1:4" x14ac:dyDescent="0.25">
      <c r="A55387">
        <v>169479</v>
      </c>
      <c r="B55387" s="2">
        <v>44360.424944983817</v>
      </c>
      <c r="C55387">
        <v>189770</v>
      </c>
      <c r="D55387">
        <v>411922</v>
      </c>
    </row>
    <row r="55388" spans="1:4" x14ac:dyDescent="0.25">
      <c r="A55388">
        <v>169484</v>
      </c>
      <c r="B55388" s="2">
        <v>44360.42534951456</v>
      </c>
      <c r="C55388">
        <v>88878</v>
      </c>
      <c r="D55388">
        <v>473323</v>
      </c>
    </row>
    <row r="55389" spans="1:4" x14ac:dyDescent="0.25">
      <c r="A55389">
        <v>169488</v>
      </c>
      <c r="B55389" s="2">
        <v>44360.42534951456</v>
      </c>
      <c r="C55389">
        <v>129189</v>
      </c>
      <c r="D55389">
        <v>351192</v>
      </c>
    </row>
    <row r="55390" spans="1:4" x14ac:dyDescent="0.25">
      <c r="A55390">
        <v>169492</v>
      </c>
      <c r="B55390" s="2">
        <v>44360.425999999999</v>
      </c>
      <c r="C55390">
        <v>267136</v>
      </c>
      <c r="D55390">
        <v>404226</v>
      </c>
    </row>
    <row r="55391" spans="1:4" x14ac:dyDescent="0.25">
      <c r="A55391">
        <v>169494</v>
      </c>
      <c r="B55391" s="2">
        <v>44360.427000000003</v>
      </c>
      <c r="C55391">
        <v>13148</v>
      </c>
      <c r="D55391">
        <v>242428</v>
      </c>
    </row>
    <row r="55392" spans="1:4" x14ac:dyDescent="0.25">
      <c r="A55392">
        <v>169496</v>
      </c>
      <c r="B55392" s="2">
        <v>44360.427289651176</v>
      </c>
      <c r="C55392">
        <v>343552</v>
      </c>
      <c r="D55392">
        <v>197561</v>
      </c>
    </row>
    <row r="55393" spans="1:4" x14ac:dyDescent="0.25">
      <c r="A55393">
        <v>169497</v>
      </c>
      <c r="B55393" s="2">
        <v>44360.427350688195</v>
      </c>
      <c r="C55393">
        <v>177453</v>
      </c>
      <c r="D55393">
        <v>58674</v>
      </c>
    </row>
    <row r="55394" spans="1:4" x14ac:dyDescent="0.25">
      <c r="A55394">
        <v>169498</v>
      </c>
      <c r="B55394" s="2">
        <v>44360.428333333337</v>
      </c>
      <c r="C55394">
        <v>315725</v>
      </c>
      <c r="D55394">
        <v>217246</v>
      </c>
    </row>
    <row r="55395" spans="1:4" x14ac:dyDescent="0.25">
      <c r="A55395">
        <v>169499</v>
      </c>
      <c r="B55395" s="2">
        <v>44360.428632465591</v>
      </c>
      <c r="C55395">
        <v>197384</v>
      </c>
      <c r="D55395">
        <v>180017</v>
      </c>
    </row>
    <row r="55396" spans="1:4" x14ac:dyDescent="0.25">
      <c r="A55396">
        <v>169504</v>
      </c>
      <c r="B55396" s="2">
        <v>44360.429799352751</v>
      </c>
      <c r="C55396">
        <v>95520</v>
      </c>
      <c r="D55396">
        <v>305248</v>
      </c>
    </row>
    <row r="55397" spans="1:4" x14ac:dyDescent="0.25">
      <c r="A55397">
        <v>169508</v>
      </c>
      <c r="B55397" s="2">
        <v>44360.430188909573</v>
      </c>
      <c r="C55397">
        <v>270797</v>
      </c>
      <c r="D55397">
        <v>380039</v>
      </c>
    </row>
    <row r="55398" spans="1:4" x14ac:dyDescent="0.25">
      <c r="A55398">
        <v>169512</v>
      </c>
      <c r="B55398" s="2">
        <v>44360.4309213538</v>
      </c>
      <c r="C55398">
        <v>225283</v>
      </c>
      <c r="D55398">
        <v>304128</v>
      </c>
    </row>
    <row r="55399" spans="1:4" x14ac:dyDescent="0.25">
      <c r="A55399">
        <v>169517</v>
      </c>
      <c r="B55399" s="2">
        <v>44360.43101294498</v>
      </c>
      <c r="C55399">
        <v>77115</v>
      </c>
      <c r="D55399">
        <v>180863</v>
      </c>
    </row>
    <row r="55400" spans="1:4" x14ac:dyDescent="0.25">
      <c r="A55400">
        <v>169519</v>
      </c>
      <c r="B55400" s="2">
        <v>44360.431012944988</v>
      </c>
      <c r="C55400">
        <v>342622</v>
      </c>
      <c r="D55400">
        <v>230507</v>
      </c>
    </row>
    <row r="55401" spans="1:4" x14ac:dyDescent="0.25">
      <c r="A55401">
        <v>169520</v>
      </c>
      <c r="B55401" s="2">
        <v>44360.432631067961</v>
      </c>
      <c r="C55401">
        <v>239527</v>
      </c>
      <c r="D55401">
        <v>347008</v>
      </c>
    </row>
    <row r="55402" spans="1:4" x14ac:dyDescent="0.25">
      <c r="A55402">
        <v>169522</v>
      </c>
      <c r="B55402" s="2">
        <v>44360.433035598704</v>
      </c>
      <c r="C55402">
        <v>165095</v>
      </c>
      <c r="D55402">
        <v>397</v>
      </c>
    </row>
    <row r="55403" spans="1:4" x14ac:dyDescent="0.25">
      <c r="A55403">
        <v>169525</v>
      </c>
      <c r="B55403" s="2">
        <v>44360.433035598711</v>
      </c>
      <c r="C55403">
        <v>159788</v>
      </c>
      <c r="D55403">
        <v>347393</v>
      </c>
    </row>
    <row r="55404" spans="1:4" x14ac:dyDescent="0.25">
      <c r="A55404">
        <v>169530</v>
      </c>
      <c r="B55404" s="2">
        <v>44360.433440129447</v>
      </c>
      <c r="C55404">
        <v>32584</v>
      </c>
      <c r="D55404">
        <v>472712</v>
      </c>
    </row>
    <row r="55405" spans="1:4" x14ac:dyDescent="0.25">
      <c r="A55405">
        <v>169535</v>
      </c>
      <c r="B55405" s="2">
        <v>44360.433606982639</v>
      </c>
      <c r="C55405">
        <v>266940</v>
      </c>
      <c r="D55405">
        <v>227775</v>
      </c>
    </row>
    <row r="55406" spans="1:4" x14ac:dyDescent="0.25">
      <c r="A55406">
        <v>169536</v>
      </c>
      <c r="B55406" s="2">
        <v>44360.434333333338</v>
      </c>
      <c r="C55406">
        <v>332664</v>
      </c>
      <c r="D55406">
        <v>89186</v>
      </c>
    </row>
    <row r="55407" spans="1:4" x14ac:dyDescent="0.25">
      <c r="A55407">
        <v>169540</v>
      </c>
      <c r="B55407" s="2">
        <v>44360.435058252428</v>
      </c>
      <c r="C55407">
        <v>145124</v>
      </c>
      <c r="D55407">
        <v>241927</v>
      </c>
    </row>
    <row r="55408" spans="1:4" x14ac:dyDescent="0.25">
      <c r="A55408">
        <v>169545</v>
      </c>
      <c r="B55408" s="2">
        <v>44360.437889967638</v>
      </c>
      <c r="C55408">
        <v>39230</v>
      </c>
      <c r="D55408">
        <v>411922</v>
      </c>
    </row>
    <row r="55409" spans="1:4" x14ac:dyDescent="0.25">
      <c r="A55409">
        <v>169546</v>
      </c>
      <c r="B55409" s="2">
        <v>44360.438000000002</v>
      </c>
      <c r="C55409">
        <v>21507</v>
      </c>
      <c r="D55409">
        <v>339039</v>
      </c>
    </row>
    <row r="55410" spans="1:4" x14ac:dyDescent="0.25">
      <c r="A55410">
        <v>169551</v>
      </c>
      <c r="B55410" s="2">
        <v>44360.438294498381</v>
      </c>
      <c r="C55410">
        <v>234233</v>
      </c>
      <c r="D55410">
        <v>182984</v>
      </c>
    </row>
    <row r="55411" spans="1:4" x14ac:dyDescent="0.25">
      <c r="A55411">
        <v>169552</v>
      </c>
      <c r="B55411" s="2">
        <v>44360.438294498381</v>
      </c>
      <c r="C55411">
        <v>303806</v>
      </c>
      <c r="D55411">
        <v>397531</v>
      </c>
    </row>
    <row r="55412" spans="1:4" x14ac:dyDescent="0.25">
      <c r="A55412">
        <v>169554</v>
      </c>
      <c r="B55412" s="2">
        <v>44360.438856166264</v>
      </c>
      <c r="C55412">
        <v>244132</v>
      </c>
      <c r="D55412">
        <v>242428</v>
      </c>
    </row>
    <row r="55413" spans="1:4" x14ac:dyDescent="0.25">
      <c r="A55413">
        <v>169555</v>
      </c>
      <c r="B55413" s="2">
        <v>44360.439103559875</v>
      </c>
      <c r="C55413">
        <v>14647</v>
      </c>
      <c r="D55413">
        <v>62149</v>
      </c>
    </row>
    <row r="55414" spans="1:4" x14ac:dyDescent="0.25">
      <c r="A55414">
        <v>169559</v>
      </c>
      <c r="B55414" s="2">
        <v>44360.439497054962</v>
      </c>
      <c r="C55414">
        <v>120453</v>
      </c>
      <c r="D55414">
        <v>21407</v>
      </c>
    </row>
    <row r="55415" spans="1:4" x14ac:dyDescent="0.25">
      <c r="A55415">
        <v>169562</v>
      </c>
      <c r="B55415" s="2">
        <v>44360.439497054962</v>
      </c>
      <c r="C55415">
        <v>286011</v>
      </c>
      <c r="D55415">
        <v>145779</v>
      </c>
    </row>
    <row r="55416" spans="1:4" x14ac:dyDescent="0.25">
      <c r="A55416">
        <v>169565</v>
      </c>
      <c r="B55416" s="2">
        <v>44360.440721682848</v>
      </c>
      <c r="C55416">
        <v>179075</v>
      </c>
      <c r="D55416">
        <v>250679</v>
      </c>
    </row>
    <row r="55417" spans="1:4" x14ac:dyDescent="0.25">
      <c r="A55417">
        <v>169566</v>
      </c>
      <c r="B55417" s="2">
        <v>44360.441530744334</v>
      </c>
      <c r="C55417">
        <v>155437</v>
      </c>
      <c r="D55417">
        <v>250679</v>
      </c>
    </row>
    <row r="55418" spans="1:4" x14ac:dyDescent="0.25">
      <c r="A55418">
        <v>169571</v>
      </c>
      <c r="B55418" s="2">
        <v>44360.442823572499</v>
      </c>
      <c r="C55418">
        <v>144086</v>
      </c>
      <c r="D55418">
        <v>411922</v>
      </c>
    </row>
    <row r="55419" spans="1:4" x14ac:dyDescent="0.25">
      <c r="A55419">
        <v>169576</v>
      </c>
      <c r="B55419" s="2">
        <v>44360.443148867314</v>
      </c>
      <c r="C55419">
        <v>224599</v>
      </c>
      <c r="D55419">
        <v>12149</v>
      </c>
    </row>
    <row r="55420" spans="1:4" x14ac:dyDescent="0.25">
      <c r="A55420">
        <v>169580</v>
      </c>
      <c r="B55420" s="2">
        <v>44360.443957928801</v>
      </c>
      <c r="C55420">
        <v>65828</v>
      </c>
      <c r="D55420">
        <v>250679</v>
      </c>
    </row>
    <row r="55421" spans="1:4" x14ac:dyDescent="0.25">
      <c r="A55421">
        <v>169581</v>
      </c>
      <c r="B55421" s="2">
        <v>44360.444666666663</v>
      </c>
      <c r="C55421">
        <v>297487</v>
      </c>
      <c r="D55421">
        <v>411922</v>
      </c>
    </row>
    <row r="55422" spans="1:4" x14ac:dyDescent="0.25">
      <c r="A55422">
        <v>169585</v>
      </c>
      <c r="B55422" s="2">
        <v>44360.444766990295</v>
      </c>
      <c r="C55422">
        <v>68262</v>
      </c>
      <c r="D55422">
        <v>347008</v>
      </c>
    </row>
    <row r="55423" spans="1:4" x14ac:dyDescent="0.25">
      <c r="A55423">
        <v>169587</v>
      </c>
      <c r="B55423" s="2">
        <v>44360.444837794123</v>
      </c>
      <c r="C55423">
        <v>115730</v>
      </c>
      <c r="D55423">
        <v>113578</v>
      </c>
    </row>
    <row r="55424" spans="1:4" x14ac:dyDescent="0.25">
      <c r="A55424">
        <v>169592</v>
      </c>
      <c r="B55424" s="2">
        <v>44360.445234534745</v>
      </c>
      <c r="C55424">
        <v>138886</v>
      </c>
      <c r="D55424">
        <v>230507</v>
      </c>
    </row>
    <row r="55425" spans="1:4" x14ac:dyDescent="0.25">
      <c r="A55425">
        <v>169593</v>
      </c>
      <c r="B55425" s="2">
        <v>44360.445980582524</v>
      </c>
      <c r="C55425">
        <v>123985</v>
      </c>
      <c r="D55425">
        <v>147039</v>
      </c>
    </row>
    <row r="55426" spans="1:4" x14ac:dyDescent="0.25">
      <c r="A55426">
        <v>169595</v>
      </c>
      <c r="B55426" s="2">
        <v>44360.449216828478</v>
      </c>
      <c r="C55426">
        <v>224849</v>
      </c>
      <c r="D55426">
        <v>250679</v>
      </c>
    </row>
    <row r="55427" spans="1:4" x14ac:dyDescent="0.25">
      <c r="A55427">
        <v>169599</v>
      </c>
      <c r="B55427" s="2">
        <v>44360.449621359228</v>
      </c>
      <c r="C55427">
        <v>179460</v>
      </c>
      <c r="D55427">
        <v>453249</v>
      </c>
    </row>
    <row r="55428" spans="1:4" x14ac:dyDescent="0.25">
      <c r="A55428">
        <v>169604</v>
      </c>
      <c r="B55428" s="2">
        <v>44360.450300607321</v>
      </c>
      <c r="C55428">
        <v>232779</v>
      </c>
      <c r="D55428">
        <v>466223</v>
      </c>
    </row>
    <row r="55429" spans="1:4" x14ac:dyDescent="0.25">
      <c r="A55429">
        <v>169609</v>
      </c>
      <c r="B55429" s="2">
        <v>44360.450430420715</v>
      </c>
      <c r="C55429">
        <v>150187</v>
      </c>
      <c r="D55429">
        <v>140573</v>
      </c>
    </row>
    <row r="55430" spans="1:4" x14ac:dyDescent="0.25">
      <c r="A55430">
        <v>169611</v>
      </c>
      <c r="B55430" s="2">
        <v>44360.450834951458</v>
      </c>
      <c r="C55430">
        <v>266744</v>
      </c>
      <c r="D55430">
        <v>209122</v>
      </c>
    </row>
    <row r="55431" spans="1:4" x14ac:dyDescent="0.25">
      <c r="A55431">
        <v>169612</v>
      </c>
      <c r="B55431" s="2">
        <v>44360.451239482201</v>
      </c>
      <c r="C55431">
        <v>18424</v>
      </c>
      <c r="D55431">
        <v>111153</v>
      </c>
    </row>
    <row r="55432" spans="1:4" x14ac:dyDescent="0.25">
      <c r="A55432">
        <v>169617</v>
      </c>
      <c r="B55432" s="2">
        <v>44360.452048543688</v>
      </c>
      <c r="C55432">
        <v>121206</v>
      </c>
      <c r="D55432">
        <v>379466</v>
      </c>
    </row>
    <row r="55433" spans="1:4" x14ac:dyDescent="0.25">
      <c r="A55433">
        <v>169621</v>
      </c>
      <c r="B55433" s="2">
        <v>44360.452453074431</v>
      </c>
      <c r="C55433">
        <v>242146</v>
      </c>
      <c r="D55433">
        <v>411922</v>
      </c>
    </row>
    <row r="55434" spans="1:4" x14ac:dyDescent="0.25">
      <c r="A55434">
        <v>169622</v>
      </c>
      <c r="B55434" s="2">
        <v>44360.455030976285</v>
      </c>
      <c r="C55434">
        <v>321473</v>
      </c>
      <c r="D55434">
        <v>471403</v>
      </c>
    </row>
    <row r="55435" spans="1:4" x14ac:dyDescent="0.25">
      <c r="A55435">
        <v>169624</v>
      </c>
      <c r="B55435" s="2">
        <v>44360.45533616138</v>
      </c>
      <c r="C55435">
        <v>290172</v>
      </c>
      <c r="D55435">
        <v>178769</v>
      </c>
    </row>
    <row r="55436" spans="1:4" x14ac:dyDescent="0.25">
      <c r="A55436">
        <v>169627</v>
      </c>
      <c r="B55436" s="2">
        <v>44360.455689320384</v>
      </c>
      <c r="C55436">
        <v>309839</v>
      </c>
      <c r="D55436">
        <v>340447</v>
      </c>
    </row>
    <row r="55437" spans="1:4" x14ac:dyDescent="0.25">
      <c r="A55437">
        <v>169632</v>
      </c>
      <c r="B55437" s="2">
        <v>44360.456498381878</v>
      </c>
      <c r="C55437">
        <v>60539</v>
      </c>
      <c r="D55437">
        <v>250679</v>
      </c>
    </row>
    <row r="55438" spans="1:4" x14ac:dyDescent="0.25">
      <c r="A55438">
        <v>169634</v>
      </c>
      <c r="B55438" s="2">
        <v>44360.458116504851</v>
      </c>
      <c r="C55438">
        <v>161554</v>
      </c>
      <c r="D55438">
        <v>149755</v>
      </c>
    </row>
    <row r="55439" spans="1:4" x14ac:dyDescent="0.25">
      <c r="A55439">
        <v>169636</v>
      </c>
      <c r="B55439" s="2">
        <v>44360.458116504851</v>
      </c>
      <c r="C55439">
        <v>349487</v>
      </c>
      <c r="D55439">
        <v>321129</v>
      </c>
    </row>
    <row r="55440" spans="1:4" x14ac:dyDescent="0.25">
      <c r="A55440">
        <v>169638</v>
      </c>
      <c r="B55440" s="2">
        <v>44360.459330097088</v>
      </c>
      <c r="C55440">
        <v>13532</v>
      </c>
      <c r="D55440">
        <v>396860</v>
      </c>
    </row>
    <row r="55441" spans="1:4" x14ac:dyDescent="0.25">
      <c r="A55441">
        <v>169642</v>
      </c>
      <c r="B55441" s="2">
        <v>44360.46</v>
      </c>
      <c r="C55441">
        <v>217477</v>
      </c>
      <c r="D55441">
        <v>322395</v>
      </c>
    </row>
    <row r="55442" spans="1:4" x14ac:dyDescent="0.25">
      <c r="A55442">
        <v>169646</v>
      </c>
      <c r="B55442" s="2">
        <v>44360.460948220069</v>
      </c>
      <c r="C55442">
        <v>9756</v>
      </c>
      <c r="D55442">
        <v>376706</v>
      </c>
    </row>
    <row r="55443" spans="1:4" x14ac:dyDescent="0.25">
      <c r="A55443">
        <v>169648</v>
      </c>
      <c r="B55443" s="2">
        <v>44360.461352750812</v>
      </c>
      <c r="C55443">
        <v>302756</v>
      </c>
      <c r="D55443">
        <v>394819</v>
      </c>
    </row>
    <row r="55444" spans="1:4" x14ac:dyDescent="0.25">
      <c r="A55444">
        <v>169652</v>
      </c>
      <c r="B55444" s="2">
        <v>44360.461439863277</v>
      </c>
      <c r="C55444">
        <v>46791</v>
      </c>
      <c r="D55444">
        <v>323760</v>
      </c>
    </row>
    <row r="55445" spans="1:4" x14ac:dyDescent="0.25">
      <c r="A55445">
        <v>169657</v>
      </c>
      <c r="B55445" s="2">
        <v>44360.461439863277</v>
      </c>
      <c r="C55445">
        <v>206152</v>
      </c>
      <c r="D55445">
        <v>204218</v>
      </c>
    </row>
    <row r="55446" spans="1:4" x14ac:dyDescent="0.25">
      <c r="A55446">
        <v>169662</v>
      </c>
      <c r="B55446" s="2">
        <v>44360.462</v>
      </c>
      <c r="C55446">
        <v>267739</v>
      </c>
      <c r="D55446">
        <v>161398</v>
      </c>
    </row>
    <row r="55447" spans="1:4" x14ac:dyDescent="0.25">
      <c r="A55447">
        <v>169663</v>
      </c>
      <c r="B55447" s="2">
        <v>44360.462202826013</v>
      </c>
      <c r="C55447">
        <v>110027</v>
      </c>
      <c r="D55447">
        <v>76405</v>
      </c>
    </row>
    <row r="55448" spans="1:4" x14ac:dyDescent="0.25">
      <c r="A55448">
        <v>169665</v>
      </c>
      <c r="B55448" s="2">
        <v>44360.462202826013</v>
      </c>
      <c r="C55448">
        <v>260857</v>
      </c>
      <c r="D55448">
        <v>88863</v>
      </c>
    </row>
    <row r="55449" spans="1:4" x14ac:dyDescent="0.25">
      <c r="A55449">
        <v>169670</v>
      </c>
      <c r="B55449" s="2">
        <v>44360.462566343042</v>
      </c>
      <c r="C55449">
        <v>107825</v>
      </c>
      <c r="D55449">
        <v>347393</v>
      </c>
    </row>
    <row r="55450" spans="1:4" x14ac:dyDescent="0.25">
      <c r="A55450">
        <v>169674</v>
      </c>
      <c r="B55450" s="2">
        <v>44360.463850825523</v>
      </c>
      <c r="C55450">
        <v>234938</v>
      </c>
      <c r="D55450">
        <v>370651</v>
      </c>
    </row>
    <row r="55451" spans="1:4" x14ac:dyDescent="0.25">
      <c r="A55451">
        <v>169677</v>
      </c>
      <c r="B55451" s="2">
        <v>44360.464247566146</v>
      </c>
      <c r="C55451">
        <v>33299</v>
      </c>
      <c r="D55451">
        <v>87018</v>
      </c>
    </row>
    <row r="55452" spans="1:4" x14ac:dyDescent="0.25">
      <c r="A55452">
        <v>169680</v>
      </c>
      <c r="B55452" s="2">
        <v>44360.465802589002</v>
      </c>
      <c r="C55452">
        <v>116368</v>
      </c>
      <c r="D55452">
        <v>212312</v>
      </c>
    </row>
    <row r="55453" spans="1:4" x14ac:dyDescent="0.25">
      <c r="A55453">
        <v>169685</v>
      </c>
      <c r="B55453" s="2">
        <v>44360.466207119738</v>
      </c>
      <c r="C55453">
        <v>18218</v>
      </c>
      <c r="D55453">
        <v>54929</v>
      </c>
    </row>
    <row r="55454" spans="1:4" x14ac:dyDescent="0.25">
      <c r="A55454">
        <v>169690</v>
      </c>
      <c r="B55454" s="2">
        <v>44360.467016181232</v>
      </c>
      <c r="C55454">
        <v>107437</v>
      </c>
      <c r="D55454">
        <v>347008</v>
      </c>
    </row>
    <row r="55455" spans="1:4" x14ac:dyDescent="0.25">
      <c r="A55455">
        <v>169694</v>
      </c>
      <c r="B55455" s="2">
        <v>44360.46830652791</v>
      </c>
      <c r="C55455">
        <v>229208</v>
      </c>
      <c r="D55455">
        <v>130244</v>
      </c>
    </row>
    <row r="55456" spans="1:4" x14ac:dyDescent="0.25">
      <c r="A55456">
        <v>169696</v>
      </c>
      <c r="B55456" s="2">
        <v>44360.470252427185</v>
      </c>
      <c r="C55456">
        <v>272419</v>
      </c>
      <c r="D55456">
        <v>230507</v>
      </c>
    </row>
    <row r="55457" spans="1:4" x14ac:dyDescent="0.25">
      <c r="A55457">
        <v>169699</v>
      </c>
      <c r="B55457" s="2">
        <v>44360.470412305061</v>
      </c>
      <c r="C55457">
        <v>300892</v>
      </c>
      <c r="D55457">
        <v>5151</v>
      </c>
    </row>
    <row r="55458" spans="1:4" x14ac:dyDescent="0.25">
      <c r="A55458">
        <v>169703</v>
      </c>
      <c r="B55458" s="2">
        <v>44360.470656957928</v>
      </c>
      <c r="C55458">
        <v>335148</v>
      </c>
      <c r="D55458">
        <v>43842</v>
      </c>
    </row>
    <row r="55459" spans="1:4" x14ac:dyDescent="0.25">
      <c r="A55459">
        <v>169707</v>
      </c>
      <c r="B55459" s="2">
        <v>44360.471083712269</v>
      </c>
      <c r="C55459">
        <v>26092</v>
      </c>
      <c r="D55459">
        <v>122902</v>
      </c>
    </row>
    <row r="55460" spans="1:4" x14ac:dyDescent="0.25">
      <c r="A55460">
        <v>169710</v>
      </c>
      <c r="B55460" s="2">
        <v>44360.471333333335</v>
      </c>
      <c r="C55460">
        <v>307461</v>
      </c>
      <c r="D55460">
        <v>310369</v>
      </c>
    </row>
    <row r="55461" spans="1:4" x14ac:dyDescent="0.25">
      <c r="A55461">
        <v>169715</v>
      </c>
      <c r="B55461" s="2">
        <v>44360.471466019415</v>
      </c>
      <c r="C55461">
        <v>320146</v>
      </c>
      <c r="D55461">
        <v>339123</v>
      </c>
    </row>
    <row r="55462" spans="1:4" x14ac:dyDescent="0.25">
      <c r="A55462">
        <v>169716</v>
      </c>
      <c r="B55462" s="2">
        <v>44360.471510971402</v>
      </c>
      <c r="C55462">
        <v>234787</v>
      </c>
      <c r="D55462">
        <v>351192</v>
      </c>
    </row>
    <row r="55463" spans="1:4" x14ac:dyDescent="0.25">
      <c r="A55463">
        <v>169720</v>
      </c>
      <c r="B55463" s="2">
        <v>44360.471870550158</v>
      </c>
      <c r="C55463">
        <v>261355</v>
      </c>
      <c r="D55463">
        <v>472908</v>
      </c>
    </row>
    <row r="55464" spans="1:4" x14ac:dyDescent="0.25">
      <c r="A55464">
        <v>169722</v>
      </c>
      <c r="B55464" s="2">
        <v>44360.472275080909</v>
      </c>
      <c r="C55464">
        <v>165066</v>
      </c>
      <c r="D55464">
        <v>192331</v>
      </c>
    </row>
    <row r="55465" spans="1:4" x14ac:dyDescent="0.25">
      <c r="A55465">
        <v>169725</v>
      </c>
      <c r="B55465" s="2">
        <v>44360.472975859862</v>
      </c>
      <c r="C55465">
        <v>129936</v>
      </c>
      <c r="D55465">
        <v>351192</v>
      </c>
    </row>
    <row r="55466" spans="1:4" x14ac:dyDescent="0.25">
      <c r="A55466">
        <v>169729</v>
      </c>
      <c r="B55466" s="2">
        <v>44360.473488673138</v>
      </c>
      <c r="C55466">
        <v>114264</v>
      </c>
      <c r="D55466">
        <v>154256</v>
      </c>
    </row>
    <row r="55467" spans="1:4" x14ac:dyDescent="0.25">
      <c r="A55467">
        <v>169731</v>
      </c>
      <c r="B55467" s="2">
        <v>44360.473488673138</v>
      </c>
      <c r="C55467">
        <v>275538</v>
      </c>
      <c r="D55467">
        <v>308796</v>
      </c>
    </row>
    <row r="55468" spans="1:4" x14ac:dyDescent="0.25">
      <c r="A55468">
        <v>169736</v>
      </c>
      <c r="B55468" s="2">
        <v>44360.473893203882</v>
      </c>
      <c r="C55468">
        <v>117265</v>
      </c>
      <c r="D55468">
        <v>120139</v>
      </c>
    </row>
    <row r="55469" spans="1:4" x14ac:dyDescent="0.25">
      <c r="A55469">
        <v>169741</v>
      </c>
      <c r="B55469" s="2">
        <v>44360.473893203882</v>
      </c>
      <c r="C55469">
        <v>300307</v>
      </c>
      <c r="D55469">
        <v>300733</v>
      </c>
    </row>
    <row r="55470" spans="1:4" x14ac:dyDescent="0.25">
      <c r="A55470">
        <v>169742</v>
      </c>
      <c r="B55470" s="2">
        <v>44360.474532303844</v>
      </c>
      <c r="C55470">
        <v>19397</v>
      </c>
      <c r="D55470">
        <v>105352</v>
      </c>
    </row>
    <row r="55471" spans="1:4" x14ac:dyDescent="0.25">
      <c r="A55471">
        <v>169747</v>
      </c>
      <c r="B55471" s="2">
        <v>44360.475106796112</v>
      </c>
      <c r="C55471">
        <v>10445</v>
      </c>
      <c r="D55471">
        <v>204394</v>
      </c>
    </row>
    <row r="55472" spans="1:4" x14ac:dyDescent="0.25">
      <c r="A55472">
        <v>169748</v>
      </c>
      <c r="B55472" s="2">
        <v>44360.475106796119</v>
      </c>
      <c r="C55472">
        <v>323915</v>
      </c>
      <c r="D55472">
        <v>227775</v>
      </c>
    </row>
    <row r="55473" spans="1:4" x14ac:dyDescent="0.25">
      <c r="A55473">
        <v>169750</v>
      </c>
      <c r="B55473" s="2">
        <v>44360.475511326862</v>
      </c>
      <c r="C55473">
        <v>283620</v>
      </c>
      <c r="D55473">
        <v>148309</v>
      </c>
    </row>
    <row r="55474" spans="1:4" x14ac:dyDescent="0.25">
      <c r="A55474">
        <v>169754</v>
      </c>
      <c r="B55474" s="2">
        <v>44360.475666666665</v>
      </c>
      <c r="C55474">
        <v>244353</v>
      </c>
      <c r="D55474">
        <v>391404</v>
      </c>
    </row>
    <row r="55475" spans="1:4" x14ac:dyDescent="0.25">
      <c r="A55475">
        <v>169757</v>
      </c>
      <c r="B55475" s="2">
        <v>44360.476320388349</v>
      </c>
      <c r="C55475">
        <v>100950</v>
      </c>
      <c r="D55475">
        <v>81226</v>
      </c>
    </row>
    <row r="55476" spans="1:4" x14ac:dyDescent="0.25">
      <c r="A55476">
        <v>169758</v>
      </c>
      <c r="B55476" s="2">
        <v>44360.476724919092</v>
      </c>
      <c r="C55476">
        <v>112017</v>
      </c>
      <c r="D55476">
        <v>102086</v>
      </c>
    </row>
    <row r="55477" spans="1:4" x14ac:dyDescent="0.25">
      <c r="A55477">
        <v>169762</v>
      </c>
      <c r="B55477" s="2">
        <v>44360.477614673298</v>
      </c>
      <c r="C55477">
        <v>269862</v>
      </c>
      <c r="D55477">
        <v>37644</v>
      </c>
    </row>
    <row r="55478" spans="1:4" x14ac:dyDescent="0.25">
      <c r="A55478">
        <v>169765</v>
      </c>
      <c r="B55478" s="2">
        <v>44360.478011413921</v>
      </c>
      <c r="C55478">
        <v>76810</v>
      </c>
      <c r="D55478">
        <v>153893</v>
      </c>
    </row>
    <row r="55479" spans="1:4" x14ac:dyDescent="0.25">
      <c r="A55479">
        <v>169770</v>
      </c>
      <c r="B55479" s="2">
        <v>44360.479556634302</v>
      </c>
      <c r="C55479">
        <v>262051</v>
      </c>
      <c r="D55479">
        <v>323812</v>
      </c>
    </row>
    <row r="55480" spans="1:4" x14ac:dyDescent="0.25">
      <c r="A55480">
        <v>169775</v>
      </c>
      <c r="B55480" s="2">
        <v>44360.479598376412</v>
      </c>
      <c r="C55480">
        <v>121001</v>
      </c>
      <c r="D55480">
        <v>473323</v>
      </c>
    </row>
    <row r="55481" spans="1:4" x14ac:dyDescent="0.25">
      <c r="A55481">
        <v>169776</v>
      </c>
      <c r="B55481" s="2">
        <v>44360.47972045045</v>
      </c>
      <c r="C55481">
        <v>25765</v>
      </c>
      <c r="D55481">
        <v>281236</v>
      </c>
    </row>
    <row r="55482" spans="1:4" x14ac:dyDescent="0.25">
      <c r="A55482">
        <v>169780</v>
      </c>
      <c r="B55482" s="2">
        <v>44360.479961165045</v>
      </c>
      <c r="C55482">
        <v>214389</v>
      </c>
      <c r="D55482">
        <v>50669</v>
      </c>
    </row>
    <row r="55483" spans="1:4" x14ac:dyDescent="0.25">
      <c r="A55483">
        <v>169781</v>
      </c>
      <c r="B55483" s="2">
        <v>44360.480330820639</v>
      </c>
      <c r="C55483">
        <v>115546</v>
      </c>
      <c r="D55483">
        <v>471403</v>
      </c>
    </row>
    <row r="55484" spans="1:4" x14ac:dyDescent="0.25">
      <c r="A55484">
        <v>169783</v>
      </c>
      <c r="B55484" s="2">
        <v>44360.480770226539</v>
      </c>
      <c r="C55484">
        <v>66085</v>
      </c>
      <c r="D55484">
        <v>297015</v>
      </c>
    </row>
    <row r="55485" spans="1:4" x14ac:dyDescent="0.25">
      <c r="A55485">
        <v>169787</v>
      </c>
      <c r="B55485" s="2">
        <v>44360.481174757282</v>
      </c>
      <c r="C55485">
        <v>176973</v>
      </c>
      <c r="D55485">
        <v>4199</v>
      </c>
    </row>
    <row r="55486" spans="1:4" x14ac:dyDescent="0.25">
      <c r="A55486">
        <v>169791</v>
      </c>
      <c r="B55486" s="2">
        <v>44360.482000000004</v>
      </c>
      <c r="C55486">
        <v>120737</v>
      </c>
      <c r="D55486">
        <v>122902</v>
      </c>
    </row>
    <row r="55487" spans="1:4" x14ac:dyDescent="0.25">
      <c r="A55487">
        <v>169793</v>
      </c>
      <c r="B55487" s="2">
        <v>44360.482388349519</v>
      </c>
      <c r="C55487">
        <v>73941</v>
      </c>
      <c r="D55487">
        <v>415952</v>
      </c>
    </row>
    <row r="55488" spans="1:4" x14ac:dyDescent="0.25">
      <c r="A55488">
        <v>169796</v>
      </c>
      <c r="B55488" s="2">
        <v>44360.482558671836</v>
      </c>
      <c r="C55488">
        <v>177318</v>
      </c>
      <c r="D55488">
        <v>347008</v>
      </c>
    </row>
    <row r="55489" spans="1:4" x14ac:dyDescent="0.25">
      <c r="A55489">
        <v>169797</v>
      </c>
      <c r="B55489" s="2">
        <v>44360.482792880262</v>
      </c>
      <c r="C55489">
        <v>9853</v>
      </c>
      <c r="D55489">
        <v>130721</v>
      </c>
    </row>
    <row r="55490" spans="1:4" x14ac:dyDescent="0.25">
      <c r="A55490">
        <v>169802</v>
      </c>
      <c r="B55490" s="2">
        <v>44360.483601941749</v>
      </c>
      <c r="C55490">
        <v>45053</v>
      </c>
      <c r="D55490">
        <v>191893</v>
      </c>
    </row>
    <row r="55491" spans="1:4" x14ac:dyDescent="0.25">
      <c r="A55491">
        <v>169804</v>
      </c>
      <c r="B55491" s="2">
        <v>44360.484237189856</v>
      </c>
      <c r="C55491">
        <v>324574</v>
      </c>
      <c r="D55491">
        <v>232170</v>
      </c>
    </row>
    <row r="55492" spans="1:4" x14ac:dyDescent="0.25">
      <c r="A55492">
        <v>169806</v>
      </c>
      <c r="B55492" s="2">
        <v>44360.484817041535</v>
      </c>
      <c r="C55492">
        <v>263182</v>
      </c>
      <c r="D55492">
        <v>21760</v>
      </c>
    </row>
    <row r="55493" spans="1:4" x14ac:dyDescent="0.25">
      <c r="A55493">
        <v>169810</v>
      </c>
      <c r="B55493" s="2">
        <v>44360.484878078554</v>
      </c>
      <c r="C55493">
        <v>69769</v>
      </c>
      <c r="D55493">
        <v>347393</v>
      </c>
    </row>
    <row r="55494" spans="1:4" x14ac:dyDescent="0.25">
      <c r="A55494">
        <v>169814</v>
      </c>
      <c r="B55494" s="2">
        <v>44360.485946226385</v>
      </c>
      <c r="C55494">
        <v>264450</v>
      </c>
      <c r="D55494">
        <v>182984</v>
      </c>
    </row>
    <row r="55495" spans="1:4" x14ac:dyDescent="0.25">
      <c r="A55495">
        <v>169819</v>
      </c>
      <c r="B55495" s="2">
        <v>44360.486333333334</v>
      </c>
      <c r="C55495">
        <v>129123</v>
      </c>
      <c r="D55495">
        <v>351192</v>
      </c>
    </row>
    <row r="55496" spans="1:4" x14ac:dyDescent="0.25">
      <c r="A55496">
        <v>169824</v>
      </c>
      <c r="B55496" s="2">
        <v>44360.486433656959</v>
      </c>
      <c r="C55496">
        <v>267947</v>
      </c>
      <c r="D55496">
        <v>88863</v>
      </c>
    </row>
    <row r="55497" spans="1:4" x14ac:dyDescent="0.25">
      <c r="A55497">
        <v>169826</v>
      </c>
      <c r="B55497" s="2">
        <v>44360.487136448253</v>
      </c>
      <c r="C55497">
        <v>183355</v>
      </c>
      <c r="D55497">
        <v>143750</v>
      </c>
    </row>
    <row r="55498" spans="1:4" x14ac:dyDescent="0.25">
      <c r="A55498">
        <v>169829</v>
      </c>
      <c r="B55498" s="2">
        <v>44360.487647249189</v>
      </c>
      <c r="C55498">
        <v>52079</v>
      </c>
      <c r="D55498">
        <v>179296</v>
      </c>
    </row>
    <row r="55499" spans="1:4" x14ac:dyDescent="0.25">
      <c r="A55499">
        <v>169834</v>
      </c>
      <c r="B55499" s="2">
        <v>44360.487647249196</v>
      </c>
      <c r="C55499">
        <v>21967</v>
      </c>
      <c r="D55499">
        <v>241927</v>
      </c>
    </row>
    <row r="55500" spans="1:4" x14ac:dyDescent="0.25">
      <c r="A55500">
        <v>169838</v>
      </c>
      <c r="B55500" s="2">
        <v>44360.488174077575</v>
      </c>
      <c r="C55500">
        <v>4662</v>
      </c>
      <c r="D55500">
        <v>351192</v>
      </c>
    </row>
    <row r="55501" spans="1:4" x14ac:dyDescent="0.25">
      <c r="A55501">
        <v>169840</v>
      </c>
      <c r="B55501" s="2">
        <v>44360.488235114593</v>
      </c>
      <c r="C55501">
        <v>13268</v>
      </c>
      <c r="D55501">
        <v>62068</v>
      </c>
    </row>
    <row r="55502" spans="1:4" x14ac:dyDescent="0.25">
      <c r="A55502">
        <v>169843</v>
      </c>
      <c r="B55502" s="2">
        <v>44360.488333333335</v>
      </c>
      <c r="C55502">
        <v>69502</v>
      </c>
      <c r="D55502">
        <v>63666</v>
      </c>
    </row>
    <row r="55503" spans="1:4" x14ac:dyDescent="0.25">
      <c r="A55503">
        <v>169846</v>
      </c>
      <c r="B55503" s="2">
        <v>44360.490074433656</v>
      </c>
      <c r="C55503">
        <v>255324</v>
      </c>
      <c r="D55503">
        <v>466283</v>
      </c>
    </row>
    <row r="55504" spans="1:4" x14ac:dyDescent="0.25">
      <c r="A55504">
        <v>169850</v>
      </c>
      <c r="B55504" s="2">
        <v>44360.491000000002</v>
      </c>
      <c r="C55504">
        <v>219603</v>
      </c>
      <c r="D55504">
        <v>106932</v>
      </c>
    </row>
    <row r="55505" spans="1:4" x14ac:dyDescent="0.25">
      <c r="A55505">
        <v>169854</v>
      </c>
      <c r="B55505" s="2">
        <v>44360.492501618122</v>
      </c>
      <c r="C55505">
        <v>70061</v>
      </c>
      <c r="D55505">
        <v>42035</v>
      </c>
    </row>
    <row r="55506" spans="1:4" x14ac:dyDescent="0.25">
      <c r="A55506">
        <v>169856</v>
      </c>
      <c r="B55506" s="2">
        <v>44360.492501618122</v>
      </c>
      <c r="C55506">
        <v>220906</v>
      </c>
      <c r="D55506">
        <v>391162</v>
      </c>
    </row>
    <row r="55507" spans="1:4" x14ac:dyDescent="0.25">
      <c r="A55507">
        <v>169857</v>
      </c>
      <c r="B55507" s="2">
        <v>44360.492906148866</v>
      </c>
      <c r="C55507">
        <v>71391</v>
      </c>
      <c r="D55507">
        <v>65828</v>
      </c>
    </row>
    <row r="55508" spans="1:4" x14ac:dyDescent="0.25">
      <c r="A55508">
        <v>169861</v>
      </c>
      <c r="B55508" s="2">
        <v>44360.492906148866</v>
      </c>
      <c r="C55508">
        <v>241101</v>
      </c>
      <c r="D55508">
        <v>336334</v>
      </c>
    </row>
    <row r="55509" spans="1:4" x14ac:dyDescent="0.25">
      <c r="A55509">
        <v>169866</v>
      </c>
      <c r="B55509" s="2">
        <v>44360.493310679609</v>
      </c>
      <c r="C55509">
        <v>252314</v>
      </c>
      <c r="D55509">
        <v>60239</v>
      </c>
    </row>
    <row r="55510" spans="1:4" x14ac:dyDescent="0.25">
      <c r="A55510">
        <v>169869</v>
      </c>
      <c r="B55510" s="2">
        <v>44360.493310679609</v>
      </c>
      <c r="C55510">
        <v>273941</v>
      </c>
      <c r="D55510">
        <v>304128</v>
      </c>
    </row>
    <row r="55511" spans="1:4" x14ac:dyDescent="0.25">
      <c r="A55511">
        <v>169873</v>
      </c>
      <c r="B55511" s="2">
        <v>44360.494119741103</v>
      </c>
      <c r="C55511">
        <v>22654</v>
      </c>
      <c r="D55511">
        <v>204394</v>
      </c>
    </row>
    <row r="55512" spans="1:4" x14ac:dyDescent="0.25">
      <c r="A55512">
        <v>169877</v>
      </c>
      <c r="B55512" s="2">
        <v>44360.494928802589</v>
      </c>
      <c r="C55512">
        <v>88219</v>
      </c>
      <c r="D55512">
        <v>9852</v>
      </c>
    </row>
    <row r="55513" spans="1:4" x14ac:dyDescent="0.25">
      <c r="A55513">
        <v>169882</v>
      </c>
      <c r="B55513" s="2">
        <v>44360.495333333332</v>
      </c>
      <c r="C55513">
        <v>27251</v>
      </c>
      <c r="D55513">
        <v>154256</v>
      </c>
    </row>
    <row r="55514" spans="1:4" x14ac:dyDescent="0.25">
      <c r="A55514">
        <v>169886</v>
      </c>
      <c r="B55514" s="2">
        <v>44360.495406964321</v>
      </c>
      <c r="C55514">
        <v>102980</v>
      </c>
      <c r="D55514">
        <v>436070</v>
      </c>
    </row>
    <row r="55515" spans="1:4" x14ac:dyDescent="0.25">
      <c r="A55515">
        <v>169887</v>
      </c>
      <c r="B55515" s="2">
        <v>44360.49546800134</v>
      </c>
      <c r="C55515">
        <v>100288</v>
      </c>
      <c r="D55515">
        <v>204725</v>
      </c>
    </row>
    <row r="55516" spans="1:4" x14ac:dyDescent="0.25">
      <c r="A55516">
        <v>169889</v>
      </c>
      <c r="B55516" s="2">
        <v>44360.495737864083</v>
      </c>
      <c r="C55516">
        <v>108081</v>
      </c>
      <c r="D55516">
        <v>447006</v>
      </c>
    </row>
    <row r="55517" spans="1:4" x14ac:dyDescent="0.25">
      <c r="A55517">
        <v>169890</v>
      </c>
      <c r="B55517" s="2">
        <v>44360.496139408555</v>
      </c>
      <c r="C55517">
        <v>341354</v>
      </c>
      <c r="D55517">
        <v>143031</v>
      </c>
    </row>
    <row r="55518" spans="1:4" x14ac:dyDescent="0.25">
      <c r="A55518">
        <v>169892</v>
      </c>
      <c r="B55518" s="2">
        <v>44360.497146519367</v>
      </c>
      <c r="C55518">
        <v>166693</v>
      </c>
      <c r="D55518">
        <v>65828</v>
      </c>
    </row>
    <row r="55519" spans="1:4" x14ac:dyDescent="0.25">
      <c r="A55519">
        <v>169893</v>
      </c>
      <c r="B55519" s="2">
        <v>44360.49806207465</v>
      </c>
      <c r="C55519">
        <v>184288</v>
      </c>
      <c r="D55519">
        <v>74982</v>
      </c>
    </row>
    <row r="55520" spans="1:4" x14ac:dyDescent="0.25">
      <c r="A55520">
        <v>169898</v>
      </c>
      <c r="B55520" s="2">
        <v>44360.498165048542</v>
      </c>
      <c r="C55520">
        <v>200575</v>
      </c>
      <c r="D55520">
        <v>60239</v>
      </c>
    </row>
    <row r="55521" spans="1:4" x14ac:dyDescent="0.25">
      <c r="A55521">
        <v>169903</v>
      </c>
      <c r="B55521" s="2">
        <v>44360.49816504855</v>
      </c>
      <c r="C55521">
        <v>332344</v>
      </c>
      <c r="D55521">
        <v>180863</v>
      </c>
    </row>
    <row r="55522" spans="1:4" x14ac:dyDescent="0.25">
      <c r="A55522">
        <v>169906</v>
      </c>
      <c r="B55522" s="2">
        <v>44360.498333333337</v>
      </c>
      <c r="C55522">
        <v>223653</v>
      </c>
      <c r="D55522">
        <v>411922</v>
      </c>
    </row>
    <row r="55523" spans="1:4" x14ac:dyDescent="0.25">
      <c r="A55523">
        <v>169911</v>
      </c>
      <c r="B55523" s="2">
        <v>44360.499378640772</v>
      </c>
      <c r="C55523">
        <v>197008</v>
      </c>
      <c r="D55523">
        <v>273577</v>
      </c>
    </row>
    <row r="55524" spans="1:4" x14ac:dyDescent="0.25">
      <c r="A55524">
        <v>169912</v>
      </c>
      <c r="B55524" s="2">
        <v>44360.499666666663</v>
      </c>
      <c r="C55524">
        <v>8791</v>
      </c>
      <c r="D55524">
        <v>227775</v>
      </c>
    </row>
    <row r="55525" spans="1:4" x14ac:dyDescent="0.25">
      <c r="A55525">
        <v>169913</v>
      </c>
      <c r="B55525" s="2">
        <v>44360.499783171523</v>
      </c>
      <c r="C55525">
        <v>113314</v>
      </c>
      <c r="D55525">
        <v>153893</v>
      </c>
    </row>
    <row r="55526" spans="1:4" x14ac:dyDescent="0.25">
      <c r="A55526">
        <v>169918</v>
      </c>
      <c r="B55526" s="2">
        <v>44360.499783171523</v>
      </c>
      <c r="C55526">
        <v>284109</v>
      </c>
      <c r="D55526">
        <v>153893</v>
      </c>
    </row>
    <row r="55527" spans="1:4" x14ac:dyDescent="0.25">
      <c r="A55527">
        <v>169922</v>
      </c>
      <c r="B55527" s="2">
        <v>44360.500592233009</v>
      </c>
      <c r="C55527">
        <v>73621</v>
      </c>
      <c r="D55527">
        <v>351192</v>
      </c>
    </row>
    <row r="55528" spans="1:4" x14ac:dyDescent="0.25">
      <c r="A55528">
        <v>169924</v>
      </c>
      <c r="B55528" s="2">
        <v>44360.500592233009</v>
      </c>
      <c r="C55528">
        <v>100728</v>
      </c>
      <c r="D55528">
        <v>258219</v>
      </c>
    </row>
    <row r="55529" spans="1:4" x14ac:dyDescent="0.25">
      <c r="A55529">
        <v>169925</v>
      </c>
      <c r="B55529" s="2">
        <v>44360.500996763752</v>
      </c>
      <c r="C55529">
        <v>284254</v>
      </c>
      <c r="D55529">
        <v>466414</v>
      </c>
    </row>
    <row r="55530" spans="1:4" x14ac:dyDescent="0.25">
      <c r="A55530">
        <v>169928</v>
      </c>
      <c r="B55530" s="2">
        <v>44360.501401294496</v>
      </c>
      <c r="C55530">
        <v>347049</v>
      </c>
      <c r="D55530">
        <v>397</v>
      </c>
    </row>
    <row r="55531" spans="1:4" x14ac:dyDescent="0.25">
      <c r="A55531">
        <v>169930</v>
      </c>
      <c r="B55531" s="2">
        <v>44360.501401294503</v>
      </c>
      <c r="C55531">
        <v>165303</v>
      </c>
      <c r="D55531">
        <v>347393</v>
      </c>
    </row>
    <row r="55532" spans="1:4" x14ac:dyDescent="0.25">
      <c r="A55532">
        <v>169931</v>
      </c>
      <c r="B55532" s="2">
        <v>44360.50190740684</v>
      </c>
      <c r="C55532">
        <v>12414</v>
      </c>
      <c r="D55532">
        <v>347008</v>
      </c>
    </row>
    <row r="55533" spans="1:4" x14ac:dyDescent="0.25">
      <c r="A55533">
        <v>169933</v>
      </c>
      <c r="B55533" s="2">
        <v>44360.502151554916</v>
      </c>
      <c r="C55533">
        <v>135161</v>
      </c>
      <c r="D55533">
        <v>466283</v>
      </c>
    </row>
    <row r="55534" spans="1:4" x14ac:dyDescent="0.25">
      <c r="A55534">
        <v>169936</v>
      </c>
      <c r="B55534" s="2">
        <v>44360.502365184482</v>
      </c>
      <c r="C55534">
        <v>53220</v>
      </c>
      <c r="D55534">
        <v>228415</v>
      </c>
    </row>
    <row r="55535" spans="1:4" x14ac:dyDescent="0.25">
      <c r="A55535">
        <v>169937</v>
      </c>
      <c r="B55535" s="2">
        <v>44360.502700888086</v>
      </c>
      <c r="C55535">
        <v>332170</v>
      </c>
      <c r="D55535">
        <v>21760</v>
      </c>
    </row>
    <row r="55536" spans="1:4" x14ac:dyDescent="0.25">
      <c r="A55536">
        <v>169942</v>
      </c>
      <c r="B55536" s="2">
        <v>44360.503828478963</v>
      </c>
      <c r="C55536">
        <v>32529</v>
      </c>
      <c r="D55536">
        <v>432277</v>
      </c>
    </row>
    <row r="55537" spans="1:4" x14ac:dyDescent="0.25">
      <c r="A55537">
        <v>169945</v>
      </c>
      <c r="B55537" s="2">
        <v>44360.5050420712</v>
      </c>
      <c r="C55537">
        <v>39633</v>
      </c>
      <c r="D55537">
        <v>411922</v>
      </c>
    </row>
    <row r="55538" spans="1:4" x14ac:dyDescent="0.25">
      <c r="A55538">
        <v>169947</v>
      </c>
      <c r="B55538" s="2">
        <v>44360.505446601943</v>
      </c>
      <c r="C55538">
        <v>114786</v>
      </c>
      <c r="D55538">
        <v>112334</v>
      </c>
    </row>
    <row r="55539" spans="1:4" x14ac:dyDescent="0.25">
      <c r="A55539">
        <v>169951</v>
      </c>
      <c r="B55539" s="2">
        <v>44360.505446601943</v>
      </c>
      <c r="C55539">
        <v>173530</v>
      </c>
      <c r="D55539">
        <v>411922</v>
      </c>
    </row>
    <row r="55540" spans="1:4" x14ac:dyDescent="0.25">
      <c r="A55540">
        <v>169953</v>
      </c>
      <c r="B55540" s="2">
        <v>44360.505844294566</v>
      </c>
      <c r="C55540">
        <v>293063</v>
      </c>
      <c r="D55540">
        <v>154256</v>
      </c>
    </row>
    <row r="55541" spans="1:4" x14ac:dyDescent="0.25">
      <c r="A55541">
        <v>169957</v>
      </c>
      <c r="B55541" s="2">
        <v>44360.505851132686</v>
      </c>
      <c r="C55541">
        <v>51613</v>
      </c>
      <c r="D55541">
        <v>191893</v>
      </c>
    </row>
    <row r="55542" spans="1:4" x14ac:dyDescent="0.25">
      <c r="A55542">
        <v>169958</v>
      </c>
      <c r="B55542" s="2">
        <v>44360.505851132686</v>
      </c>
      <c r="C55542">
        <v>161956</v>
      </c>
      <c r="D55542">
        <v>227775</v>
      </c>
    </row>
    <row r="55543" spans="1:4" x14ac:dyDescent="0.25">
      <c r="A55543">
        <v>169962</v>
      </c>
      <c r="B55543" s="2">
        <v>44360.505851132686</v>
      </c>
      <c r="C55543">
        <v>239831</v>
      </c>
      <c r="D55543">
        <v>351192</v>
      </c>
    </row>
    <row r="55544" spans="1:4" x14ac:dyDescent="0.25">
      <c r="A55544">
        <v>169963</v>
      </c>
      <c r="B55544" s="2">
        <v>44360.508333333339</v>
      </c>
      <c r="C55544">
        <v>145243</v>
      </c>
      <c r="D55544">
        <v>250679</v>
      </c>
    </row>
    <row r="55545" spans="1:4" x14ac:dyDescent="0.25">
      <c r="A55545">
        <v>169967</v>
      </c>
      <c r="B55545" s="2">
        <v>44360.508682847896</v>
      </c>
      <c r="C55545">
        <v>55326</v>
      </c>
      <c r="D55545">
        <v>226626</v>
      </c>
    </row>
    <row r="55546" spans="1:4" x14ac:dyDescent="0.25">
      <c r="A55546">
        <v>169970</v>
      </c>
      <c r="B55546" s="2">
        <v>44360.508682847896</v>
      </c>
      <c r="C55546">
        <v>269721</v>
      </c>
      <c r="D55546">
        <v>238576</v>
      </c>
    </row>
    <row r="55547" spans="1:4" x14ac:dyDescent="0.25">
      <c r="A55547">
        <v>169972</v>
      </c>
      <c r="B55547" s="2">
        <v>44360.509598071229</v>
      </c>
      <c r="C55547">
        <v>85202</v>
      </c>
      <c r="D55547">
        <v>341333</v>
      </c>
    </row>
    <row r="55548" spans="1:4" x14ac:dyDescent="0.25">
      <c r="A55548">
        <v>169975</v>
      </c>
      <c r="B55548" s="2">
        <v>44360.509896440126</v>
      </c>
      <c r="C55548">
        <v>250005</v>
      </c>
      <c r="D55548">
        <v>258219</v>
      </c>
    </row>
    <row r="55549" spans="1:4" x14ac:dyDescent="0.25">
      <c r="A55549">
        <v>169977</v>
      </c>
      <c r="B55549" s="2">
        <v>44360.510300970876</v>
      </c>
      <c r="C55549">
        <v>322947</v>
      </c>
      <c r="D55549">
        <v>108961</v>
      </c>
    </row>
    <row r="55550" spans="1:4" x14ac:dyDescent="0.25">
      <c r="A55550">
        <v>169982</v>
      </c>
      <c r="B55550" s="2">
        <v>44360.510879848625</v>
      </c>
      <c r="C55550">
        <v>317240</v>
      </c>
      <c r="D55550">
        <v>347008</v>
      </c>
    </row>
    <row r="55551" spans="1:4" x14ac:dyDescent="0.25">
      <c r="A55551">
        <v>169986</v>
      </c>
      <c r="B55551" s="2">
        <v>44360.511110032363</v>
      </c>
      <c r="C55551">
        <v>92496</v>
      </c>
      <c r="D55551">
        <v>153893</v>
      </c>
    </row>
    <row r="55552" spans="1:4" x14ac:dyDescent="0.25">
      <c r="A55552">
        <v>169989</v>
      </c>
      <c r="B55552" s="2">
        <v>44360.511666666665</v>
      </c>
      <c r="C55552">
        <v>24210</v>
      </c>
      <c r="D55552">
        <v>262993</v>
      </c>
    </row>
    <row r="55553" spans="1:4" x14ac:dyDescent="0.25">
      <c r="A55553">
        <v>169993</v>
      </c>
      <c r="B55553" s="2">
        <v>44360.512375255596</v>
      </c>
      <c r="C55553">
        <v>28904</v>
      </c>
      <c r="D55553">
        <v>118549</v>
      </c>
    </row>
    <row r="55554" spans="1:4" x14ac:dyDescent="0.25">
      <c r="A55554">
        <v>169998</v>
      </c>
      <c r="B55554" s="2">
        <v>44360.513132686086</v>
      </c>
      <c r="C55554">
        <v>92952</v>
      </c>
      <c r="D55554">
        <v>389368</v>
      </c>
    </row>
    <row r="55555" spans="1:4" x14ac:dyDescent="0.25">
      <c r="A55555">
        <v>170002</v>
      </c>
      <c r="B55555" s="2">
        <v>44360.513132686086</v>
      </c>
      <c r="C55555">
        <v>111850</v>
      </c>
      <c r="D55555">
        <v>60814</v>
      </c>
    </row>
    <row r="55556" spans="1:4" x14ac:dyDescent="0.25">
      <c r="A55556">
        <v>170003</v>
      </c>
      <c r="B55556" s="2">
        <v>44360.513132686086</v>
      </c>
      <c r="C55556">
        <v>199508</v>
      </c>
      <c r="D55556">
        <v>182191</v>
      </c>
    </row>
    <row r="55557" spans="1:4" x14ac:dyDescent="0.25">
      <c r="A55557">
        <v>170005</v>
      </c>
      <c r="B55557" s="2">
        <v>44360.513941747573</v>
      </c>
      <c r="C55557">
        <v>47761</v>
      </c>
      <c r="D55557">
        <v>313862</v>
      </c>
    </row>
    <row r="55558" spans="1:4" x14ac:dyDescent="0.25">
      <c r="A55558">
        <v>170006</v>
      </c>
      <c r="B55558" s="2">
        <v>44360.514750809067</v>
      </c>
      <c r="C55558">
        <v>323625</v>
      </c>
      <c r="D55558">
        <v>442131</v>
      </c>
    </row>
    <row r="55559" spans="1:4" x14ac:dyDescent="0.25">
      <c r="A55559">
        <v>170009</v>
      </c>
      <c r="B55559" s="2">
        <v>44360.51600695822</v>
      </c>
      <c r="C55559">
        <v>33145</v>
      </c>
      <c r="D55559">
        <v>250679</v>
      </c>
    </row>
    <row r="55560" spans="1:4" x14ac:dyDescent="0.25">
      <c r="A55560">
        <v>170014</v>
      </c>
      <c r="B55560" s="2">
        <v>44360.516067995239</v>
      </c>
      <c r="C55560">
        <v>147956</v>
      </c>
      <c r="D55560">
        <v>180863</v>
      </c>
    </row>
    <row r="55561" spans="1:4" x14ac:dyDescent="0.25">
      <c r="A55561">
        <v>170017</v>
      </c>
      <c r="B55561" s="2">
        <v>44360.516773462783</v>
      </c>
      <c r="C55561">
        <v>20864</v>
      </c>
      <c r="D55561">
        <v>80186</v>
      </c>
    </row>
    <row r="55562" spans="1:4" x14ac:dyDescent="0.25">
      <c r="A55562">
        <v>170021</v>
      </c>
      <c r="B55562" s="2">
        <v>44360.516773462783</v>
      </c>
      <c r="C55562">
        <v>287828</v>
      </c>
      <c r="D55562">
        <v>206501</v>
      </c>
    </row>
    <row r="55563" spans="1:4" x14ac:dyDescent="0.25">
      <c r="A55563">
        <v>170025</v>
      </c>
      <c r="B55563" s="2">
        <v>44360.516800439465</v>
      </c>
      <c r="C55563">
        <v>185450</v>
      </c>
      <c r="D55563">
        <v>410635</v>
      </c>
    </row>
    <row r="55564" spans="1:4" x14ac:dyDescent="0.25">
      <c r="A55564">
        <v>170028</v>
      </c>
      <c r="B55564" s="2">
        <v>44360.517166661579</v>
      </c>
      <c r="C55564">
        <v>93474</v>
      </c>
      <c r="D55564">
        <v>154228</v>
      </c>
    </row>
    <row r="55565" spans="1:4" x14ac:dyDescent="0.25">
      <c r="A55565">
        <v>170031</v>
      </c>
      <c r="B55565" s="2">
        <v>44360.518391585763</v>
      </c>
      <c r="C55565">
        <v>216548</v>
      </c>
      <c r="D55565">
        <v>439981</v>
      </c>
    </row>
    <row r="55566" spans="1:4" x14ac:dyDescent="0.25">
      <c r="A55566">
        <v>170035</v>
      </c>
      <c r="B55566" s="2">
        <v>44360.518662068542</v>
      </c>
      <c r="C55566">
        <v>318358</v>
      </c>
      <c r="D55566">
        <v>58674</v>
      </c>
    </row>
    <row r="55567" spans="1:4" x14ac:dyDescent="0.25">
      <c r="A55567">
        <v>170040</v>
      </c>
      <c r="B55567" s="2">
        <v>44360.519577623832</v>
      </c>
      <c r="C55567">
        <v>277767</v>
      </c>
      <c r="D55567">
        <v>191893</v>
      </c>
    </row>
    <row r="55568" spans="1:4" x14ac:dyDescent="0.25">
      <c r="A55568">
        <v>170044</v>
      </c>
      <c r="B55568" s="2">
        <v>44360.520009708744</v>
      </c>
      <c r="C55568">
        <v>186257</v>
      </c>
      <c r="D55568">
        <v>146115</v>
      </c>
    </row>
    <row r="55569" spans="1:4" x14ac:dyDescent="0.25">
      <c r="A55569">
        <v>170045</v>
      </c>
      <c r="B55569" s="2">
        <v>44360.52041423948</v>
      </c>
      <c r="C55569">
        <v>182580</v>
      </c>
      <c r="D55569">
        <v>436459</v>
      </c>
    </row>
    <row r="55570" spans="1:4" x14ac:dyDescent="0.25">
      <c r="A55570">
        <v>170050</v>
      </c>
      <c r="B55570" s="2">
        <v>44360.52041423948</v>
      </c>
      <c r="C55570">
        <v>239425</v>
      </c>
      <c r="D55570">
        <v>5151</v>
      </c>
    </row>
    <row r="55571" spans="1:4" x14ac:dyDescent="0.25">
      <c r="A55571">
        <v>170055</v>
      </c>
      <c r="B55571" s="2">
        <v>44360.520666666664</v>
      </c>
      <c r="C55571">
        <v>195200</v>
      </c>
      <c r="D55571">
        <v>206501</v>
      </c>
    </row>
    <row r="55572" spans="1:4" x14ac:dyDescent="0.25">
      <c r="A55572">
        <v>170059</v>
      </c>
      <c r="B55572" s="2">
        <v>44360.520666666664</v>
      </c>
      <c r="C55572">
        <v>266896</v>
      </c>
      <c r="D55572">
        <v>217497</v>
      </c>
    </row>
    <row r="55573" spans="1:4" x14ac:dyDescent="0.25">
      <c r="A55573">
        <v>170064</v>
      </c>
      <c r="B55573" s="2">
        <v>44360.52081877023</v>
      </c>
      <c r="C55573">
        <v>233221</v>
      </c>
      <c r="D55573">
        <v>192331</v>
      </c>
    </row>
    <row r="55574" spans="1:4" x14ac:dyDescent="0.25">
      <c r="A55574">
        <v>170069</v>
      </c>
      <c r="B55574" s="2">
        <v>44360.521223300973</v>
      </c>
      <c r="C55574">
        <v>237119</v>
      </c>
      <c r="D55574">
        <v>230507</v>
      </c>
    </row>
    <row r="55575" spans="1:4" x14ac:dyDescent="0.25">
      <c r="A55575">
        <v>170070</v>
      </c>
      <c r="B55575" s="2">
        <v>44360.521627831717</v>
      </c>
      <c r="C55575">
        <v>339654</v>
      </c>
      <c r="D55575">
        <v>443594</v>
      </c>
    </row>
    <row r="55576" spans="1:4" x14ac:dyDescent="0.25">
      <c r="A55576">
        <v>170073</v>
      </c>
      <c r="B55576" s="2">
        <v>44360.52192754906</v>
      </c>
      <c r="C55576">
        <v>195995</v>
      </c>
      <c r="D55576">
        <v>191893</v>
      </c>
    </row>
    <row r="55577" spans="1:4" x14ac:dyDescent="0.25">
      <c r="A55577">
        <v>170074</v>
      </c>
      <c r="B55577" s="2">
        <v>44360.52203236246</v>
      </c>
      <c r="C55577">
        <v>216583</v>
      </c>
      <c r="D55577">
        <v>379729</v>
      </c>
    </row>
    <row r="55578" spans="1:4" x14ac:dyDescent="0.25">
      <c r="A55578">
        <v>170079</v>
      </c>
      <c r="B55578" s="2">
        <v>44360.522436893203</v>
      </c>
      <c r="C55578">
        <v>299642</v>
      </c>
      <c r="D55578">
        <v>145779</v>
      </c>
    </row>
    <row r="55579" spans="1:4" x14ac:dyDescent="0.25">
      <c r="A55579">
        <v>170084</v>
      </c>
      <c r="B55579" s="2">
        <v>44360.523245954697</v>
      </c>
      <c r="C55579">
        <v>235248</v>
      </c>
      <c r="D55579">
        <v>312954</v>
      </c>
    </row>
    <row r="55580" spans="1:4" x14ac:dyDescent="0.25">
      <c r="A55580">
        <v>170087</v>
      </c>
      <c r="B55580" s="2">
        <v>44360.52360606708</v>
      </c>
      <c r="C55580">
        <v>302894</v>
      </c>
      <c r="D55580">
        <v>339992</v>
      </c>
    </row>
    <row r="55581" spans="1:4" x14ac:dyDescent="0.25">
      <c r="A55581">
        <v>170092</v>
      </c>
      <c r="B55581" s="2">
        <v>44360.523650485433</v>
      </c>
      <c r="C55581">
        <v>99623</v>
      </c>
      <c r="D55581">
        <v>411922</v>
      </c>
    </row>
    <row r="55582" spans="1:4" x14ac:dyDescent="0.25">
      <c r="A55582">
        <v>170093</v>
      </c>
      <c r="B55582" s="2">
        <v>44360.524055016183</v>
      </c>
      <c r="C55582">
        <v>93508</v>
      </c>
      <c r="D55582">
        <v>351192</v>
      </c>
    </row>
    <row r="55583" spans="1:4" x14ac:dyDescent="0.25">
      <c r="A55583">
        <v>170094</v>
      </c>
      <c r="B55583" s="2">
        <v>44360.524521622363</v>
      </c>
      <c r="C55583">
        <v>229972</v>
      </c>
      <c r="D55583">
        <v>21407</v>
      </c>
    </row>
    <row r="55584" spans="1:4" x14ac:dyDescent="0.25">
      <c r="A55584">
        <v>170096</v>
      </c>
      <c r="B55584" s="2">
        <v>44360.525193029571</v>
      </c>
      <c r="C55584">
        <v>150232</v>
      </c>
      <c r="D55584">
        <v>408733</v>
      </c>
    </row>
    <row r="55585" spans="1:4" x14ac:dyDescent="0.25">
      <c r="A55585">
        <v>170098</v>
      </c>
      <c r="B55585" s="2">
        <v>44360.52577288125</v>
      </c>
      <c r="C55585">
        <v>119067</v>
      </c>
      <c r="D55585">
        <v>154256</v>
      </c>
    </row>
    <row r="55586" spans="1:4" x14ac:dyDescent="0.25">
      <c r="A55586">
        <v>170102</v>
      </c>
      <c r="B55586" s="2">
        <v>44360.5260776699</v>
      </c>
      <c r="C55586">
        <v>232819</v>
      </c>
      <c r="D55586">
        <v>411922</v>
      </c>
    </row>
    <row r="55587" spans="1:4" x14ac:dyDescent="0.25">
      <c r="A55587">
        <v>170105</v>
      </c>
      <c r="B55587" s="2">
        <v>44360.52648220065</v>
      </c>
      <c r="C55587">
        <v>96923</v>
      </c>
      <c r="D55587">
        <v>174259</v>
      </c>
    </row>
    <row r="55588" spans="1:4" x14ac:dyDescent="0.25">
      <c r="A55588">
        <v>170109</v>
      </c>
      <c r="B55588" s="2">
        <v>44360.526666666665</v>
      </c>
      <c r="C55588">
        <v>155175</v>
      </c>
      <c r="D55588">
        <v>158978</v>
      </c>
    </row>
    <row r="55589" spans="1:4" x14ac:dyDescent="0.25">
      <c r="A55589">
        <v>170111</v>
      </c>
      <c r="B55589" s="2">
        <v>44360.526886731386</v>
      </c>
      <c r="C55589">
        <v>11708</v>
      </c>
      <c r="D55589">
        <v>264283</v>
      </c>
    </row>
    <row r="55590" spans="1:4" x14ac:dyDescent="0.25">
      <c r="A55590">
        <v>170115</v>
      </c>
      <c r="B55590" s="2">
        <v>44360.527291262137</v>
      </c>
      <c r="C55590">
        <v>138293</v>
      </c>
      <c r="D55590">
        <v>95024</v>
      </c>
    </row>
    <row r="55591" spans="1:4" x14ac:dyDescent="0.25">
      <c r="A55591">
        <v>170118</v>
      </c>
      <c r="B55591" s="2">
        <v>44360.527542954806</v>
      </c>
      <c r="C55591">
        <v>282695</v>
      </c>
      <c r="D55591">
        <v>381626</v>
      </c>
    </row>
    <row r="55592" spans="1:4" x14ac:dyDescent="0.25">
      <c r="A55592">
        <v>170119</v>
      </c>
      <c r="B55592" s="2">
        <v>44360.52890938511</v>
      </c>
      <c r="C55592">
        <v>266697</v>
      </c>
      <c r="D55592">
        <v>60239</v>
      </c>
    </row>
    <row r="55593" spans="1:4" x14ac:dyDescent="0.25">
      <c r="A55593">
        <v>170124</v>
      </c>
      <c r="B55593" s="2">
        <v>44360.529718446604</v>
      </c>
      <c r="C55593">
        <v>2662</v>
      </c>
      <c r="D55593">
        <v>389368</v>
      </c>
    </row>
    <row r="55594" spans="1:4" x14ac:dyDescent="0.25">
      <c r="A55594">
        <v>170129</v>
      </c>
      <c r="B55594" s="2">
        <v>44360.530122977347</v>
      </c>
      <c r="C55594">
        <v>71896</v>
      </c>
      <c r="D55594">
        <v>209122</v>
      </c>
    </row>
    <row r="55595" spans="1:4" x14ac:dyDescent="0.25">
      <c r="A55595">
        <v>170133</v>
      </c>
      <c r="B55595" s="2">
        <v>44360.530122977347</v>
      </c>
      <c r="C55595">
        <v>318695</v>
      </c>
      <c r="D55595">
        <v>347008</v>
      </c>
    </row>
    <row r="55596" spans="1:4" x14ac:dyDescent="0.25">
      <c r="A55596">
        <v>170135</v>
      </c>
      <c r="B55596" s="2">
        <v>44360.531336569577</v>
      </c>
      <c r="C55596">
        <v>165316</v>
      </c>
      <c r="D55596">
        <v>33076</v>
      </c>
    </row>
    <row r="55597" spans="1:4" x14ac:dyDescent="0.25">
      <c r="A55597">
        <v>170140</v>
      </c>
      <c r="B55597" s="2">
        <v>44360.531336569577</v>
      </c>
      <c r="C55597">
        <v>342573</v>
      </c>
      <c r="D55597">
        <v>250679</v>
      </c>
    </row>
    <row r="55598" spans="1:4" x14ac:dyDescent="0.25">
      <c r="A55598">
        <v>170142</v>
      </c>
      <c r="B55598" s="2">
        <v>44360.531336569584</v>
      </c>
      <c r="C55598">
        <v>282443</v>
      </c>
      <c r="D55598">
        <v>380039</v>
      </c>
    </row>
    <row r="55599" spans="1:4" x14ac:dyDescent="0.25">
      <c r="A55599">
        <v>170143</v>
      </c>
      <c r="B55599" s="2">
        <v>44360.532550161806</v>
      </c>
      <c r="C55599">
        <v>263474</v>
      </c>
      <c r="D55599">
        <v>304267</v>
      </c>
    </row>
    <row r="55600" spans="1:4" x14ac:dyDescent="0.25">
      <c r="A55600">
        <v>170144</v>
      </c>
      <c r="B55600" s="2">
        <v>44360.5333592233</v>
      </c>
      <c r="C55600">
        <v>195812</v>
      </c>
      <c r="D55600">
        <v>227775</v>
      </c>
    </row>
    <row r="55601" spans="1:4" x14ac:dyDescent="0.25">
      <c r="A55601">
        <v>170149</v>
      </c>
      <c r="B55601" s="2">
        <v>44360.5333592233</v>
      </c>
      <c r="C55601">
        <v>217111</v>
      </c>
      <c r="D55601">
        <v>227775</v>
      </c>
    </row>
    <row r="55602" spans="1:4" x14ac:dyDescent="0.25">
      <c r="A55602">
        <v>170150</v>
      </c>
      <c r="B55602" s="2">
        <v>44360.533763754043</v>
      </c>
      <c r="C55602">
        <v>233427</v>
      </c>
      <c r="D55602">
        <v>411922</v>
      </c>
    </row>
    <row r="55603" spans="1:4" x14ac:dyDescent="0.25">
      <c r="A55603">
        <v>170152</v>
      </c>
      <c r="B55603" s="2">
        <v>44360.534977346273</v>
      </c>
      <c r="C55603">
        <v>303269</v>
      </c>
      <c r="D55603">
        <v>165193</v>
      </c>
    </row>
    <row r="55604" spans="1:4" x14ac:dyDescent="0.25">
      <c r="A55604">
        <v>170156</v>
      </c>
      <c r="B55604" s="2">
        <v>44360.534977346273</v>
      </c>
      <c r="C55604">
        <v>305629</v>
      </c>
      <c r="D55604">
        <v>97699</v>
      </c>
    </row>
    <row r="55605" spans="1:4" x14ac:dyDescent="0.25">
      <c r="A55605">
        <v>170157</v>
      </c>
      <c r="B55605" s="2">
        <v>44360.535381877024</v>
      </c>
      <c r="C55605">
        <v>246510</v>
      </c>
      <c r="D55605">
        <v>258219</v>
      </c>
    </row>
    <row r="55606" spans="1:4" x14ac:dyDescent="0.25">
      <c r="A55606">
        <v>170158</v>
      </c>
      <c r="B55606" s="2">
        <v>44360.535477767269</v>
      </c>
      <c r="C55606">
        <v>179918</v>
      </c>
      <c r="D55606">
        <v>405774</v>
      </c>
    </row>
    <row r="55607" spans="1:4" x14ac:dyDescent="0.25">
      <c r="A55607">
        <v>170161</v>
      </c>
      <c r="B55607" s="2">
        <v>44360.53619093851</v>
      </c>
      <c r="C55607">
        <v>152883</v>
      </c>
      <c r="D55607">
        <v>250679</v>
      </c>
    </row>
    <row r="55608" spans="1:4" x14ac:dyDescent="0.25">
      <c r="A55608">
        <v>170162</v>
      </c>
      <c r="B55608" s="2">
        <v>44360.53619093851</v>
      </c>
      <c r="C55608">
        <v>230990</v>
      </c>
      <c r="D55608">
        <v>347393</v>
      </c>
    </row>
    <row r="55609" spans="1:4" x14ac:dyDescent="0.25">
      <c r="A55609">
        <v>170167</v>
      </c>
      <c r="B55609" s="2">
        <v>44360.53619093851</v>
      </c>
      <c r="C55609">
        <v>306897</v>
      </c>
      <c r="D55609">
        <v>267896</v>
      </c>
    </row>
    <row r="55610" spans="1:4" x14ac:dyDescent="0.25">
      <c r="A55610">
        <v>170171</v>
      </c>
      <c r="B55610" s="2">
        <v>44360.536851100194</v>
      </c>
      <c r="C55610">
        <v>138569</v>
      </c>
      <c r="D55610">
        <v>51317</v>
      </c>
    </row>
    <row r="55611" spans="1:4" x14ac:dyDescent="0.25">
      <c r="A55611">
        <v>170176</v>
      </c>
      <c r="B55611" s="2">
        <v>44360.537000000004</v>
      </c>
      <c r="C55611">
        <v>105303</v>
      </c>
      <c r="D55611">
        <v>140717</v>
      </c>
    </row>
    <row r="55612" spans="1:4" x14ac:dyDescent="0.25">
      <c r="A55612">
        <v>170178</v>
      </c>
      <c r="B55612" s="2">
        <v>44360.538213592234</v>
      </c>
      <c r="C55612">
        <v>102622</v>
      </c>
      <c r="D55612">
        <v>242428</v>
      </c>
    </row>
    <row r="55613" spans="1:4" x14ac:dyDescent="0.25">
      <c r="A55613">
        <v>170182</v>
      </c>
      <c r="B55613" s="2">
        <v>44360.538865321818</v>
      </c>
      <c r="C55613">
        <v>8186</v>
      </c>
      <c r="D55613">
        <v>250679</v>
      </c>
    </row>
    <row r="55614" spans="1:4" x14ac:dyDescent="0.25">
      <c r="A55614">
        <v>170185</v>
      </c>
      <c r="B55614" s="2">
        <v>44360.539022653727</v>
      </c>
      <c r="C55614">
        <v>76532</v>
      </c>
      <c r="D55614">
        <v>394087</v>
      </c>
    </row>
    <row r="55615" spans="1:4" x14ac:dyDescent="0.25">
      <c r="A55615">
        <v>170189</v>
      </c>
      <c r="B55615" s="2">
        <v>44360.539831715207</v>
      </c>
      <c r="C55615">
        <v>116306</v>
      </c>
      <c r="D55615">
        <v>472908</v>
      </c>
    </row>
    <row r="55616" spans="1:4" x14ac:dyDescent="0.25">
      <c r="A55616">
        <v>170194</v>
      </c>
      <c r="B55616" s="2">
        <v>44360.540236245957</v>
      </c>
      <c r="C55616">
        <v>313914</v>
      </c>
      <c r="D55616">
        <v>351192</v>
      </c>
    </row>
    <row r="55617" spans="1:4" x14ac:dyDescent="0.25">
      <c r="A55617">
        <v>170199</v>
      </c>
      <c r="B55617" s="2">
        <v>44360.540333333338</v>
      </c>
      <c r="C55617">
        <v>76864</v>
      </c>
      <c r="D55617">
        <v>301748</v>
      </c>
    </row>
    <row r="55618" spans="1:4" x14ac:dyDescent="0.25">
      <c r="A55618">
        <v>170200</v>
      </c>
      <c r="B55618" s="2">
        <v>44360.5406407767</v>
      </c>
      <c r="C55618">
        <v>52954</v>
      </c>
      <c r="D55618">
        <v>250679</v>
      </c>
    </row>
    <row r="55619" spans="1:4" x14ac:dyDescent="0.25">
      <c r="A55619">
        <v>170201</v>
      </c>
      <c r="B55619" s="2">
        <v>44360.541045307444</v>
      </c>
      <c r="C55619">
        <v>122436</v>
      </c>
      <c r="D55619">
        <v>145779</v>
      </c>
    </row>
    <row r="55620" spans="1:4" x14ac:dyDescent="0.25">
      <c r="A55620">
        <v>170205</v>
      </c>
      <c r="B55620" s="2">
        <v>44360.541123691517</v>
      </c>
      <c r="C55620">
        <v>39293</v>
      </c>
      <c r="D55620">
        <v>373415</v>
      </c>
    </row>
    <row r="55621" spans="1:4" x14ac:dyDescent="0.25">
      <c r="A55621">
        <v>170209</v>
      </c>
      <c r="B55621" s="2">
        <v>44360.542252876367</v>
      </c>
      <c r="C55621">
        <v>85851</v>
      </c>
      <c r="D55621">
        <v>455878</v>
      </c>
    </row>
    <row r="55622" spans="1:4" x14ac:dyDescent="0.25">
      <c r="A55622">
        <v>170211</v>
      </c>
      <c r="B55622" s="2">
        <v>44360.542258899673</v>
      </c>
      <c r="C55622">
        <v>8463</v>
      </c>
      <c r="D55622">
        <v>347008</v>
      </c>
    </row>
    <row r="55623" spans="1:4" x14ac:dyDescent="0.25">
      <c r="A55623">
        <v>170216</v>
      </c>
      <c r="B55623" s="2">
        <v>44360.543472491911</v>
      </c>
      <c r="C55623">
        <v>152184</v>
      </c>
      <c r="D55623">
        <v>250679</v>
      </c>
    </row>
    <row r="55624" spans="1:4" x14ac:dyDescent="0.25">
      <c r="A55624">
        <v>170221</v>
      </c>
      <c r="B55624" s="2">
        <v>44360.545030060734</v>
      </c>
      <c r="C55624">
        <v>312998</v>
      </c>
      <c r="D55624">
        <v>112334</v>
      </c>
    </row>
    <row r="55625" spans="1:4" x14ac:dyDescent="0.25">
      <c r="A55625">
        <v>170222</v>
      </c>
      <c r="B55625" s="2">
        <v>44360.546304207121</v>
      </c>
      <c r="C55625">
        <v>167288</v>
      </c>
      <c r="D55625">
        <v>191893</v>
      </c>
    </row>
    <row r="55626" spans="1:4" x14ac:dyDescent="0.25">
      <c r="A55626">
        <v>170224</v>
      </c>
      <c r="B55626" s="2">
        <v>44360.546708737864</v>
      </c>
      <c r="C55626">
        <v>16525</v>
      </c>
      <c r="D55626">
        <v>441604</v>
      </c>
    </row>
    <row r="55627" spans="1:4" x14ac:dyDescent="0.25">
      <c r="A55627">
        <v>170229</v>
      </c>
      <c r="B55627" s="2">
        <v>44360.546708737864</v>
      </c>
      <c r="C55627">
        <v>31256</v>
      </c>
      <c r="D55627">
        <v>365015</v>
      </c>
    </row>
    <row r="55628" spans="1:4" x14ac:dyDescent="0.25">
      <c r="A55628">
        <v>170233</v>
      </c>
      <c r="B55628" s="2">
        <v>44360.547922330094</v>
      </c>
      <c r="C55628">
        <v>235326</v>
      </c>
      <c r="D55628">
        <v>304128</v>
      </c>
    </row>
    <row r="55629" spans="1:4" x14ac:dyDescent="0.25">
      <c r="A55629">
        <v>170237</v>
      </c>
      <c r="B55629" s="2">
        <v>44360.549944983817</v>
      </c>
      <c r="C55629">
        <v>209594</v>
      </c>
      <c r="D55629">
        <v>254768</v>
      </c>
    </row>
    <row r="55630" spans="1:4" x14ac:dyDescent="0.25">
      <c r="A55630">
        <v>170240</v>
      </c>
      <c r="B55630" s="2">
        <v>44360.55034951456</v>
      </c>
      <c r="C55630">
        <v>9365</v>
      </c>
      <c r="D55630">
        <v>38593</v>
      </c>
    </row>
    <row r="55631" spans="1:4" x14ac:dyDescent="0.25">
      <c r="A55631">
        <v>170241</v>
      </c>
      <c r="B55631" s="2">
        <v>44360.550349514568</v>
      </c>
      <c r="C55631">
        <v>83035</v>
      </c>
      <c r="D55631">
        <v>470762</v>
      </c>
    </row>
    <row r="55632" spans="1:4" x14ac:dyDescent="0.25">
      <c r="A55632">
        <v>170246</v>
      </c>
      <c r="B55632" s="2">
        <v>44360.550754045311</v>
      </c>
      <c r="C55632">
        <v>3917</v>
      </c>
      <c r="D55632">
        <v>74742</v>
      </c>
    </row>
    <row r="55633" spans="1:4" x14ac:dyDescent="0.25">
      <c r="A55633">
        <v>170248</v>
      </c>
      <c r="B55633" s="2">
        <v>44360.551011688593</v>
      </c>
      <c r="C55633">
        <v>105558</v>
      </c>
      <c r="D55633">
        <v>112334</v>
      </c>
    </row>
    <row r="55634" spans="1:4" x14ac:dyDescent="0.25">
      <c r="A55634">
        <v>170253</v>
      </c>
      <c r="B55634" s="2">
        <v>44360.551967637541</v>
      </c>
      <c r="C55634">
        <v>48825</v>
      </c>
      <c r="D55634">
        <v>160701</v>
      </c>
    </row>
    <row r="55635" spans="1:4" x14ac:dyDescent="0.25">
      <c r="A55635">
        <v>170257</v>
      </c>
      <c r="B55635" s="2">
        <v>44360.552873317669</v>
      </c>
      <c r="C55635">
        <v>204133</v>
      </c>
      <c r="D55635">
        <v>357547</v>
      </c>
    </row>
    <row r="55636" spans="1:4" x14ac:dyDescent="0.25">
      <c r="A55636">
        <v>170259</v>
      </c>
      <c r="B55636" s="2">
        <v>44360.55318122977</v>
      </c>
      <c r="C55636">
        <v>78241</v>
      </c>
      <c r="D55636">
        <v>331902</v>
      </c>
    </row>
    <row r="55637" spans="1:4" x14ac:dyDescent="0.25">
      <c r="A55637">
        <v>170262</v>
      </c>
      <c r="B55637" s="2">
        <v>44360.553181229778</v>
      </c>
      <c r="C55637">
        <v>169</v>
      </c>
      <c r="D55637">
        <v>463334</v>
      </c>
    </row>
    <row r="55638" spans="1:4" x14ac:dyDescent="0.25">
      <c r="A55638">
        <v>170266</v>
      </c>
      <c r="B55638" s="2">
        <v>44360.554394822007</v>
      </c>
      <c r="C55638">
        <v>51146</v>
      </c>
      <c r="D55638">
        <v>279337</v>
      </c>
    </row>
    <row r="55639" spans="1:4" x14ac:dyDescent="0.25">
      <c r="A55639">
        <v>170269</v>
      </c>
      <c r="B55639" s="2">
        <v>44360.554394822007</v>
      </c>
      <c r="C55639">
        <v>108300</v>
      </c>
      <c r="D55639">
        <v>180863</v>
      </c>
    </row>
    <row r="55640" spans="1:4" x14ac:dyDescent="0.25">
      <c r="A55640">
        <v>170273</v>
      </c>
      <c r="B55640" s="2">
        <v>44360.554394822007</v>
      </c>
      <c r="C55640">
        <v>144875</v>
      </c>
      <c r="D55640">
        <v>455878</v>
      </c>
    </row>
    <row r="55641" spans="1:4" x14ac:dyDescent="0.25">
      <c r="A55641">
        <v>170278</v>
      </c>
      <c r="B55641" s="2">
        <v>44360.555314798425</v>
      </c>
      <c r="C55641">
        <v>58071</v>
      </c>
      <c r="D55641">
        <v>234810</v>
      </c>
    </row>
    <row r="55642" spans="1:4" x14ac:dyDescent="0.25">
      <c r="A55642">
        <v>170282</v>
      </c>
      <c r="B55642" s="2">
        <v>44360.555608414244</v>
      </c>
      <c r="C55642">
        <v>281009</v>
      </c>
      <c r="D55642">
        <v>394819</v>
      </c>
    </row>
    <row r="55643" spans="1:4" x14ac:dyDescent="0.25">
      <c r="A55643">
        <v>170283</v>
      </c>
      <c r="B55643" s="2">
        <v>44360.555608414244</v>
      </c>
      <c r="C55643">
        <v>299122</v>
      </c>
      <c r="D55643">
        <v>158978</v>
      </c>
    </row>
    <row r="55644" spans="1:4" x14ac:dyDescent="0.25">
      <c r="A55644">
        <v>170288</v>
      </c>
      <c r="B55644" s="2">
        <v>44360.555608414244</v>
      </c>
      <c r="C55644">
        <v>325727</v>
      </c>
      <c r="D55644">
        <v>189009</v>
      </c>
    </row>
    <row r="55645" spans="1:4" x14ac:dyDescent="0.25">
      <c r="A55645">
        <v>170290</v>
      </c>
      <c r="B55645" s="2">
        <v>44360.55601294498</v>
      </c>
      <c r="C55645">
        <v>218331</v>
      </c>
      <c r="D55645">
        <v>347393</v>
      </c>
    </row>
    <row r="55646" spans="1:4" x14ac:dyDescent="0.25">
      <c r="A55646">
        <v>170294</v>
      </c>
      <c r="B55646" s="2">
        <v>44360.556417475731</v>
      </c>
      <c r="C55646">
        <v>18812</v>
      </c>
      <c r="D55646">
        <v>158978</v>
      </c>
    </row>
    <row r="55647" spans="1:4" x14ac:dyDescent="0.25">
      <c r="A55647">
        <v>170298</v>
      </c>
      <c r="B55647" s="2">
        <v>44360.556822006474</v>
      </c>
      <c r="C55647">
        <v>319172</v>
      </c>
      <c r="D55647">
        <v>249256</v>
      </c>
    </row>
    <row r="55648" spans="1:4" x14ac:dyDescent="0.25">
      <c r="A55648">
        <v>170303</v>
      </c>
      <c r="B55648" s="2">
        <v>44360.55720694601</v>
      </c>
      <c r="C55648">
        <v>303046</v>
      </c>
      <c r="D55648">
        <v>439981</v>
      </c>
    </row>
    <row r="55649" spans="1:4" x14ac:dyDescent="0.25">
      <c r="A55649">
        <v>170306</v>
      </c>
      <c r="B55649" s="2">
        <v>44360.557226537218</v>
      </c>
      <c r="C55649">
        <v>133031</v>
      </c>
      <c r="D55649">
        <v>371095</v>
      </c>
    </row>
    <row r="55650" spans="1:4" x14ac:dyDescent="0.25">
      <c r="A55650">
        <v>170308</v>
      </c>
      <c r="B55650" s="2">
        <v>44360.558035598704</v>
      </c>
      <c r="C55650">
        <v>244492</v>
      </c>
      <c r="D55650">
        <v>392434</v>
      </c>
    </row>
    <row r="55651" spans="1:4" x14ac:dyDescent="0.25">
      <c r="A55651">
        <v>170312</v>
      </c>
      <c r="B55651" s="2">
        <v>44360.558666666664</v>
      </c>
      <c r="C55651">
        <v>82546</v>
      </c>
      <c r="D55651">
        <v>473323</v>
      </c>
    </row>
    <row r="55652" spans="1:4" x14ac:dyDescent="0.25">
      <c r="A55652">
        <v>170317</v>
      </c>
      <c r="B55652" s="2">
        <v>44360.55928220466</v>
      </c>
      <c r="C55652">
        <v>264777</v>
      </c>
      <c r="D55652">
        <v>250679</v>
      </c>
    </row>
    <row r="55653" spans="1:4" x14ac:dyDescent="0.25">
      <c r="A55653">
        <v>170322</v>
      </c>
      <c r="B55653" s="2">
        <v>44360.559333333338</v>
      </c>
      <c r="C55653">
        <v>47416</v>
      </c>
      <c r="D55653">
        <v>411922</v>
      </c>
    </row>
    <row r="55654" spans="1:4" x14ac:dyDescent="0.25">
      <c r="A55654">
        <v>170324</v>
      </c>
      <c r="B55654" s="2">
        <v>44360.559648426773</v>
      </c>
      <c r="C55654">
        <v>76543</v>
      </c>
      <c r="D55654">
        <v>369308</v>
      </c>
    </row>
    <row r="55655" spans="1:4" x14ac:dyDescent="0.25">
      <c r="A55655">
        <v>170327</v>
      </c>
      <c r="B55655" s="2">
        <v>44360.559666666661</v>
      </c>
      <c r="C55655">
        <v>20420</v>
      </c>
      <c r="D55655">
        <v>137327</v>
      </c>
    </row>
    <row r="55656" spans="1:4" x14ac:dyDescent="0.25">
      <c r="A55656">
        <v>170330</v>
      </c>
      <c r="B55656" s="2">
        <v>44360.561271844657</v>
      </c>
      <c r="C55656">
        <v>77666</v>
      </c>
      <c r="D55656">
        <v>43697</v>
      </c>
    </row>
    <row r="55657" spans="1:4" x14ac:dyDescent="0.25">
      <c r="A55657">
        <v>170333</v>
      </c>
      <c r="B55657" s="2">
        <v>44360.563585314492</v>
      </c>
      <c r="C55657">
        <v>341761</v>
      </c>
      <c r="D55657">
        <v>100134</v>
      </c>
    </row>
    <row r="55658" spans="1:4" x14ac:dyDescent="0.25">
      <c r="A55658">
        <v>170334</v>
      </c>
      <c r="B55658" s="2">
        <v>44360.563646351511</v>
      </c>
      <c r="C55658">
        <v>281500</v>
      </c>
      <c r="D55658">
        <v>409506</v>
      </c>
    </row>
    <row r="55659" spans="1:4" x14ac:dyDescent="0.25">
      <c r="A55659">
        <v>170339</v>
      </c>
      <c r="B55659" s="2">
        <v>44360.564073610643</v>
      </c>
      <c r="C55659">
        <v>321055</v>
      </c>
      <c r="D55659">
        <v>158978</v>
      </c>
    </row>
    <row r="55660" spans="1:4" x14ac:dyDescent="0.25">
      <c r="A55660">
        <v>170340</v>
      </c>
      <c r="B55660" s="2">
        <v>44360.564561906795</v>
      </c>
      <c r="C55660">
        <v>2873</v>
      </c>
      <c r="D55660">
        <v>62068</v>
      </c>
    </row>
    <row r="55661" spans="1:4" x14ac:dyDescent="0.25">
      <c r="A55661">
        <v>170342</v>
      </c>
      <c r="B55661" s="2">
        <v>44360.565721682848</v>
      </c>
      <c r="C55661">
        <v>341344</v>
      </c>
      <c r="D55661">
        <v>230507</v>
      </c>
    </row>
    <row r="55662" spans="1:4" x14ac:dyDescent="0.25">
      <c r="A55662">
        <v>170344</v>
      </c>
      <c r="B55662" s="2">
        <v>44360.566935275085</v>
      </c>
      <c r="C55662">
        <v>8379</v>
      </c>
      <c r="D55662">
        <v>100218</v>
      </c>
    </row>
    <row r="55663" spans="1:4" x14ac:dyDescent="0.25">
      <c r="A55663">
        <v>170349</v>
      </c>
      <c r="B55663" s="2">
        <v>44360.567744336571</v>
      </c>
      <c r="C55663">
        <v>144952</v>
      </c>
      <c r="D55663">
        <v>226626</v>
      </c>
    </row>
    <row r="55664" spans="1:4" x14ac:dyDescent="0.25">
      <c r="A55664">
        <v>170353</v>
      </c>
      <c r="B55664" s="2">
        <v>44360.568148867314</v>
      </c>
      <c r="C55664">
        <v>330635</v>
      </c>
      <c r="D55664">
        <v>111368</v>
      </c>
    </row>
    <row r="55665" spans="1:4" x14ac:dyDescent="0.25">
      <c r="A55665">
        <v>170354</v>
      </c>
      <c r="B55665" s="2">
        <v>44360.569362459544</v>
      </c>
      <c r="C55665">
        <v>92878</v>
      </c>
      <c r="D55665">
        <v>81550</v>
      </c>
    </row>
    <row r="55666" spans="1:4" x14ac:dyDescent="0.25">
      <c r="A55666">
        <v>170359</v>
      </c>
      <c r="B55666" s="2">
        <v>44360.569475386823</v>
      </c>
      <c r="C55666">
        <v>148633</v>
      </c>
      <c r="D55666">
        <v>238334</v>
      </c>
    </row>
    <row r="55667" spans="1:4" x14ac:dyDescent="0.25">
      <c r="A55667">
        <v>170364</v>
      </c>
      <c r="B55667" s="2">
        <v>44360.571385113268</v>
      </c>
      <c r="C55667">
        <v>109956</v>
      </c>
      <c r="D55667">
        <v>172207</v>
      </c>
    </row>
    <row r="55668" spans="1:4" x14ac:dyDescent="0.25">
      <c r="A55668">
        <v>170367</v>
      </c>
      <c r="B55668" s="2">
        <v>44360.572038941616</v>
      </c>
      <c r="C55668">
        <v>267240</v>
      </c>
      <c r="D55668">
        <v>129410</v>
      </c>
    </row>
    <row r="55669" spans="1:4" x14ac:dyDescent="0.25">
      <c r="A55669">
        <v>170370</v>
      </c>
      <c r="B55669" s="2">
        <v>44360.572130497145</v>
      </c>
      <c r="C55669">
        <v>349299</v>
      </c>
      <c r="D55669">
        <v>170967</v>
      </c>
    </row>
    <row r="55670" spans="1:4" x14ac:dyDescent="0.25">
      <c r="A55670">
        <v>170374</v>
      </c>
      <c r="B55670" s="2">
        <v>44360.572893459881</v>
      </c>
      <c r="C55670">
        <v>162154</v>
      </c>
      <c r="D55670">
        <v>191893</v>
      </c>
    </row>
    <row r="55671" spans="1:4" x14ac:dyDescent="0.25">
      <c r="A55671">
        <v>170378</v>
      </c>
      <c r="B55671" s="2">
        <v>44360.573812297735</v>
      </c>
      <c r="C55671">
        <v>188375</v>
      </c>
      <c r="D55671">
        <v>254768</v>
      </c>
    </row>
    <row r="55672" spans="1:4" x14ac:dyDescent="0.25">
      <c r="A55672">
        <v>170381</v>
      </c>
      <c r="B55672" s="2">
        <v>44360.573812297735</v>
      </c>
      <c r="C55672">
        <v>347353</v>
      </c>
      <c r="D55672">
        <v>182670</v>
      </c>
    </row>
    <row r="55673" spans="1:4" x14ac:dyDescent="0.25">
      <c r="A55673">
        <v>170385</v>
      </c>
      <c r="B55673" s="2">
        <v>44360.575025889964</v>
      </c>
      <c r="C55673">
        <v>306873</v>
      </c>
      <c r="D55673">
        <v>392434</v>
      </c>
    </row>
    <row r="55674" spans="1:4" x14ac:dyDescent="0.25">
      <c r="A55674">
        <v>170390</v>
      </c>
      <c r="B55674" s="2">
        <v>44360.575025889972</v>
      </c>
      <c r="C55674">
        <v>30775</v>
      </c>
      <c r="D55674">
        <v>401945</v>
      </c>
    </row>
    <row r="55675" spans="1:4" x14ac:dyDescent="0.25">
      <c r="A55675">
        <v>170394</v>
      </c>
      <c r="B55675" s="2">
        <v>44360.575834951458</v>
      </c>
      <c r="C55675">
        <v>245621</v>
      </c>
      <c r="D55675">
        <v>240646</v>
      </c>
    </row>
    <row r="55676" spans="1:4" x14ac:dyDescent="0.25">
      <c r="A55676">
        <v>170399</v>
      </c>
      <c r="B55676" s="2">
        <v>44360.575834951458</v>
      </c>
      <c r="C55676">
        <v>248316</v>
      </c>
      <c r="D55676">
        <v>217497</v>
      </c>
    </row>
    <row r="55677" spans="1:4" x14ac:dyDescent="0.25">
      <c r="A55677">
        <v>170401</v>
      </c>
      <c r="B55677" s="2">
        <v>44360.576067384871</v>
      </c>
      <c r="C55677">
        <v>50637</v>
      </c>
      <c r="D55677">
        <v>287170</v>
      </c>
    </row>
    <row r="55678" spans="1:4" x14ac:dyDescent="0.25">
      <c r="A55678">
        <v>170405</v>
      </c>
      <c r="B55678" s="2">
        <v>44360.576158940399</v>
      </c>
      <c r="C55678">
        <v>102554</v>
      </c>
      <c r="D55678">
        <v>217307</v>
      </c>
    </row>
    <row r="55679" spans="1:4" x14ac:dyDescent="0.25">
      <c r="A55679">
        <v>170408</v>
      </c>
      <c r="B55679" s="2">
        <v>44360.576239482201</v>
      </c>
      <c r="C55679">
        <v>189405</v>
      </c>
      <c r="D55679">
        <v>351192</v>
      </c>
    </row>
    <row r="55680" spans="1:4" x14ac:dyDescent="0.25">
      <c r="A55680">
        <v>170411</v>
      </c>
      <c r="B55680" s="2">
        <v>44360.576644012945</v>
      </c>
      <c r="C55680">
        <v>120056</v>
      </c>
      <c r="D55680">
        <v>405774</v>
      </c>
    </row>
    <row r="55681" spans="1:4" x14ac:dyDescent="0.25">
      <c r="A55681">
        <v>170413</v>
      </c>
      <c r="B55681" s="2">
        <v>44360.576644012945</v>
      </c>
      <c r="C55681">
        <v>315503</v>
      </c>
      <c r="D55681">
        <v>158978</v>
      </c>
    </row>
    <row r="55682" spans="1:4" x14ac:dyDescent="0.25">
      <c r="A55682">
        <v>170418</v>
      </c>
      <c r="B55682" s="2">
        <v>44360.576644012945</v>
      </c>
      <c r="C55682">
        <v>317508</v>
      </c>
      <c r="D55682">
        <v>250679</v>
      </c>
    </row>
    <row r="55683" spans="1:4" x14ac:dyDescent="0.25">
      <c r="A55683">
        <v>170420</v>
      </c>
      <c r="B55683" s="2">
        <v>44360.577048543688</v>
      </c>
      <c r="C55683">
        <v>311183</v>
      </c>
      <c r="D55683">
        <v>324893</v>
      </c>
    </row>
    <row r="55684" spans="1:4" x14ac:dyDescent="0.25">
      <c r="A55684">
        <v>170422</v>
      </c>
      <c r="B55684" s="2">
        <v>44360.577532273324</v>
      </c>
      <c r="C55684">
        <v>81986</v>
      </c>
      <c r="D55684">
        <v>201884</v>
      </c>
    </row>
    <row r="55685" spans="1:4" x14ac:dyDescent="0.25">
      <c r="A55685">
        <v>170427</v>
      </c>
      <c r="B55685" s="2">
        <v>44360.577929013947</v>
      </c>
      <c r="C55685">
        <v>91008</v>
      </c>
      <c r="D55685">
        <v>242428</v>
      </c>
    </row>
    <row r="55686" spans="1:4" x14ac:dyDescent="0.25">
      <c r="A55686">
        <v>170432</v>
      </c>
      <c r="B55686" s="2">
        <v>44360.578000000001</v>
      </c>
      <c r="C55686">
        <v>129378</v>
      </c>
      <c r="D55686">
        <v>227775</v>
      </c>
    </row>
    <row r="55687" spans="1:4" x14ac:dyDescent="0.25">
      <c r="A55687">
        <v>170433</v>
      </c>
      <c r="B55687" s="2">
        <v>44360.578262135925</v>
      </c>
      <c r="C55687">
        <v>285703</v>
      </c>
      <c r="D55687">
        <v>97867</v>
      </c>
    </row>
    <row r="55688" spans="1:4" x14ac:dyDescent="0.25">
      <c r="A55688">
        <v>170436</v>
      </c>
      <c r="B55688" s="2">
        <v>44360.578262135925</v>
      </c>
      <c r="C55688">
        <v>327021</v>
      </c>
      <c r="D55688">
        <v>341333</v>
      </c>
    </row>
    <row r="55689" spans="1:4" x14ac:dyDescent="0.25">
      <c r="A55689">
        <v>170438</v>
      </c>
      <c r="B55689" s="2">
        <v>44360.579302346872</v>
      </c>
      <c r="C55689">
        <v>324256</v>
      </c>
      <c r="D55689">
        <v>158978</v>
      </c>
    </row>
    <row r="55690" spans="1:4" x14ac:dyDescent="0.25">
      <c r="A55690">
        <v>170442</v>
      </c>
      <c r="B55690" s="2">
        <v>44360.579880258905</v>
      </c>
      <c r="C55690">
        <v>273717</v>
      </c>
      <c r="D55690">
        <v>227775</v>
      </c>
    </row>
    <row r="55691" spans="1:4" x14ac:dyDescent="0.25">
      <c r="A55691">
        <v>170443</v>
      </c>
      <c r="B55691" s="2">
        <v>44360.580431531722</v>
      </c>
      <c r="C55691">
        <v>31865</v>
      </c>
      <c r="D55691">
        <v>351192</v>
      </c>
    </row>
    <row r="55692" spans="1:4" x14ac:dyDescent="0.25">
      <c r="A55692">
        <v>170448</v>
      </c>
      <c r="B55692" s="2">
        <v>44360.580666666661</v>
      </c>
      <c r="C55692">
        <v>75039</v>
      </c>
      <c r="D55692">
        <v>43842</v>
      </c>
    </row>
    <row r="55693" spans="1:4" x14ac:dyDescent="0.25">
      <c r="A55693">
        <v>170450</v>
      </c>
      <c r="B55693" s="2">
        <v>44360.580999999998</v>
      </c>
      <c r="C55693">
        <v>63663</v>
      </c>
      <c r="D55693">
        <v>411922</v>
      </c>
    </row>
    <row r="55694" spans="1:4" x14ac:dyDescent="0.25">
      <c r="A55694">
        <v>170455</v>
      </c>
      <c r="B55694" s="2">
        <v>44360.581902912621</v>
      </c>
      <c r="C55694">
        <v>168250</v>
      </c>
      <c r="D55694">
        <v>209122</v>
      </c>
    </row>
    <row r="55695" spans="1:4" x14ac:dyDescent="0.25">
      <c r="A55695">
        <v>170459</v>
      </c>
      <c r="B55695" s="2">
        <v>44360.582307443365</v>
      </c>
      <c r="C55695">
        <v>254123</v>
      </c>
      <c r="D55695">
        <v>316541</v>
      </c>
    </row>
    <row r="55696" spans="1:4" x14ac:dyDescent="0.25">
      <c r="A55696">
        <v>170461</v>
      </c>
      <c r="B55696" s="2">
        <v>44360.583116504858</v>
      </c>
      <c r="C55696">
        <v>252691</v>
      </c>
      <c r="D55696">
        <v>62068</v>
      </c>
    </row>
    <row r="55697" spans="1:4" x14ac:dyDescent="0.25">
      <c r="A55697">
        <v>170466</v>
      </c>
      <c r="B55697" s="2">
        <v>44360.583333333336</v>
      </c>
      <c r="C55697">
        <v>231030</v>
      </c>
      <c r="D55697">
        <v>302552</v>
      </c>
    </row>
    <row r="55698" spans="1:4" x14ac:dyDescent="0.25">
      <c r="A55698">
        <v>170468</v>
      </c>
      <c r="B55698" s="2">
        <v>44360.583925566345</v>
      </c>
      <c r="C55698">
        <v>35807</v>
      </c>
      <c r="D55698">
        <v>233494</v>
      </c>
    </row>
    <row r="55699" spans="1:4" x14ac:dyDescent="0.25">
      <c r="A55699">
        <v>170471</v>
      </c>
      <c r="B55699" s="2">
        <v>44360.583971678825</v>
      </c>
      <c r="C55699">
        <v>316758</v>
      </c>
      <c r="D55699">
        <v>473233</v>
      </c>
    </row>
    <row r="55700" spans="1:4" x14ac:dyDescent="0.25">
      <c r="A55700">
        <v>170473</v>
      </c>
      <c r="B55700" s="2">
        <v>44360.584551530505</v>
      </c>
      <c r="C55700">
        <v>191226</v>
      </c>
      <c r="D55700">
        <v>158978</v>
      </c>
    </row>
    <row r="55701" spans="1:4" x14ac:dyDescent="0.25">
      <c r="A55701">
        <v>170476</v>
      </c>
      <c r="B55701" s="2">
        <v>44360.584887234108</v>
      </c>
      <c r="C55701">
        <v>312205</v>
      </c>
      <c r="D55701">
        <v>411922</v>
      </c>
    </row>
    <row r="55702" spans="1:4" x14ac:dyDescent="0.25">
      <c r="A55702">
        <v>170478</v>
      </c>
      <c r="B55702" s="2">
        <v>44360.585100863675</v>
      </c>
      <c r="C55702">
        <v>16217</v>
      </c>
      <c r="D55702">
        <v>158978</v>
      </c>
    </row>
    <row r="55703" spans="1:4" x14ac:dyDescent="0.25">
      <c r="A55703">
        <v>170479</v>
      </c>
      <c r="B55703" s="2">
        <v>44360.585139158575</v>
      </c>
      <c r="C55703">
        <v>62234</v>
      </c>
      <c r="D55703">
        <v>376706</v>
      </c>
    </row>
    <row r="55704" spans="1:4" x14ac:dyDescent="0.25">
      <c r="A55704">
        <v>170482</v>
      </c>
      <c r="B55704" s="2">
        <v>44360.585711233864</v>
      </c>
      <c r="C55704">
        <v>113768</v>
      </c>
      <c r="D55704">
        <v>227775</v>
      </c>
    </row>
    <row r="55705" spans="1:4" x14ac:dyDescent="0.25">
      <c r="A55705">
        <v>170485</v>
      </c>
      <c r="B55705" s="2">
        <v>44360.586352750812</v>
      </c>
      <c r="C55705">
        <v>195116</v>
      </c>
      <c r="D55705">
        <v>182984</v>
      </c>
    </row>
    <row r="55706" spans="1:4" x14ac:dyDescent="0.25">
      <c r="A55706">
        <v>170489</v>
      </c>
      <c r="B55706" s="2">
        <v>44360.586352750812</v>
      </c>
      <c r="C55706">
        <v>247489</v>
      </c>
      <c r="D55706">
        <v>311670</v>
      </c>
    </row>
    <row r="55707" spans="1:4" x14ac:dyDescent="0.25">
      <c r="A55707">
        <v>170494</v>
      </c>
      <c r="B55707" s="2">
        <v>44360.587</v>
      </c>
      <c r="C55707">
        <v>269546</v>
      </c>
      <c r="D55707">
        <v>154256</v>
      </c>
    </row>
    <row r="55708" spans="1:4" x14ac:dyDescent="0.25">
      <c r="A55708">
        <v>170499</v>
      </c>
      <c r="B55708" s="2">
        <v>44360.587970873792</v>
      </c>
      <c r="C55708">
        <v>63856</v>
      </c>
      <c r="D55708">
        <v>59172</v>
      </c>
    </row>
    <row r="55709" spans="1:4" x14ac:dyDescent="0.25">
      <c r="A55709">
        <v>170504</v>
      </c>
      <c r="B55709" s="2">
        <v>44360.587970873792</v>
      </c>
      <c r="C55709">
        <v>192912</v>
      </c>
      <c r="D55709">
        <v>155428</v>
      </c>
    </row>
    <row r="55710" spans="1:4" x14ac:dyDescent="0.25">
      <c r="A55710">
        <v>170505</v>
      </c>
      <c r="B55710" s="2">
        <v>44360.588061159091</v>
      </c>
      <c r="C55710">
        <v>125889</v>
      </c>
      <c r="D55710">
        <v>20339</v>
      </c>
    </row>
    <row r="55711" spans="1:4" x14ac:dyDescent="0.25">
      <c r="A55711">
        <v>170506</v>
      </c>
      <c r="B55711" s="2">
        <v>44360.589588996765</v>
      </c>
      <c r="C55711">
        <v>203418</v>
      </c>
      <c r="D55711">
        <v>156555</v>
      </c>
    </row>
    <row r="55712" spans="1:4" x14ac:dyDescent="0.25">
      <c r="A55712">
        <v>170511</v>
      </c>
      <c r="B55712" s="2">
        <v>44360.589993527508</v>
      </c>
      <c r="C55712">
        <v>61594</v>
      </c>
      <c r="D55712">
        <v>343491</v>
      </c>
    </row>
    <row r="55713" spans="1:4" x14ac:dyDescent="0.25">
      <c r="A55713">
        <v>170515</v>
      </c>
      <c r="B55713" s="2">
        <v>44360.590398058252</v>
      </c>
      <c r="C55713">
        <v>143507</v>
      </c>
      <c r="D55713">
        <v>300941</v>
      </c>
    </row>
    <row r="55714" spans="1:4" x14ac:dyDescent="0.25">
      <c r="A55714">
        <v>170519</v>
      </c>
      <c r="B55714" s="2">
        <v>44360.591207119738</v>
      </c>
      <c r="C55714">
        <v>318322</v>
      </c>
      <c r="D55714">
        <v>114865</v>
      </c>
    </row>
    <row r="55715" spans="1:4" x14ac:dyDescent="0.25">
      <c r="A55715">
        <v>170524</v>
      </c>
      <c r="B55715" s="2">
        <v>44360.591207119745</v>
      </c>
      <c r="C55715">
        <v>43206</v>
      </c>
      <c r="D55715">
        <v>230507</v>
      </c>
    </row>
    <row r="55716" spans="1:4" x14ac:dyDescent="0.25">
      <c r="A55716">
        <v>170527</v>
      </c>
      <c r="B55716" s="2">
        <v>44360.591601306194</v>
      </c>
      <c r="C55716">
        <v>80063</v>
      </c>
      <c r="D55716">
        <v>347008</v>
      </c>
    </row>
    <row r="55717" spans="1:4" x14ac:dyDescent="0.25">
      <c r="A55717">
        <v>170530</v>
      </c>
      <c r="B55717" s="2">
        <v>44360.593000000001</v>
      </c>
      <c r="C55717">
        <v>271366</v>
      </c>
      <c r="D55717">
        <v>81220</v>
      </c>
    </row>
    <row r="55718" spans="1:4" x14ac:dyDescent="0.25">
      <c r="A55718">
        <v>170533</v>
      </c>
      <c r="B55718" s="2">
        <v>44360.593333333338</v>
      </c>
      <c r="C55718">
        <v>115992</v>
      </c>
      <c r="D55718">
        <v>28360</v>
      </c>
    </row>
    <row r="55719" spans="1:4" x14ac:dyDescent="0.25">
      <c r="A55719">
        <v>170534</v>
      </c>
      <c r="B55719" s="2">
        <v>44360.594443365699</v>
      </c>
      <c r="C55719">
        <v>302885</v>
      </c>
      <c r="D55719">
        <v>394819</v>
      </c>
    </row>
    <row r="55720" spans="1:4" x14ac:dyDescent="0.25">
      <c r="A55720">
        <v>170536</v>
      </c>
      <c r="B55720" s="2">
        <v>44360.594666666664</v>
      </c>
      <c r="C55720">
        <v>215704</v>
      </c>
      <c r="D55720">
        <v>305874</v>
      </c>
    </row>
    <row r="55721" spans="1:4" x14ac:dyDescent="0.25">
      <c r="A55721">
        <v>170538</v>
      </c>
      <c r="B55721" s="2">
        <v>44360.594775231177</v>
      </c>
      <c r="C55721">
        <v>22085</v>
      </c>
      <c r="D55721">
        <v>153893</v>
      </c>
    </row>
    <row r="55722" spans="1:4" x14ac:dyDescent="0.25">
      <c r="A55722">
        <v>170541</v>
      </c>
      <c r="B55722" s="2">
        <v>44360.594847896435</v>
      </c>
      <c r="C55722">
        <v>333497</v>
      </c>
      <c r="D55722">
        <v>411922</v>
      </c>
    </row>
    <row r="55723" spans="1:4" x14ac:dyDescent="0.25">
      <c r="A55723">
        <v>170544</v>
      </c>
      <c r="B55723" s="2">
        <v>44360.595252427185</v>
      </c>
      <c r="C55723">
        <v>78100</v>
      </c>
      <c r="D55723">
        <v>394819</v>
      </c>
    </row>
    <row r="55724" spans="1:4" x14ac:dyDescent="0.25">
      <c r="A55724">
        <v>170545</v>
      </c>
      <c r="B55724" s="2">
        <v>44360.595252427185</v>
      </c>
      <c r="C55724">
        <v>243799</v>
      </c>
      <c r="D55724">
        <v>470762</v>
      </c>
    </row>
    <row r="55725" spans="1:4" x14ac:dyDescent="0.25">
      <c r="A55725">
        <v>170546</v>
      </c>
      <c r="B55725" s="2">
        <v>44360.596466019415</v>
      </c>
      <c r="C55725">
        <v>63162</v>
      </c>
      <c r="D55725">
        <v>347393</v>
      </c>
    </row>
    <row r="55726" spans="1:4" x14ac:dyDescent="0.25">
      <c r="A55726">
        <v>170547</v>
      </c>
      <c r="B55726" s="2">
        <v>44360.597888119148</v>
      </c>
      <c r="C55726">
        <v>268847</v>
      </c>
      <c r="D55726">
        <v>286795</v>
      </c>
    </row>
    <row r="55727" spans="1:4" x14ac:dyDescent="0.25">
      <c r="A55727">
        <v>170550</v>
      </c>
      <c r="B55727" s="2">
        <v>44360.597949156167</v>
      </c>
      <c r="C55727">
        <v>185728</v>
      </c>
      <c r="D55727">
        <v>478387</v>
      </c>
    </row>
    <row r="55728" spans="1:4" x14ac:dyDescent="0.25">
      <c r="A55728">
        <v>170554</v>
      </c>
      <c r="B55728" s="2">
        <v>44360.597979674676</v>
      </c>
      <c r="C55728">
        <v>177788</v>
      </c>
      <c r="D55728">
        <v>33699</v>
      </c>
    </row>
    <row r="55729" spans="1:4" x14ac:dyDescent="0.25">
      <c r="A55729">
        <v>170556</v>
      </c>
      <c r="B55729" s="2">
        <v>44360.598084142395</v>
      </c>
      <c r="C55729">
        <v>30404</v>
      </c>
      <c r="D55729">
        <v>411922</v>
      </c>
    </row>
    <row r="55730" spans="1:4" x14ac:dyDescent="0.25">
      <c r="A55730">
        <v>170558</v>
      </c>
      <c r="B55730" s="2">
        <v>44360.598529007846</v>
      </c>
      <c r="C55730">
        <v>296548</v>
      </c>
      <c r="D55730">
        <v>202914</v>
      </c>
    </row>
    <row r="55731" spans="1:4" x14ac:dyDescent="0.25">
      <c r="A55731">
        <v>170560</v>
      </c>
      <c r="B55731" s="2">
        <v>44360.598893203889</v>
      </c>
      <c r="C55731">
        <v>210979</v>
      </c>
      <c r="D55731">
        <v>347008</v>
      </c>
    </row>
    <row r="55732" spans="1:4" x14ac:dyDescent="0.25">
      <c r="A55732">
        <v>170561</v>
      </c>
      <c r="B55732" s="2">
        <v>44360.598895229959</v>
      </c>
      <c r="C55732">
        <v>56258</v>
      </c>
      <c r="D55732">
        <v>398027</v>
      </c>
    </row>
    <row r="55733" spans="1:4" x14ac:dyDescent="0.25">
      <c r="A55733">
        <v>170564</v>
      </c>
      <c r="B55733" s="2">
        <v>44360.599297734632</v>
      </c>
      <c r="C55733">
        <v>197384</v>
      </c>
      <c r="D55733">
        <v>5151</v>
      </c>
    </row>
    <row r="55734" spans="1:4" x14ac:dyDescent="0.25">
      <c r="A55734">
        <v>170566</v>
      </c>
      <c r="B55734" s="2">
        <v>44360.599297734632</v>
      </c>
      <c r="C55734">
        <v>307487</v>
      </c>
      <c r="D55734">
        <v>356929</v>
      </c>
    </row>
    <row r="55735" spans="1:4" x14ac:dyDescent="0.25">
      <c r="A55735">
        <v>170571</v>
      </c>
      <c r="B55735" s="2">
        <v>44360.599702265376</v>
      </c>
      <c r="C55735">
        <v>129259</v>
      </c>
      <c r="D55735">
        <v>206501</v>
      </c>
    </row>
    <row r="55736" spans="1:4" x14ac:dyDescent="0.25">
      <c r="A55736">
        <v>170572</v>
      </c>
      <c r="B55736" s="2">
        <v>44360.600915857605</v>
      </c>
      <c r="C55736">
        <v>23862</v>
      </c>
      <c r="D55736">
        <v>60239</v>
      </c>
    </row>
    <row r="55737" spans="1:4" x14ac:dyDescent="0.25">
      <c r="A55737">
        <v>170573</v>
      </c>
      <c r="B55737" s="2">
        <v>44360.601320388349</v>
      </c>
      <c r="C55737">
        <v>187355</v>
      </c>
      <c r="D55737">
        <v>189009</v>
      </c>
    </row>
    <row r="55738" spans="1:4" x14ac:dyDescent="0.25">
      <c r="A55738">
        <v>170576</v>
      </c>
      <c r="B55738" s="2">
        <v>44360.602129449835</v>
      </c>
      <c r="C55738">
        <v>116263</v>
      </c>
      <c r="D55738">
        <v>283524</v>
      </c>
    </row>
    <row r="55739" spans="1:4" x14ac:dyDescent="0.25">
      <c r="A55739">
        <v>170579</v>
      </c>
      <c r="B55739" s="2">
        <v>44360.602938511322</v>
      </c>
      <c r="C55739">
        <v>74374</v>
      </c>
      <c r="D55739">
        <v>397390</v>
      </c>
    </row>
    <row r="55740" spans="1:4" x14ac:dyDescent="0.25">
      <c r="A55740">
        <v>170581</v>
      </c>
      <c r="B55740" s="2">
        <v>44360.603106784263</v>
      </c>
      <c r="C55740">
        <v>341953</v>
      </c>
      <c r="D55740">
        <v>402346</v>
      </c>
    </row>
    <row r="55741" spans="1:4" x14ac:dyDescent="0.25">
      <c r="A55741">
        <v>170586</v>
      </c>
      <c r="B55741" s="2">
        <v>44360.604152103566</v>
      </c>
      <c r="C55741">
        <v>297818</v>
      </c>
      <c r="D55741">
        <v>57209</v>
      </c>
    </row>
    <row r="55742" spans="1:4" x14ac:dyDescent="0.25">
      <c r="A55742">
        <v>170588</v>
      </c>
      <c r="B55742" s="2">
        <v>44360.604907376321</v>
      </c>
      <c r="C55742">
        <v>202071</v>
      </c>
      <c r="D55742">
        <v>387595</v>
      </c>
    </row>
    <row r="55743" spans="1:4" x14ac:dyDescent="0.25">
      <c r="A55743">
        <v>170592</v>
      </c>
      <c r="B55743" s="2">
        <v>44360.604961165045</v>
      </c>
      <c r="C55743">
        <v>88021</v>
      </c>
      <c r="D55743">
        <v>293657</v>
      </c>
    </row>
    <row r="55744" spans="1:4" x14ac:dyDescent="0.25">
      <c r="A55744">
        <v>170596</v>
      </c>
      <c r="B55744" s="2">
        <v>44360.604961165045</v>
      </c>
      <c r="C55744">
        <v>95749</v>
      </c>
      <c r="D55744">
        <v>153893</v>
      </c>
    </row>
    <row r="55745" spans="1:4" x14ac:dyDescent="0.25">
      <c r="A55745">
        <v>170601</v>
      </c>
      <c r="B55745" s="2">
        <v>44360.604961165052</v>
      </c>
      <c r="C55745">
        <v>118515</v>
      </c>
      <c r="D55745">
        <v>408733</v>
      </c>
    </row>
    <row r="55746" spans="1:4" x14ac:dyDescent="0.25">
      <c r="A55746">
        <v>170604</v>
      </c>
      <c r="B55746" s="2">
        <v>44360.605770226539</v>
      </c>
      <c r="C55746">
        <v>14995</v>
      </c>
      <c r="D55746">
        <v>357547</v>
      </c>
    </row>
    <row r="55747" spans="1:4" x14ac:dyDescent="0.25">
      <c r="A55747">
        <v>170607</v>
      </c>
      <c r="B55747" s="2">
        <v>44360.606067079687</v>
      </c>
      <c r="C55747">
        <v>159788</v>
      </c>
      <c r="D55747">
        <v>21760</v>
      </c>
    </row>
    <row r="55748" spans="1:4" x14ac:dyDescent="0.25">
      <c r="A55748">
        <v>170609</v>
      </c>
      <c r="B55748" s="2">
        <v>44360.606174757282</v>
      </c>
      <c r="C55748">
        <v>68634</v>
      </c>
      <c r="D55748">
        <v>21760</v>
      </c>
    </row>
    <row r="55749" spans="1:4" x14ac:dyDescent="0.25">
      <c r="A55749">
        <v>170612</v>
      </c>
      <c r="B55749" s="2">
        <v>44360.606579288025</v>
      </c>
      <c r="C55749">
        <v>39355</v>
      </c>
      <c r="D55749">
        <v>468237</v>
      </c>
    </row>
    <row r="55750" spans="1:4" x14ac:dyDescent="0.25">
      <c r="A55750">
        <v>170616</v>
      </c>
      <c r="B55750" s="2">
        <v>44360.606983818769</v>
      </c>
      <c r="C55750">
        <v>305905</v>
      </c>
      <c r="D55750">
        <v>5151</v>
      </c>
    </row>
    <row r="55751" spans="1:4" x14ac:dyDescent="0.25">
      <c r="A55751">
        <v>170617</v>
      </c>
      <c r="B55751" s="2">
        <v>44360.608197411006</v>
      </c>
      <c r="C55751">
        <v>254337</v>
      </c>
      <c r="D55751">
        <v>432277</v>
      </c>
    </row>
    <row r="55752" spans="1:4" x14ac:dyDescent="0.25">
      <c r="A55752">
        <v>170619</v>
      </c>
      <c r="B55752" s="2">
        <v>44360.609411003235</v>
      </c>
      <c r="C55752">
        <v>15508</v>
      </c>
      <c r="D55752">
        <v>114953</v>
      </c>
    </row>
    <row r="55753" spans="1:4" x14ac:dyDescent="0.25">
      <c r="A55753">
        <v>170622</v>
      </c>
      <c r="B55753" s="2">
        <v>44360.610220064722</v>
      </c>
      <c r="C55753">
        <v>123805</v>
      </c>
      <c r="D55753">
        <v>439981</v>
      </c>
    </row>
    <row r="55754" spans="1:4" x14ac:dyDescent="0.25">
      <c r="A55754">
        <v>170625</v>
      </c>
      <c r="B55754" s="2">
        <v>44360.610583819085</v>
      </c>
      <c r="C55754">
        <v>340220</v>
      </c>
      <c r="D55754">
        <v>411922</v>
      </c>
    </row>
    <row r="55755" spans="1:4" x14ac:dyDescent="0.25">
      <c r="A55755">
        <v>170626</v>
      </c>
      <c r="B55755" s="2">
        <v>44360.611029126208</v>
      </c>
      <c r="C55755">
        <v>199892</v>
      </c>
      <c r="D55755">
        <v>35547</v>
      </c>
    </row>
    <row r="55756" spans="1:4" x14ac:dyDescent="0.25">
      <c r="A55756">
        <v>170628</v>
      </c>
      <c r="B55756" s="2">
        <v>44360.611433656959</v>
      </c>
      <c r="C55756">
        <v>240808</v>
      </c>
      <c r="D55756">
        <v>168838</v>
      </c>
    </row>
    <row r="55757" spans="1:4" x14ac:dyDescent="0.25">
      <c r="A55757">
        <v>170632</v>
      </c>
      <c r="B55757" s="2">
        <v>44360.612647249189</v>
      </c>
      <c r="C55757">
        <v>174796</v>
      </c>
      <c r="D55757">
        <v>250679</v>
      </c>
    </row>
    <row r="55758" spans="1:4" x14ac:dyDescent="0.25">
      <c r="A55758">
        <v>170635</v>
      </c>
      <c r="B55758" s="2">
        <v>44360.612781151765</v>
      </c>
      <c r="C55758">
        <v>348655</v>
      </c>
      <c r="D55758">
        <v>304128</v>
      </c>
    </row>
    <row r="55759" spans="1:4" x14ac:dyDescent="0.25">
      <c r="A55759">
        <v>170638</v>
      </c>
      <c r="B55759" s="2">
        <v>44360.613860841426</v>
      </c>
      <c r="C55759">
        <v>164438</v>
      </c>
      <c r="D55759">
        <v>192331</v>
      </c>
    </row>
    <row r="55760" spans="1:4" x14ac:dyDescent="0.25">
      <c r="A55760">
        <v>170641</v>
      </c>
      <c r="B55760" s="2">
        <v>44360.613860841426</v>
      </c>
      <c r="C55760">
        <v>276453</v>
      </c>
      <c r="D55760">
        <v>52197</v>
      </c>
    </row>
    <row r="55761" spans="1:4" x14ac:dyDescent="0.25">
      <c r="A55761">
        <v>170645</v>
      </c>
      <c r="B55761" s="2">
        <v>44360.614669902912</v>
      </c>
      <c r="C55761">
        <v>164089</v>
      </c>
      <c r="D55761">
        <v>230507</v>
      </c>
    </row>
    <row r="55762" spans="1:4" x14ac:dyDescent="0.25">
      <c r="A55762">
        <v>170646</v>
      </c>
      <c r="B55762" s="2">
        <v>44360.614669902912</v>
      </c>
      <c r="C55762">
        <v>276572</v>
      </c>
      <c r="D55762">
        <v>230507</v>
      </c>
    </row>
    <row r="55763" spans="1:4" x14ac:dyDescent="0.25">
      <c r="A55763">
        <v>170647</v>
      </c>
      <c r="B55763" s="2">
        <v>44360.615074433663</v>
      </c>
      <c r="C55763">
        <v>36281</v>
      </c>
      <c r="D55763">
        <v>393606</v>
      </c>
    </row>
    <row r="55764" spans="1:4" x14ac:dyDescent="0.25">
      <c r="A55764">
        <v>170648</v>
      </c>
      <c r="B55764" s="2">
        <v>44360.616288025893</v>
      </c>
      <c r="C55764">
        <v>275974</v>
      </c>
      <c r="D55764">
        <v>42705</v>
      </c>
    </row>
    <row r="55765" spans="1:4" x14ac:dyDescent="0.25">
      <c r="A55765">
        <v>170653</v>
      </c>
      <c r="B55765" s="2">
        <v>44360.617501618122</v>
      </c>
      <c r="C55765">
        <v>83890</v>
      </c>
      <c r="D55765">
        <v>36890</v>
      </c>
    </row>
    <row r="55766" spans="1:4" x14ac:dyDescent="0.25">
      <c r="A55766">
        <v>170654</v>
      </c>
      <c r="B55766" s="2">
        <v>44360.619098483228</v>
      </c>
      <c r="C55766">
        <v>131646</v>
      </c>
      <c r="D55766">
        <v>460633</v>
      </c>
    </row>
    <row r="55767" spans="1:4" x14ac:dyDescent="0.25">
      <c r="A55767">
        <v>170658</v>
      </c>
      <c r="B55767" s="2">
        <v>44360.619333333336</v>
      </c>
      <c r="C55767">
        <v>84066</v>
      </c>
      <c r="D55767">
        <v>157079</v>
      </c>
    </row>
    <row r="55768" spans="1:4" x14ac:dyDescent="0.25">
      <c r="A55768">
        <v>170661</v>
      </c>
      <c r="B55768" s="2">
        <v>44360.619524271846</v>
      </c>
      <c r="C55768">
        <v>18533</v>
      </c>
      <c r="D55768">
        <v>419338</v>
      </c>
    </row>
    <row r="55769" spans="1:4" x14ac:dyDescent="0.25">
      <c r="A55769">
        <v>170666</v>
      </c>
      <c r="B55769" s="2">
        <v>44360.619524271846</v>
      </c>
      <c r="C55769">
        <v>278165</v>
      </c>
      <c r="D55769">
        <v>153893</v>
      </c>
    </row>
    <row r="55770" spans="1:4" x14ac:dyDescent="0.25">
      <c r="A55770">
        <v>170670</v>
      </c>
      <c r="B55770" s="2">
        <v>44360.620333333332</v>
      </c>
      <c r="C55770">
        <v>174103</v>
      </c>
      <c r="D55770">
        <v>351192</v>
      </c>
    </row>
    <row r="55771" spans="1:4" x14ac:dyDescent="0.25">
      <c r="A55771">
        <v>170672</v>
      </c>
      <c r="B55771" s="2">
        <v>44360.620807519757</v>
      </c>
      <c r="C55771">
        <v>335556</v>
      </c>
      <c r="D55771">
        <v>242428</v>
      </c>
    </row>
    <row r="55772" spans="1:4" x14ac:dyDescent="0.25">
      <c r="A55772">
        <v>170674</v>
      </c>
      <c r="B55772" s="2">
        <v>44360.621142394819</v>
      </c>
      <c r="C55772">
        <v>177487</v>
      </c>
      <c r="D55772">
        <v>21550</v>
      </c>
    </row>
    <row r="55773" spans="1:4" x14ac:dyDescent="0.25">
      <c r="A55773">
        <v>170676</v>
      </c>
      <c r="B55773" s="2">
        <v>44360.621753593558</v>
      </c>
      <c r="C55773">
        <v>48809</v>
      </c>
      <c r="D55773">
        <v>196292</v>
      </c>
    </row>
    <row r="55774" spans="1:4" x14ac:dyDescent="0.25">
      <c r="A55774">
        <v>170681</v>
      </c>
      <c r="B55774" s="2">
        <v>44360.621951456313</v>
      </c>
      <c r="C55774">
        <v>269482</v>
      </c>
      <c r="D55774">
        <v>242428</v>
      </c>
    </row>
    <row r="55775" spans="1:4" x14ac:dyDescent="0.25">
      <c r="A55775">
        <v>170684</v>
      </c>
      <c r="B55775" s="2">
        <v>44360.622355987056</v>
      </c>
      <c r="C55775">
        <v>231988</v>
      </c>
      <c r="D55775">
        <v>461611</v>
      </c>
    </row>
    <row r="55776" spans="1:4" x14ac:dyDescent="0.25">
      <c r="A55776">
        <v>170688</v>
      </c>
      <c r="B55776" s="2">
        <v>44360.622425000765</v>
      </c>
      <c r="C55776">
        <v>9111</v>
      </c>
      <c r="D55776">
        <v>118549</v>
      </c>
    </row>
    <row r="55777" spans="1:4" x14ac:dyDescent="0.25">
      <c r="A55777">
        <v>170693</v>
      </c>
      <c r="B55777" s="2">
        <v>44360.623</v>
      </c>
      <c r="C55777">
        <v>243389</v>
      </c>
      <c r="D55777">
        <v>131623</v>
      </c>
    </row>
    <row r="55778" spans="1:4" x14ac:dyDescent="0.25">
      <c r="A55778">
        <v>170696</v>
      </c>
      <c r="B55778" s="2">
        <v>44360.623569579293</v>
      </c>
      <c r="C55778">
        <v>46177</v>
      </c>
      <c r="D55778">
        <v>95236</v>
      </c>
    </row>
    <row r="55779" spans="1:4" x14ac:dyDescent="0.25">
      <c r="A55779">
        <v>170701</v>
      </c>
      <c r="B55779" s="2">
        <v>44360.624591814936</v>
      </c>
      <c r="C55779">
        <v>301844</v>
      </c>
      <c r="D55779">
        <v>411922</v>
      </c>
    </row>
    <row r="55780" spans="1:4" x14ac:dyDescent="0.25">
      <c r="A55780">
        <v>170705</v>
      </c>
      <c r="B55780" s="2">
        <v>44360.624783171523</v>
      </c>
      <c r="C55780">
        <v>42150</v>
      </c>
      <c r="D55780">
        <v>242428</v>
      </c>
    </row>
    <row r="55781" spans="1:4" x14ac:dyDescent="0.25">
      <c r="A55781">
        <v>170706</v>
      </c>
      <c r="B55781" s="2">
        <v>44360.625592233009</v>
      </c>
      <c r="C55781">
        <v>136869</v>
      </c>
      <c r="D55781">
        <v>111368</v>
      </c>
    </row>
    <row r="55782" spans="1:4" x14ac:dyDescent="0.25">
      <c r="A55782">
        <v>170708</v>
      </c>
      <c r="B55782" s="2">
        <v>44360.625592233009</v>
      </c>
      <c r="C55782">
        <v>266519</v>
      </c>
      <c r="D55782">
        <v>301890</v>
      </c>
    </row>
    <row r="55783" spans="1:4" x14ac:dyDescent="0.25">
      <c r="A55783">
        <v>170712</v>
      </c>
      <c r="B55783" s="2">
        <v>44360.626805825246</v>
      </c>
      <c r="C55783">
        <v>71621</v>
      </c>
      <c r="D55783">
        <v>182191</v>
      </c>
    </row>
    <row r="55784" spans="1:4" x14ac:dyDescent="0.25">
      <c r="A55784">
        <v>170717</v>
      </c>
      <c r="B55784" s="2">
        <v>44360.628467665636</v>
      </c>
      <c r="C55784">
        <v>243287</v>
      </c>
      <c r="D55784">
        <v>470762</v>
      </c>
    </row>
    <row r="55785" spans="1:4" x14ac:dyDescent="0.25">
      <c r="A55785">
        <v>170720</v>
      </c>
      <c r="B55785" s="2">
        <v>44360.629233009706</v>
      </c>
      <c r="C55785">
        <v>137564</v>
      </c>
      <c r="D55785">
        <v>68899</v>
      </c>
    </row>
    <row r="55786" spans="1:4" x14ac:dyDescent="0.25">
      <c r="A55786">
        <v>170725</v>
      </c>
      <c r="B55786" s="2">
        <v>44360.629291665398</v>
      </c>
      <c r="C55786">
        <v>98352</v>
      </c>
      <c r="D55786">
        <v>304722</v>
      </c>
    </row>
    <row r="55787" spans="1:4" x14ac:dyDescent="0.25">
      <c r="A55787">
        <v>170727</v>
      </c>
      <c r="B55787" s="2">
        <v>44360.629637540449</v>
      </c>
      <c r="C55787">
        <v>117377</v>
      </c>
      <c r="D55787">
        <v>118549</v>
      </c>
    </row>
    <row r="55788" spans="1:4" x14ac:dyDescent="0.25">
      <c r="A55788">
        <v>170728</v>
      </c>
      <c r="B55788" s="2">
        <v>44360.629637540456</v>
      </c>
      <c r="C55788">
        <v>331965</v>
      </c>
      <c r="D55788">
        <v>21760</v>
      </c>
    </row>
    <row r="55789" spans="1:4" x14ac:dyDescent="0.25">
      <c r="A55789">
        <v>170731</v>
      </c>
      <c r="B55789" s="2">
        <v>44360.629666666668</v>
      </c>
      <c r="C55789">
        <v>98463</v>
      </c>
      <c r="D55789">
        <v>209122</v>
      </c>
    </row>
    <row r="55790" spans="1:4" x14ac:dyDescent="0.25">
      <c r="A55790">
        <v>170733</v>
      </c>
      <c r="B55790" s="2">
        <v>44360.630851132686</v>
      </c>
      <c r="C55790">
        <v>131374</v>
      </c>
      <c r="D55790">
        <v>245457</v>
      </c>
    </row>
    <row r="55791" spans="1:4" x14ac:dyDescent="0.25">
      <c r="A55791">
        <v>170736</v>
      </c>
      <c r="B55791" s="2">
        <v>44360.631519516588</v>
      </c>
      <c r="C55791">
        <v>232031</v>
      </c>
      <c r="D55791">
        <v>396686</v>
      </c>
    </row>
    <row r="55792" spans="1:4" x14ac:dyDescent="0.25">
      <c r="A55792">
        <v>170737</v>
      </c>
      <c r="B55792" s="2">
        <v>44360.63166019418</v>
      </c>
      <c r="C55792">
        <v>161540</v>
      </c>
      <c r="D55792">
        <v>111368</v>
      </c>
    </row>
    <row r="55793" spans="1:4" x14ac:dyDescent="0.25">
      <c r="A55793">
        <v>170739</v>
      </c>
      <c r="B55793" s="2">
        <v>44360.632064724916</v>
      </c>
      <c r="C55793">
        <v>7857</v>
      </c>
      <c r="D55793">
        <v>472712</v>
      </c>
    </row>
    <row r="55794" spans="1:4" x14ac:dyDescent="0.25">
      <c r="A55794">
        <v>170743</v>
      </c>
      <c r="B55794" s="2">
        <v>44360.632469255666</v>
      </c>
      <c r="C55794">
        <v>265486</v>
      </c>
      <c r="D55794">
        <v>182191</v>
      </c>
    </row>
    <row r="55795" spans="1:4" x14ac:dyDescent="0.25">
      <c r="A55795">
        <v>170747</v>
      </c>
      <c r="B55795" s="2">
        <v>44360.632469255666</v>
      </c>
      <c r="C55795">
        <v>342799</v>
      </c>
      <c r="D55795">
        <v>245930</v>
      </c>
    </row>
    <row r="55796" spans="1:4" x14ac:dyDescent="0.25">
      <c r="A55796">
        <v>170748</v>
      </c>
      <c r="B55796" s="2">
        <v>44360.63287378641</v>
      </c>
      <c r="C55796">
        <v>334552</v>
      </c>
      <c r="D55796">
        <v>242428</v>
      </c>
    </row>
    <row r="55797" spans="1:4" x14ac:dyDescent="0.25">
      <c r="A55797">
        <v>170753</v>
      </c>
      <c r="B55797" s="2">
        <v>44360.633381145664</v>
      </c>
      <c r="C55797">
        <v>95909</v>
      </c>
      <c r="D55797">
        <v>250679</v>
      </c>
    </row>
    <row r="55798" spans="1:4" x14ac:dyDescent="0.25">
      <c r="A55798">
        <v>170757</v>
      </c>
      <c r="B55798" s="2">
        <v>44360.633682847896</v>
      </c>
      <c r="C55798">
        <v>294441</v>
      </c>
      <c r="D55798">
        <v>154256</v>
      </c>
    </row>
    <row r="55799" spans="1:4" x14ac:dyDescent="0.25">
      <c r="A55799">
        <v>170761</v>
      </c>
      <c r="B55799" s="2">
        <v>44360.633682847896</v>
      </c>
      <c r="C55799">
        <v>336559</v>
      </c>
      <c r="D55799">
        <v>250679</v>
      </c>
    </row>
    <row r="55800" spans="1:4" x14ac:dyDescent="0.25">
      <c r="A55800">
        <v>170765</v>
      </c>
      <c r="B55800" s="2">
        <v>44360.635425885797</v>
      </c>
      <c r="C55800">
        <v>326054</v>
      </c>
      <c r="D55800">
        <v>434481</v>
      </c>
    </row>
    <row r="55801" spans="1:4" x14ac:dyDescent="0.25">
      <c r="A55801">
        <v>170768</v>
      </c>
      <c r="B55801" s="2">
        <v>44360.635608996854</v>
      </c>
      <c r="C55801">
        <v>142861</v>
      </c>
      <c r="D55801">
        <v>413014</v>
      </c>
    </row>
    <row r="55802" spans="1:4" x14ac:dyDescent="0.25">
      <c r="A55802">
        <v>170772</v>
      </c>
      <c r="B55802" s="2">
        <v>44360.63570550162</v>
      </c>
      <c r="C55802">
        <v>31191</v>
      </c>
      <c r="D55802">
        <v>347393</v>
      </c>
    </row>
    <row r="55803" spans="1:4" x14ac:dyDescent="0.25">
      <c r="A55803">
        <v>170777</v>
      </c>
      <c r="B55803" s="2">
        <v>44360.63570550162</v>
      </c>
      <c r="C55803">
        <v>142725</v>
      </c>
      <c r="D55803">
        <v>238334</v>
      </c>
    </row>
    <row r="55804" spans="1:4" x14ac:dyDescent="0.25">
      <c r="A55804">
        <v>170778</v>
      </c>
      <c r="B55804" s="2">
        <v>44360.636514563106</v>
      </c>
      <c r="C55804">
        <v>22316</v>
      </c>
      <c r="D55804">
        <v>86587</v>
      </c>
    </row>
    <row r="55805" spans="1:4" x14ac:dyDescent="0.25">
      <c r="A55805">
        <v>170780</v>
      </c>
      <c r="B55805" s="2">
        <v>44360.636514563106</v>
      </c>
      <c r="C55805">
        <v>173024</v>
      </c>
      <c r="D55805">
        <v>411922</v>
      </c>
    </row>
    <row r="55806" spans="1:4" x14ac:dyDescent="0.25">
      <c r="A55806">
        <v>170783</v>
      </c>
      <c r="B55806" s="2">
        <v>44360.637531662956</v>
      </c>
      <c r="C55806">
        <v>306069</v>
      </c>
      <c r="D55806">
        <v>463226</v>
      </c>
    </row>
    <row r="55807" spans="1:4" x14ac:dyDescent="0.25">
      <c r="A55807">
        <v>170787</v>
      </c>
      <c r="B55807" s="2">
        <v>44360.637728155343</v>
      </c>
      <c r="C55807">
        <v>51366</v>
      </c>
      <c r="D55807">
        <v>204394</v>
      </c>
    </row>
    <row r="55808" spans="1:4" x14ac:dyDescent="0.25">
      <c r="A55808">
        <v>170792</v>
      </c>
      <c r="B55808" s="2">
        <v>44360.638233588674</v>
      </c>
      <c r="C55808">
        <v>254883</v>
      </c>
      <c r="D55808">
        <v>296511</v>
      </c>
    </row>
    <row r="55809" spans="1:4" x14ac:dyDescent="0.25">
      <c r="A55809">
        <v>170796</v>
      </c>
      <c r="B55809" s="2">
        <v>44360.638941747573</v>
      </c>
      <c r="C55809">
        <v>282419</v>
      </c>
      <c r="D55809">
        <v>472712</v>
      </c>
    </row>
    <row r="55810" spans="1:4" x14ac:dyDescent="0.25">
      <c r="A55810">
        <v>170798</v>
      </c>
      <c r="B55810" s="2">
        <v>44360.638941747573</v>
      </c>
      <c r="C55810">
        <v>283600</v>
      </c>
      <c r="D55810">
        <v>16360</v>
      </c>
    </row>
    <row r="55811" spans="1:4" x14ac:dyDescent="0.25">
      <c r="A55811">
        <v>170802</v>
      </c>
      <c r="B55811" s="2">
        <v>44360.639750809059</v>
      </c>
      <c r="C55811">
        <v>101679</v>
      </c>
      <c r="D55811">
        <v>65828</v>
      </c>
    </row>
    <row r="55812" spans="1:4" x14ac:dyDescent="0.25">
      <c r="A55812">
        <v>170805</v>
      </c>
      <c r="B55812" s="2">
        <v>44360.639750809059</v>
      </c>
      <c r="C55812">
        <v>241109</v>
      </c>
      <c r="D55812">
        <v>327968</v>
      </c>
    </row>
    <row r="55813" spans="1:4" x14ac:dyDescent="0.25">
      <c r="A55813">
        <v>170806</v>
      </c>
      <c r="B55813" s="2">
        <v>44360.640155339803</v>
      </c>
      <c r="C55813">
        <v>251112</v>
      </c>
      <c r="D55813">
        <v>383772</v>
      </c>
    </row>
    <row r="55814" spans="1:4" x14ac:dyDescent="0.25">
      <c r="A55814">
        <v>170807</v>
      </c>
      <c r="B55814" s="2">
        <v>44360.640559870553</v>
      </c>
      <c r="C55814">
        <v>43213</v>
      </c>
      <c r="D55814">
        <v>82901</v>
      </c>
    </row>
    <row r="55815" spans="1:4" x14ac:dyDescent="0.25">
      <c r="A55815">
        <v>170812</v>
      </c>
      <c r="B55815" s="2">
        <v>44360.640559870553</v>
      </c>
      <c r="C55815">
        <v>55955</v>
      </c>
      <c r="D55815">
        <v>118549</v>
      </c>
    </row>
    <row r="55816" spans="1:4" x14ac:dyDescent="0.25">
      <c r="A55816">
        <v>170814</v>
      </c>
      <c r="B55816" s="2">
        <v>44360.641000000003</v>
      </c>
      <c r="C55816">
        <v>172662</v>
      </c>
      <c r="D55816">
        <v>347393</v>
      </c>
    </row>
    <row r="55817" spans="1:4" x14ac:dyDescent="0.25">
      <c r="A55817">
        <v>170818</v>
      </c>
      <c r="B55817" s="2">
        <v>44360.641010773033</v>
      </c>
      <c r="C55817">
        <v>23818</v>
      </c>
      <c r="D55817">
        <v>23621</v>
      </c>
    </row>
    <row r="55818" spans="1:4" x14ac:dyDescent="0.25">
      <c r="A55818">
        <v>170819</v>
      </c>
      <c r="B55818" s="2">
        <v>44360.641132847071</v>
      </c>
      <c r="C55818">
        <v>1180</v>
      </c>
      <c r="D55818">
        <v>250679</v>
      </c>
    </row>
    <row r="55819" spans="1:4" x14ac:dyDescent="0.25">
      <c r="A55819">
        <v>170823</v>
      </c>
      <c r="B55819" s="2">
        <v>44360.642177993526</v>
      </c>
      <c r="C55819">
        <v>169405</v>
      </c>
      <c r="D55819">
        <v>371795</v>
      </c>
    </row>
    <row r="55820" spans="1:4" x14ac:dyDescent="0.25">
      <c r="A55820">
        <v>170824</v>
      </c>
      <c r="B55820" s="2">
        <v>44360.642177993526</v>
      </c>
      <c r="C55820">
        <v>291336</v>
      </c>
      <c r="D55820">
        <v>244853</v>
      </c>
    </row>
    <row r="55821" spans="1:4" x14ac:dyDescent="0.25">
      <c r="A55821">
        <v>170826</v>
      </c>
      <c r="B55821" s="2">
        <v>44360.642177993526</v>
      </c>
      <c r="C55821">
        <v>322583</v>
      </c>
      <c r="D55821">
        <v>411922</v>
      </c>
    </row>
    <row r="55822" spans="1:4" x14ac:dyDescent="0.25">
      <c r="A55822">
        <v>170831</v>
      </c>
      <c r="B55822" s="2">
        <v>44360.64298705502</v>
      </c>
      <c r="C55822">
        <v>142929</v>
      </c>
      <c r="D55822">
        <v>92023</v>
      </c>
    </row>
    <row r="55823" spans="1:4" x14ac:dyDescent="0.25">
      <c r="A55823">
        <v>170836</v>
      </c>
      <c r="B55823" s="2">
        <v>44360.643787957393</v>
      </c>
      <c r="C55823">
        <v>270851</v>
      </c>
      <c r="D55823">
        <v>198146</v>
      </c>
    </row>
    <row r="55824" spans="1:4" x14ac:dyDescent="0.25">
      <c r="A55824">
        <v>170839</v>
      </c>
      <c r="B55824" s="2">
        <v>44360.643796116507</v>
      </c>
      <c r="C55824">
        <v>165017</v>
      </c>
      <c r="D55824">
        <v>398201</v>
      </c>
    </row>
    <row r="55825" spans="1:4" x14ac:dyDescent="0.25">
      <c r="A55825">
        <v>170840</v>
      </c>
      <c r="B55825" s="2">
        <v>44360.64420064725</v>
      </c>
      <c r="C55825">
        <v>16550</v>
      </c>
      <c r="D55825">
        <v>471403</v>
      </c>
    </row>
    <row r="55826" spans="1:4" x14ac:dyDescent="0.25">
      <c r="A55826">
        <v>170845</v>
      </c>
      <c r="B55826" s="2">
        <v>44360.64420064725</v>
      </c>
      <c r="C55826">
        <v>99818</v>
      </c>
      <c r="D55826">
        <v>112334</v>
      </c>
    </row>
    <row r="55827" spans="1:4" x14ac:dyDescent="0.25">
      <c r="A55827">
        <v>170849</v>
      </c>
      <c r="B55827" s="2">
        <v>44360.64420064725</v>
      </c>
      <c r="C55827">
        <v>248822</v>
      </c>
      <c r="D55827">
        <v>250679</v>
      </c>
    </row>
    <row r="55828" spans="1:4" x14ac:dyDescent="0.25">
      <c r="A55828">
        <v>170851</v>
      </c>
      <c r="B55828" s="2">
        <v>44360.644428846092</v>
      </c>
      <c r="C55828">
        <v>19625</v>
      </c>
      <c r="D55828">
        <v>347393</v>
      </c>
    </row>
    <row r="55829" spans="1:4" x14ac:dyDescent="0.25">
      <c r="A55829">
        <v>170854</v>
      </c>
      <c r="B55829" s="2">
        <v>44360.644764549703</v>
      </c>
      <c r="C55829">
        <v>260312</v>
      </c>
      <c r="D55829">
        <v>347393</v>
      </c>
    </row>
    <row r="55830" spans="1:4" x14ac:dyDescent="0.25">
      <c r="A55830">
        <v>170856</v>
      </c>
      <c r="B55830" s="2">
        <v>44360.64541423948</v>
      </c>
      <c r="C55830">
        <v>169516</v>
      </c>
      <c r="D55830">
        <v>324893</v>
      </c>
    </row>
    <row r="55831" spans="1:4" x14ac:dyDescent="0.25">
      <c r="A55831">
        <v>170858</v>
      </c>
      <c r="B55831" s="2">
        <v>44360.645414239487</v>
      </c>
      <c r="C55831">
        <v>138071</v>
      </c>
      <c r="D55831">
        <v>473327</v>
      </c>
    </row>
    <row r="55832" spans="1:4" x14ac:dyDescent="0.25">
      <c r="A55832">
        <v>170863</v>
      </c>
      <c r="B55832" s="2">
        <v>44360.64581877023</v>
      </c>
      <c r="C55832">
        <v>20945</v>
      </c>
      <c r="D55832">
        <v>118549</v>
      </c>
    </row>
    <row r="55833" spans="1:4" x14ac:dyDescent="0.25">
      <c r="A55833">
        <v>170864</v>
      </c>
      <c r="B55833" s="2">
        <v>44360.64581877023</v>
      </c>
      <c r="C55833">
        <v>43682</v>
      </c>
      <c r="D55833">
        <v>309678</v>
      </c>
    </row>
    <row r="55834" spans="1:4" x14ac:dyDescent="0.25">
      <c r="A55834">
        <v>170869</v>
      </c>
      <c r="B55834" s="2">
        <v>44360.64581877023</v>
      </c>
      <c r="C55834">
        <v>47845</v>
      </c>
      <c r="D55834">
        <v>396686</v>
      </c>
    </row>
    <row r="55835" spans="1:4" x14ac:dyDescent="0.25">
      <c r="A55835">
        <v>170871</v>
      </c>
      <c r="B55835" s="2">
        <v>44360.64581877023</v>
      </c>
      <c r="C55835">
        <v>343124</v>
      </c>
      <c r="D55835">
        <v>411922</v>
      </c>
    </row>
    <row r="55836" spans="1:4" x14ac:dyDescent="0.25">
      <c r="A55836">
        <v>170875</v>
      </c>
      <c r="B55836" s="2">
        <v>44360.646333333338</v>
      </c>
      <c r="C55836">
        <v>76864</v>
      </c>
      <c r="D55836">
        <v>351192</v>
      </c>
    </row>
    <row r="55837" spans="1:4" x14ac:dyDescent="0.25">
      <c r="A55837">
        <v>170880</v>
      </c>
      <c r="B55837" s="2">
        <v>44360.646627831709</v>
      </c>
      <c r="C55837">
        <v>108640</v>
      </c>
      <c r="D55837">
        <v>301748</v>
      </c>
    </row>
    <row r="55838" spans="1:4" x14ac:dyDescent="0.25">
      <c r="A55838">
        <v>170885</v>
      </c>
      <c r="B55838" s="2">
        <v>44360.647328104496</v>
      </c>
      <c r="C55838">
        <v>301441</v>
      </c>
      <c r="D55838">
        <v>411922</v>
      </c>
    </row>
    <row r="55839" spans="1:4" x14ac:dyDescent="0.25">
      <c r="A55839">
        <v>170888</v>
      </c>
      <c r="B55839" s="2">
        <v>44360.647841423946</v>
      </c>
      <c r="C55839">
        <v>10970</v>
      </c>
      <c r="D55839">
        <v>224760</v>
      </c>
    </row>
    <row r="55840" spans="1:4" x14ac:dyDescent="0.25">
      <c r="A55840">
        <v>170892</v>
      </c>
      <c r="B55840" s="2">
        <v>44360.648304696799</v>
      </c>
      <c r="C55840">
        <v>285760</v>
      </c>
      <c r="D55840">
        <v>158978</v>
      </c>
    </row>
    <row r="55841" spans="1:4" x14ac:dyDescent="0.25">
      <c r="A55841">
        <v>170894</v>
      </c>
      <c r="B55841" s="2">
        <v>44360.649055016183</v>
      </c>
      <c r="C55841">
        <v>174370</v>
      </c>
      <c r="D55841">
        <v>179524</v>
      </c>
    </row>
    <row r="55842" spans="1:4" x14ac:dyDescent="0.25">
      <c r="A55842">
        <v>170898</v>
      </c>
      <c r="B55842" s="2">
        <v>44360.649459546927</v>
      </c>
      <c r="C55842">
        <v>211151</v>
      </c>
      <c r="D55842">
        <v>471403</v>
      </c>
    </row>
    <row r="55843" spans="1:4" x14ac:dyDescent="0.25">
      <c r="A55843">
        <v>170903</v>
      </c>
      <c r="B55843" s="2">
        <v>44360.649459546927</v>
      </c>
      <c r="C55843">
        <v>294802</v>
      </c>
      <c r="D55843">
        <v>153893</v>
      </c>
    </row>
    <row r="55844" spans="1:4" x14ac:dyDescent="0.25">
      <c r="A55844">
        <v>170904</v>
      </c>
      <c r="B55844" s="2">
        <v>44360.649459546927</v>
      </c>
      <c r="C55844">
        <v>311345</v>
      </c>
      <c r="D55844">
        <v>258219</v>
      </c>
    </row>
    <row r="55845" spans="1:4" x14ac:dyDescent="0.25">
      <c r="A55845">
        <v>170907</v>
      </c>
      <c r="B55845" s="2">
        <v>44360.649952696309</v>
      </c>
      <c r="C55845">
        <v>82728</v>
      </c>
      <c r="D55845">
        <v>347008</v>
      </c>
    </row>
    <row r="55846" spans="1:4" x14ac:dyDescent="0.25">
      <c r="A55846">
        <v>170908</v>
      </c>
      <c r="B55846" s="2">
        <v>44360.650268608413</v>
      </c>
      <c r="C55846">
        <v>254098</v>
      </c>
      <c r="D55846">
        <v>347008</v>
      </c>
    </row>
    <row r="55847" spans="1:4" x14ac:dyDescent="0.25">
      <c r="A55847">
        <v>170909</v>
      </c>
      <c r="B55847" s="2">
        <v>44360.650268608413</v>
      </c>
      <c r="C55847">
        <v>275884</v>
      </c>
      <c r="D55847">
        <v>5151</v>
      </c>
    </row>
    <row r="55848" spans="1:4" x14ac:dyDescent="0.25">
      <c r="A55848">
        <v>170913</v>
      </c>
      <c r="B55848" s="2">
        <v>44360.650673139164</v>
      </c>
      <c r="C55848">
        <v>152867</v>
      </c>
      <c r="D55848">
        <v>302879</v>
      </c>
    </row>
    <row r="55849" spans="1:4" x14ac:dyDescent="0.25">
      <c r="A55849">
        <v>170914</v>
      </c>
      <c r="B55849" s="2">
        <v>44360.651077669907</v>
      </c>
      <c r="C55849">
        <v>44712</v>
      </c>
      <c r="D55849">
        <v>411922</v>
      </c>
    </row>
    <row r="55850" spans="1:4" x14ac:dyDescent="0.25">
      <c r="A55850">
        <v>170917</v>
      </c>
      <c r="B55850" s="2">
        <v>44360.651482200643</v>
      </c>
      <c r="C55850">
        <v>58472</v>
      </c>
      <c r="D55850">
        <v>390797</v>
      </c>
    </row>
    <row r="55851" spans="1:4" x14ac:dyDescent="0.25">
      <c r="A55851">
        <v>170919</v>
      </c>
      <c r="B55851" s="2">
        <v>44360.652291262137</v>
      </c>
      <c r="C55851">
        <v>9110</v>
      </c>
      <c r="D55851">
        <v>75080</v>
      </c>
    </row>
    <row r="55852" spans="1:4" x14ac:dyDescent="0.25">
      <c r="A55852">
        <v>170920</v>
      </c>
      <c r="B55852" s="2">
        <v>44360.652291262137</v>
      </c>
      <c r="C55852">
        <v>285224</v>
      </c>
      <c r="D55852">
        <v>108961</v>
      </c>
    </row>
    <row r="55853" spans="1:4" x14ac:dyDescent="0.25">
      <c r="A55853">
        <v>170925</v>
      </c>
      <c r="B55853" s="2">
        <v>44360.6524857326</v>
      </c>
      <c r="C55853">
        <v>142872</v>
      </c>
      <c r="D55853">
        <v>351192</v>
      </c>
    </row>
    <row r="55854" spans="1:4" x14ac:dyDescent="0.25">
      <c r="A55854">
        <v>170929</v>
      </c>
      <c r="B55854" s="2">
        <v>44360.653100323623</v>
      </c>
      <c r="C55854">
        <v>271243</v>
      </c>
      <c r="D55854">
        <v>68733</v>
      </c>
    </row>
    <row r="55855" spans="1:4" x14ac:dyDescent="0.25">
      <c r="A55855">
        <v>170932</v>
      </c>
      <c r="B55855" s="2">
        <v>44360.653504854366</v>
      </c>
      <c r="C55855">
        <v>218276</v>
      </c>
      <c r="D55855">
        <v>60239</v>
      </c>
    </row>
    <row r="55856" spans="1:4" x14ac:dyDescent="0.25">
      <c r="A55856">
        <v>170933</v>
      </c>
      <c r="B55856" s="2">
        <v>44360.653504854366</v>
      </c>
      <c r="C55856">
        <v>276604</v>
      </c>
      <c r="D55856">
        <v>230507</v>
      </c>
    </row>
    <row r="55857" spans="1:4" x14ac:dyDescent="0.25">
      <c r="A55857">
        <v>170938</v>
      </c>
      <c r="B55857" s="2">
        <v>44360.654255806148</v>
      </c>
      <c r="C55857">
        <v>83457</v>
      </c>
      <c r="D55857">
        <v>392434</v>
      </c>
    </row>
    <row r="55858" spans="1:4" x14ac:dyDescent="0.25">
      <c r="A55858">
        <v>170943</v>
      </c>
      <c r="B55858" s="2">
        <v>44360.65431391586</v>
      </c>
      <c r="C55858">
        <v>14876</v>
      </c>
      <c r="D55858">
        <v>372505</v>
      </c>
    </row>
    <row r="55859" spans="1:4" x14ac:dyDescent="0.25">
      <c r="A55859">
        <v>170944</v>
      </c>
      <c r="B55859" s="2">
        <v>44360.65431391586</v>
      </c>
      <c r="C55859">
        <v>276976</v>
      </c>
      <c r="D55859">
        <v>404187</v>
      </c>
    </row>
    <row r="55860" spans="1:4" x14ac:dyDescent="0.25">
      <c r="A55860">
        <v>170945</v>
      </c>
      <c r="B55860" s="2">
        <v>44360.654718446596</v>
      </c>
      <c r="C55860">
        <v>203004</v>
      </c>
      <c r="D55860">
        <v>381626</v>
      </c>
    </row>
    <row r="55861" spans="1:4" x14ac:dyDescent="0.25">
      <c r="A55861">
        <v>170949</v>
      </c>
      <c r="B55861" s="2">
        <v>44360.656575212866</v>
      </c>
      <c r="C55861">
        <v>144732</v>
      </c>
      <c r="D55861">
        <v>472908</v>
      </c>
    </row>
    <row r="55862" spans="1:4" x14ac:dyDescent="0.25">
      <c r="A55862">
        <v>170953</v>
      </c>
      <c r="B55862" s="2">
        <v>44360.65749076815</v>
      </c>
      <c r="C55862">
        <v>125102</v>
      </c>
      <c r="D55862">
        <v>258219</v>
      </c>
    </row>
    <row r="55863" spans="1:4" x14ac:dyDescent="0.25">
      <c r="A55863">
        <v>170956</v>
      </c>
      <c r="B55863" s="2">
        <v>44360.657954692557</v>
      </c>
      <c r="C55863">
        <v>87828</v>
      </c>
      <c r="D55863">
        <v>21760</v>
      </c>
    </row>
    <row r="55864" spans="1:4" x14ac:dyDescent="0.25">
      <c r="A55864">
        <v>170959</v>
      </c>
      <c r="B55864" s="2">
        <v>44360.657954692557</v>
      </c>
      <c r="C55864">
        <v>348033</v>
      </c>
      <c r="D55864">
        <v>30180</v>
      </c>
    </row>
    <row r="55865" spans="1:4" x14ac:dyDescent="0.25">
      <c r="A55865">
        <v>170964</v>
      </c>
      <c r="B55865" s="2">
        <v>44360.658680990018</v>
      </c>
      <c r="C55865">
        <v>19217</v>
      </c>
      <c r="D55865">
        <v>227775</v>
      </c>
    </row>
    <row r="55866" spans="1:4" x14ac:dyDescent="0.25">
      <c r="A55866">
        <v>170969</v>
      </c>
      <c r="B55866" s="2">
        <v>44360.658763754051</v>
      </c>
      <c r="C55866">
        <v>317433</v>
      </c>
      <c r="D55866">
        <v>85026</v>
      </c>
    </row>
    <row r="55867" spans="1:4" x14ac:dyDescent="0.25">
      <c r="A55867">
        <v>170972</v>
      </c>
      <c r="B55867" s="2">
        <v>44360.659168284794</v>
      </c>
      <c r="C55867">
        <v>158224</v>
      </c>
      <c r="D55867">
        <v>411922</v>
      </c>
    </row>
    <row r="55868" spans="1:4" x14ac:dyDescent="0.25">
      <c r="A55868">
        <v>170975</v>
      </c>
      <c r="B55868" s="2">
        <v>44360.660084841453</v>
      </c>
      <c r="C55868">
        <v>62164</v>
      </c>
      <c r="D55868">
        <v>158978</v>
      </c>
    </row>
    <row r="55869" spans="1:4" x14ac:dyDescent="0.25">
      <c r="A55869">
        <v>170979</v>
      </c>
      <c r="B55869" s="2">
        <v>44360.660145878472</v>
      </c>
      <c r="C55869">
        <v>312033</v>
      </c>
      <c r="D55869">
        <v>301748</v>
      </c>
    </row>
    <row r="55870" spans="1:4" x14ac:dyDescent="0.25">
      <c r="A55870">
        <v>170980</v>
      </c>
      <c r="B55870" s="2">
        <v>44360.66119093851</v>
      </c>
      <c r="C55870">
        <v>267010</v>
      </c>
      <c r="D55870">
        <v>119030</v>
      </c>
    </row>
    <row r="55871" spans="1:4" x14ac:dyDescent="0.25">
      <c r="A55871">
        <v>170985</v>
      </c>
      <c r="B55871" s="2">
        <v>44360.661595469253</v>
      </c>
      <c r="C55871">
        <v>2502</v>
      </c>
      <c r="D55871">
        <v>104958</v>
      </c>
    </row>
    <row r="55872" spans="1:4" x14ac:dyDescent="0.25">
      <c r="A55872">
        <v>170989</v>
      </c>
      <c r="B55872" s="2">
        <v>44360.661999999997</v>
      </c>
      <c r="C55872">
        <v>90421</v>
      </c>
      <c r="D55872">
        <v>411922</v>
      </c>
    </row>
    <row r="55873" spans="1:4" x14ac:dyDescent="0.25">
      <c r="A55873">
        <v>170993</v>
      </c>
      <c r="B55873" s="2">
        <v>44360.661999999997</v>
      </c>
      <c r="C55873">
        <v>255343</v>
      </c>
      <c r="D55873">
        <v>411922</v>
      </c>
    </row>
    <row r="55874" spans="1:4" x14ac:dyDescent="0.25">
      <c r="A55874">
        <v>170996</v>
      </c>
      <c r="B55874" s="2">
        <v>44360.663213592234</v>
      </c>
      <c r="C55874">
        <v>68262</v>
      </c>
      <c r="D55874">
        <v>343500</v>
      </c>
    </row>
    <row r="55875" spans="1:4" x14ac:dyDescent="0.25">
      <c r="A55875">
        <v>170998</v>
      </c>
      <c r="B55875" s="2">
        <v>44360.663213592234</v>
      </c>
      <c r="C55875">
        <v>101788</v>
      </c>
      <c r="D55875">
        <v>114057</v>
      </c>
    </row>
    <row r="55876" spans="1:4" x14ac:dyDescent="0.25">
      <c r="A55876">
        <v>171000</v>
      </c>
      <c r="B55876" s="2">
        <v>44360.663618122977</v>
      </c>
      <c r="C55876">
        <v>171682</v>
      </c>
      <c r="D55876">
        <v>326622</v>
      </c>
    </row>
    <row r="55877" spans="1:4" x14ac:dyDescent="0.25">
      <c r="A55877">
        <v>171001</v>
      </c>
      <c r="B55877" s="2">
        <v>44360.664022653727</v>
      </c>
      <c r="C55877">
        <v>51003</v>
      </c>
      <c r="D55877">
        <v>370651</v>
      </c>
    </row>
    <row r="55878" spans="1:4" x14ac:dyDescent="0.25">
      <c r="A55878">
        <v>171004</v>
      </c>
      <c r="B55878" s="2">
        <v>44360.664022653727</v>
      </c>
      <c r="C55878">
        <v>177284</v>
      </c>
      <c r="D55878">
        <v>254768</v>
      </c>
    </row>
    <row r="55879" spans="1:4" x14ac:dyDescent="0.25">
      <c r="A55879">
        <v>171005</v>
      </c>
      <c r="B55879" s="2">
        <v>44360.664333333334</v>
      </c>
      <c r="C55879">
        <v>197985</v>
      </c>
      <c r="D55879">
        <v>182984</v>
      </c>
    </row>
    <row r="55880" spans="1:4" x14ac:dyDescent="0.25">
      <c r="A55880">
        <v>171010</v>
      </c>
      <c r="B55880" s="2">
        <v>44360.664427184463</v>
      </c>
      <c r="C55880">
        <v>46061</v>
      </c>
      <c r="D55880">
        <v>65315</v>
      </c>
    </row>
    <row r="55881" spans="1:4" x14ac:dyDescent="0.25">
      <c r="A55881">
        <v>171011</v>
      </c>
      <c r="B55881" s="2">
        <v>44360.664831715214</v>
      </c>
      <c r="C55881">
        <v>68404</v>
      </c>
      <c r="D55881">
        <v>424394</v>
      </c>
    </row>
    <row r="55882" spans="1:4" x14ac:dyDescent="0.25">
      <c r="A55882">
        <v>171015</v>
      </c>
      <c r="B55882" s="2">
        <v>44360.664831715214</v>
      </c>
      <c r="C55882">
        <v>275229</v>
      </c>
      <c r="D55882">
        <v>180863</v>
      </c>
    </row>
    <row r="55883" spans="1:4" x14ac:dyDescent="0.25">
      <c r="A55883">
        <v>171019</v>
      </c>
      <c r="B55883" s="2">
        <v>44360.665236245957</v>
      </c>
      <c r="C55883">
        <v>216437</v>
      </c>
      <c r="D55883">
        <v>10148</v>
      </c>
    </row>
    <row r="55884" spans="1:4" x14ac:dyDescent="0.25">
      <c r="A55884">
        <v>171022</v>
      </c>
      <c r="B55884" s="2">
        <v>44360.665236245957</v>
      </c>
      <c r="C55884">
        <v>345730</v>
      </c>
      <c r="D55884">
        <v>129210</v>
      </c>
    </row>
    <row r="55885" spans="1:4" x14ac:dyDescent="0.25">
      <c r="A55885">
        <v>171025</v>
      </c>
      <c r="B55885" s="2">
        <v>44360.665791802727</v>
      </c>
      <c r="C55885">
        <v>266372</v>
      </c>
      <c r="D55885">
        <v>111368</v>
      </c>
    </row>
    <row r="55886" spans="1:4" x14ac:dyDescent="0.25">
      <c r="A55886">
        <v>171027</v>
      </c>
      <c r="B55886" s="2">
        <v>44360.665999999997</v>
      </c>
      <c r="C55886">
        <v>184911</v>
      </c>
      <c r="D55886">
        <v>276751</v>
      </c>
    </row>
    <row r="55887" spans="1:4" x14ac:dyDescent="0.25">
      <c r="A55887">
        <v>171030</v>
      </c>
      <c r="B55887" s="2">
        <v>44360.666045307444</v>
      </c>
      <c r="C55887">
        <v>182621</v>
      </c>
      <c r="D55887">
        <v>158978</v>
      </c>
    </row>
    <row r="55888" spans="1:4" x14ac:dyDescent="0.25">
      <c r="A55888">
        <v>171034</v>
      </c>
      <c r="B55888" s="2">
        <v>44360.666449838187</v>
      </c>
      <c r="C55888">
        <v>263806</v>
      </c>
      <c r="D55888">
        <v>154256</v>
      </c>
    </row>
    <row r="55889" spans="1:4" x14ac:dyDescent="0.25">
      <c r="A55889">
        <v>171036</v>
      </c>
      <c r="B55889" s="2">
        <v>44360.666463209935</v>
      </c>
      <c r="C55889">
        <v>200184</v>
      </c>
      <c r="D55889">
        <v>181584</v>
      </c>
    </row>
    <row r="55890" spans="1:4" x14ac:dyDescent="0.25">
      <c r="A55890">
        <v>171038</v>
      </c>
      <c r="B55890" s="2">
        <v>44360.666854368937</v>
      </c>
      <c r="C55890">
        <v>95512</v>
      </c>
      <c r="D55890">
        <v>217497</v>
      </c>
    </row>
    <row r="55891" spans="1:4" x14ac:dyDescent="0.25">
      <c r="A55891">
        <v>171043</v>
      </c>
      <c r="B55891" s="2">
        <v>44360.667258899673</v>
      </c>
      <c r="C55891">
        <v>89124</v>
      </c>
      <c r="D55891">
        <v>21136</v>
      </c>
    </row>
    <row r="55892" spans="1:4" x14ac:dyDescent="0.25">
      <c r="A55892">
        <v>171046</v>
      </c>
      <c r="B55892" s="2">
        <v>44360.667258899681</v>
      </c>
      <c r="C55892">
        <v>287539</v>
      </c>
      <c r="D55892">
        <v>411922</v>
      </c>
    </row>
    <row r="55893" spans="1:4" x14ac:dyDescent="0.25">
      <c r="A55893">
        <v>171047</v>
      </c>
      <c r="B55893" s="2">
        <v>44360.667348246709</v>
      </c>
      <c r="C55893">
        <v>135641</v>
      </c>
      <c r="D55893">
        <v>470762</v>
      </c>
    </row>
    <row r="55894" spans="1:4" x14ac:dyDescent="0.25">
      <c r="A55894">
        <v>171049</v>
      </c>
      <c r="B55894" s="2">
        <v>44360.668877022654</v>
      </c>
      <c r="C55894">
        <v>124161</v>
      </c>
      <c r="D55894">
        <v>194315</v>
      </c>
    </row>
    <row r="55895" spans="1:4" x14ac:dyDescent="0.25">
      <c r="A55895">
        <v>171051</v>
      </c>
      <c r="B55895" s="2">
        <v>44360.668877022654</v>
      </c>
      <c r="C55895">
        <v>179786</v>
      </c>
      <c r="D55895">
        <v>309553</v>
      </c>
    </row>
    <row r="55896" spans="1:4" x14ac:dyDescent="0.25">
      <c r="A55896">
        <v>171053</v>
      </c>
      <c r="B55896" s="2">
        <v>44360.668877022654</v>
      </c>
      <c r="C55896">
        <v>228003</v>
      </c>
      <c r="D55896">
        <v>339386</v>
      </c>
    </row>
    <row r="55897" spans="1:4" x14ac:dyDescent="0.25">
      <c r="A55897">
        <v>171056</v>
      </c>
      <c r="B55897" s="2">
        <v>44360.670090614884</v>
      </c>
      <c r="C55897">
        <v>333899</v>
      </c>
      <c r="D55897">
        <v>433840</v>
      </c>
    </row>
    <row r="55898" spans="1:4" x14ac:dyDescent="0.25">
      <c r="A55898">
        <v>171057</v>
      </c>
      <c r="B55898" s="2">
        <v>44360.670495145634</v>
      </c>
      <c r="C55898">
        <v>76106</v>
      </c>
      <c r="D55898">
        <v>351192</v>
      </c>
    </row>
    <row r="55899" spans="1:4" x14ac:dyDescent="0.25">
      <c r="A55899">
        <v>171058</v>
      </c>
      <c r="B55899" s="2">
        <v>44360.670495145634</v>
      </c>
      <c r="C55899">
        <v>110000</v>
      </c>
      <c r="D55899">
        <v>215696</v>
      </c>
    </row>
    <row r="55900" spans="1:4" x14ac:dyDescent="0.25">
      <c r="A55900">
        <v>171063</v>
      </c>
      <c r="B55900" s="2">
        <v>44360.670495145634</v>
      </c>
      <c r="C55900">
        <v>162699</v>
      </c>
      <c r="D55900">
        <v>194509</v>
      </c>
    </row>
    <row r="55901" spans="1:4" x14ac:dyDescent="0.25">
      <c r="A55901">
        <v>171066</v>
      </c>
      <c r="B55901" s="2">
        <v>44360.670495145634</v>
      </c>
      <c r="C55901">
        <v>343836</v>
      </c>
      <c r="D55901">
        <v>21760</v>
      </c>
    </row>
    <row r="55902" spans="1:4" x14ac:dyDescent="0.25">
      <c r="A55902">
        <v>171070</v>
      </c>
      <c r="B55902" s="2">
        <v>44360.671304207121</v>
      </c>
      <c r="C55902">
        <v>138628</v>
      </c>
      <c r="D55902">
        <v>250679</v>
      </c>
    </row>
    <row r="55903" spans="1:4" x14ac:dyDescent="0.25">
      <c r="A55903">
        <v>171075</v>
      </c>
      <c r="B55903" s="2">
        <v>44360.671315652944</v>
      </c>
      <c r="C55903">
        <v>340704</v>
      </c>
      <c r="D55903">
        <v>89186</v>
      </c>
    </row>
    <row r="55904" spans="1:4" x14ac:dyDescent="0.25">
      <c r="A55904">
        <v>171080</v>
      </c>
      <c r="B55904" s="2">
        <v>44360.672113268614</v>
      </c>
      <c r="C55904">
        <v>29219</v>
      </c>
      <c r="D55904">
        <v>230507</v>
      </c>
    </row>
    <row r="55905" spans="1:4" x14ac:dyDescent="0.25">
      <c r="A55905">
        <v>171084</v>
      </c>
      <c r="B55905" s="2">
        <v>44360.672113268614</v>
      </c>
      <c r="C55905">
        <v>125994</v>
      </c>
      <c r="D55905">
        <v>178052</v>
      </c>
    </row>
    <row r="55906" spans="1:4" x14ac:dyDescent="0.25">
      <c r="A55906">
        <v>171089</v>
      </c>
      <c r="B55906" s="2">
        <v>44360.672872096926</v>
      </c>
      <c r="C55906">
        <v>20873</v>
      </c>
      <c r="D55906">
        <v>7084</v>
      </c>
    </row>
    <row r="55907" spans="1:4" x14ac:dyDescent="0.25">
      <c r="A55907">
        <v>171093</v>
      </c>
      <c r="B55907" s="2">
        <v>44360.673326860844</v>
      </c>
      <c r="C55907">
        <v>179646</v>
      </c>
      <c r="D55907">
        <v>183290</v>
      </c>
    </row>
    <row r="55908" spans="1:4" x14ac:dyDescent="0.25">
      <c r="A55908">
        <v>171097</v>
      </c>
      <c r="B55908" s="2">
        <v>44360.673731391587</v>
      </c>
      <c r="C55908">
        <v>287828</v>
      </c>
      <c r="D55908">
        <v>158978</v>
      </c>
    </row>
    <row r="55909" spans="1:4" x14ac:dyDescent="0.25">
      <c r="A55909">
        <v>171101</v>
      </c>
      <c r="B55909" s="2">
        <v>44360.674135922331</v>
      </c>
      <c r="C55909">
        <v>91375</v>
      </c>
      <c r="D55909">
        <v>178668</v>
      </c>
    </row>
    <row r="55910" spans="1:4" x14ac:dyDescent="0.25">
      <c r="A55910">
        <v>171104</v>
      </c>
      <c r="B55910" s="2">
        <v>44360.674944983824</v>
      </c>
      <c r="C55910">
        <v>27402</v>
      </c>
      <c r="D55910">
        <v>351192</v>
      </c>
    </row>
    <row r="55911" spans="1:4" x14ac:dyDescent="0.25">
      <c r="A55911">
        <v>171105</v>
      </c>
      <c r="B55911" s="2">
        <v>44360.675754045304</v>
      </c>
      <c r="C55911">
        <v>12615</v>
      </c>
      <c r="D55911">
        <v>406570</v>
      </c>
    </row>
    <row r="55912" spans="1:4" x14ac:dyDescent="0.25">
      <c r="A55912">
        <v>171110</v>
      </c>
      <c r="B55912" s="2">
        <v>44360.675754045304</v>
      </c>
      <c r="C55912">
        <v>197370</v>
      </c>
      <c r="D55912">
        <v>433596</v>
      </c>
    </row>
    <row r="55913" spans="1:4" x14ac:dyDescent="0.25">
      <c r="A55913">
        <v>171112</v>
      </c>
      <c r="B55913" s="2">
        <v>44360.675754045304</v>
      </c>
      <c r="C55913">
        <v>313300</v>
      </c>
      <c r="D55913">
        <v>128701</v>
      </c>
    </row>
    <row r="55914" spans="1:4" x14ac:dyDescent="0.25">
      <c r="A55914">
        <v>171114</v>
      </c>
      <c r="B55914" s="2">
        <v>44360.676967637541</v>
      </c>
      <c r="C55914">
        <v>347184</v>
      </c>
      <c r="D55914">
        <v>411922</v>
      </c>
    </row>
    <row r="55915" spans="1:4" x14ac:dyDescent="0.25">
      <c r="A55915">
        <v>171115</v>
      </c>
      <c r="B55915" s="2">
        <v>44360.680203883494</v>
      </c>
      <c r="C55915">
        <v>190542</v>
      </c>
      <c r="D55915">
        <v>4199</v>
      </c>
    </row>
    <row r="55916" spans="1:4" x14ac:dyDescent="0.25">
      <c r="A55916">
        <v>171118</v>
      </c>
      <c r="B55916" s="2">
        <v>44360.680608414237</v>
      </c>
      <c r="C55916">
        <v>222682</v>
      </c>
      <c r="D55916">
        <v>180863</v>
      </c>
    </row>
    <row r="55917" spans="1:4" x14ac:dyDescent="0.25">
      <c r="A55917">
        <v>171121</v>
      </c>
      <c r="B55917" s="2">
        <v>44360.68101294498</v>
      </c>
      <c r="C55917">
        <v>129395</v>
      </c>
      <c r="D55917">
        <v>262099</v>
      </c>
    </row>
    <row r="55918" spans="1:4" x14ac:dyDescent="0.25">
      <c r="A55918">
        <v>171126</v>
      </c>
      <c r="B55918" s="2">
        <v>44360.681417475731</v>
      </c>
      <c r="C55918">
        <v>69595</v>
      </c>
      <c r="D55918">
        <v>472712</v>
      </c>
    </row>
    <row r="55919" spans="1:4" x14ac:dyDescent="0.25">
      <c r="A55919">
        <v>171131</v>
      </c>
      <c r="B55919" s="2">
        <v>44360.681814020201</v>
      </c>
      <c r="C55919">
        <v>113619</v>
      </c>
      <c r="D55919">
        <v>411922</v>
      </c>
    </row>
    <row r="55920" spans="1:4" x14ac:dyDescent="0.25">
      <c r="A55920">
        <v>171134</v>
      </c>
      <c r="B55920" s="2">
        <v>44360.681822006467</v>
      </c>
      <c r="C55920">
        <v>139629</v>
      </c>
      <c r="D55920">
        <v>370651</v>
      </c>
    </row>
    <row r="55921" spans="1:4" x14ac:dyDescent="0.25">
      <c r="A55921">
        <v>171138</v>
      </c>
      <c r="B55921" s="2">
        <v>44360.681822006467</v>
      </c>
      <c r="C55921">
        <v>251687</v>
      </c>
      <c r="D55921">
        <v>254768</v>
      </c>
    </row>
    <row r="55922" spans="1:4" x14ac:dyDescent="0.25">
      <c r="A55922">
        <v>171140</v>
      </c>
      <c r="B55922" s="2">
        <v>44360.682363353371</v>
      </c>
      <c r="C55922">
        <v>254899</v>
      </c>
      <c r="D55922">
        <v>301535</v>
      </c>
    </row>
    <row r="55923" spans="1:4" x14ac:dyDescent="0.25">
      <c r="A55923">
        <v>171145</v>
      </c>
      <c r="B55923" s="2">
        <v>44360.682607501447</v>
      </c>
      <c r="C55923">
        <v>83370</v>
      </c>
      <c r="D55923">
        <v>123413</v>
      </c>
    </row>
    <row r="55924" spans="1:4" x14ac:dyDescent="0.25">
      <c r="A55924">
        <v>171149</v>
      </c>
      <c r="B55924" s="2">
        <v>44360.682631067961</v>
      </c>
      <c r="C55924">
        <v>43617</v>
      </c>
      <c r="D55924">
        <v>112334</v>
      </c>
    </row>
    <row r="55925" spans="1:4" x14ac:dyDescent="0.25">
      <c r="A55925">
        <v>171152</v>
      </c>
      <c r="B55925" s="2">
        <v>44360.683095797598</v>
      </c>
      <c r="C55925">
        <v>164198</v>
      </c>
      <c r="D55925">
        <v>118549</v>
      </c>
    </row>
    <row r="55926" spans="1:4" x14ac:dyDescent="0.25">
      <c r="A55926">
        <v>171156</v>
      </c>
      <c r="B55926" s="2">
        <v>44360.683440129455</v>
      </c>
      <c r="C55926">
        <v>2456</v>
      </c>
      <c r="D55926">
        <v>35968</v>
      </c>
    </row>
    <row r="55927" spans="1:4" x14ac:dyDescent="0.25">
      <c r="A55927">
        <v>171161</v>
      </c>
      <c r="B55927" s="2">
        <v>44360.685058252428</v>
      </c>
      <c r="C55927">
        <v>342321</v>
      </c>
      <c r="D55927">
        <v>250679</v>
      </c>
    </row>
    <row r="55928" spans="1:4" x14ac:dyDescent="0.25">
      <c r="A55928">
        <v>171164</v>
      </c>
      <c r="B55928" s="2">
        <v>44360.686271844665</v>
      </c>
      <c r="C55928">
        <v>319172</v>
      </c>
      <c r="D55928">
        <v>301748</v>
      </c>
    </row>
    <row r="55929" spans="1:4" x14ac:dyDescent="0.25">
      <c r="A55929">
        <v>171168</v>
      </c>
      <c r="B55929" s="2">
        <v>44360.686605426192</v>
      </c>
      <c r="C55929">
        <v>123652</v>
      </c>
      <c r="D55929">
        <v>250679</v>
      </c>
    </row>
    <row r="55930" spans="1:4" x14ac:dyDescent="0.25">
      <c r="A55930">
        <v>171169</v>
      </c>
      <c r="B55930" s="2">
        <v>44360.686676375408</v>
      </c>
      <c r="C55930">
        <v>339158</v>
      </c>
      <c r="D55930">
        <v>351192</v>
      </c>
    </row>
    <row r="55931" spans="1:4" x14ac:dyDescent="0.25">
      <c r="A55931">
        <v>171170</v>
      </c>
      <c r="B55931" s="2">
        <v>44360.687063203834</v>
      </c>
      <c r="C55931">
        <v>88652</v>
      </c>
      <c r="D55931">
        <v>54917</v>
      </c>
    </row>
    <row r="55932" spans="1:4" x14ac:dyDescent="0.25">
      <c r="A55932">
        <v>171175</v>
      </c>
      <c r="B55932" s="2">
        <v>44360.688294498381</v>
      </c>
      <c r="C55932">
        <v>194363</v>
      </c>
      <c r="D55932">
        <v>258219</v>
      </c>
    </row>
    <row r="55933" spans="1:4" x14ac:dyDescent="0.25">
      <c r="A55933">
        <v>171180</v>
      </c>
      <c r="B55933" s="2">
        <v>44360.689779351174</v>
      </c>
      <c r="C55933">
        <v>320516</v>
      </c>
      <c r="D55933">
        <v>396686</v>
      </c>
    </row>
    <row r="55934" spans="1:4" x14ac:dyDescent="0.25">
      <c r="A55934">
        <v>171183</v>
      </c>
      <c r="B55934" s="2">
        <v>44360.689912621361</v>
      </c>
      <c r="C55934">
        <v>173586</v>
      </c>
      <c r="D55934">
        <v>432277</v>
      </c>
    </row>
    <row r="55935" spans="1:4" x14ac:dyDescent="0.25">
      <c r="A55935">
        <v>171186</v>
      </c>
      <c r="B55935" s="2">
        <v>44360.689912621361</v>
      </c>
      <c r="C55935">
        <v>324834</v>
      </c>
      <c r="D55935">
        <v>87908</v>
      </c>
    </row>
    <row r="55936" spans="1:4" x14ac:dyDescent="0.25">
      <c r="A55936">
        <v>171187</v>
      </c>
      <c r="B55936" s="2">
        <v>44360.691530744341</v>
      </c>
      <c r="C55936">
        <v>14780</v>
      </c>
      <c r="D55936">
        <v>250679</v>
      </c>
    </row>
    <row r="55937" spans="1:4" x14ac:dyDescent="0.25">
      <c r="A55937">
        <v>171188</v>
      </c>
      <c r="B55937" s="2">
        <v>44360.691935275077</v>
      </c>
      <c r="C55937">
        <v>118392</v>
      </c>
      <c r="D55937">
        <v>230507</v>
      </c>
    </row>
    <row r="55938" spans="1:4" x14ac:dyDescent="0.25">
      <c r="A55938">
        <v>171192</v>
      </c>
      <c r="B55938" s="2">
        <v>44360.693148867314</v>
      </c>
      <c r="C55938">
        <v>75056</v>
      </c>
      <c r="D55938">
        <v>257392</v>
      </c>
    </row>
    <row r="55939" spans="1:4" x14ac:dyDescent="0.25">
      <c r="A55939">
        <v>171195</v>
      </c>
      <c r="B55939" s="2">
        <v>44360.693990905485</v>
      </c>
      <c r="C55939">
        <v>216912</v>
      </c>
      <c r="D55939">
        <v>381626</v>
      </c>
    </row>
    <row r="55940" spans="1:4" x14ac:dyDescent="0.25">
      <c r="A55940">
        <v>171200</v>
      </c>
      <c r="B55940" s="2">
        <v>44360.694631794184</v>
      </c>
      <c r="C55940">
        <v>326383</v>
      </c>
      <c r="D55940">
        <v>4316</v>
      </c>
    </row>
    <row r="55941" spans="1:4" x14ac:dyDescent="0.25">
      <c r="A55941">
        <v>171203</v>
      </c>
      <c r="B55941" s="2">
        <v>44360.694766990287</v>
      </c>
      <c r="C55941">
        <v>20229</v>
      </c>
      <c r="D55941">
        <v>351192</v>
      </c>
    </row>
    <row r="55942" spans="1:4" x14ac:dyDescent="0.25">
      <c r="A55942">
        <v>171204</v>
      </c>
      <c r="B55942" s="2">
        <v>44360.695089571826</v>
      </c>
      <c r="C55942">
        <v>31658</v>
      </c>
      <c r="D55942">
        <v>351192</v>
      </c>
    </row>
    <row r="55943" spans="1:4" x14ac:dyDescent="0.25">
      <c r="A55943">
        <v>171207</v>
      </c>
      <c r="B55943" s="2">
        <v>44360.695171521031</v>
      </c>
      <c r="C55943">
        <v>15608</v>
      </c>
      <c r="D55943">
        <v>411922</v>
      </c>
    </row>
    <row r="55944" spans="1:4" x14ac:dyDescent="0.25">
      <c r="A55944">
        <v>171212</v>
      </c>
      <c r="B55944" s="2">
        <v>44360.695171521031</v>
      </c>
      <c r="C55944">
        <v>275798</v>
      </c>
      <c r="D55944">
        <v>411922</v>
      </c>
    </row>
    <row r="55945" spans="1:4" x14ac:dyDescent="0.25">
      <c r="A55945">
        <v>171213</v>
      </c>
      <c r="B55945" s="2">
        <v>44360.695425275429</v>
      </c>
      <c r="C55945">
        <v>196965</v>
      </c>
      <c r="D55945">
        <v>411922</v>
      </c>
    </row>
    <row r="55946" spans="1:4" x14ac:dyDescent="0.25">
      <c r="A55946">
        <v>171216</v>
      </c>
      <c r="B55946" s="2">
        <v>44360.695980582524</v>
      </c>
      <c r="C55946">
        <v>127083</v>
      </c>
      <c r="D55946">
        <v>112334</v>
      </c>
    </row>
    <row r="55947" spans="1:4" x14ac:dyDescent="0.25">
      <c r="A55947">
        <v>171219</v>
      </c>
      <c r="B55947" s="2">
        <v>44360.696789644011</v>
      </c>
      <c r="C55947">
        <v>88895</v>
      </c>
      <c r="D55947">
        <v>154228</v>
      </c>
    </row>
    <row r="55948" spans="1:4" x14ac:dyDescent="0.25">
      <c r="A55948">
        <v>171220</v>
      </c>
      <c r="B55948" s="2">
        <v>44360.697194174754</v>
      </c>
      <c r="C55948">
        <v>30476</v>
      </c>
      <c r="D55948">
        <v>117086</v>
      </c>
    </row>
    <row r="55949" spans="1:4" x14ac:dyDescent="0.25">
      <c r="A55949">
        <v>171224</v>
      </c>
      <c r="B55949" s="2">
        <v>44360.697194174754</v>
      </c>
      <c r="C55949">
        <v>223532</v>
      </c>
      <c r="D55949">
        <v>470762</v>
      </c>
    </row>
    <row r="55950" spans="1:4" x14ac:dyDescent="0.25">
      <c r="A55950">
        <v>171228</v>
      </c>
      <c r="B55950" s="2">
        <v>44360.697598705505</v>
      </c>
      <c r="C55950">
        <v>48729</v>
      </c>
      <c r="D55950">
        <v>154256</v>
      </c>
    </row>
    <row r="55951" spans="1:4" x14ac:dyDescent="0.25">
      <c r="A55951">
        <v>171232</v>
      </c>
      <c r="B55951" s="2">
        <v>44360.697897274695</v>
      </c>
      <c r="C55951">
        <v>286860</v>
      </c>
      <c r="D55951">
        <v>395667</v>
      </c>
    </row>
    <row r="55952" spans="1:4" x14ac:dyDescent="0.25">
      <c r="A55952">
        <v>171233</v>
      </c>
      <c r="B55952" s="2">
        <v>44360.698003236248</v>
      </c>
      <c r="C55952">
        <v>227163</v>
      </c>
      <c r="D55952">
        <v>386066</v>
      </c>
    </row>
    <row r="55953" spans="1:4" x14ac:dyDescent="0.25">
      <c r="A55953">
        <v>171235</v>
      </c>
      <c r="B55953" s="2">
        <v>44360.698080385751</v>
      </c>
      <c r="C55953">
        <v>192931</v>
      </c>
      <c r="D55953">
        <v>466283</v>
      </c>
    </row>
    <row r="55954" spans="1:4" x14ac:dyDescent="0.25">
      <c r="A55954">
        <v>171240</v>
      </c>
      <c r="B55954" s="2">
        <v>44360.698812297735</v>
      </c>
      <c r="C55954">
        <v>50839</v>
      </c>
      <c r="D55954">
        <v>310239</v>
      </c>
    </row>
    <row r="55955" spans="1:4" x14ac:dyDescent="0.25">
      <c r="A55955">
        <v>171243</v>
      </c>
      <c r="B55955" s="2">
        <v>44360.698812297735</v>
      </c>
      <c r="C55955">
        <v>218761</v>
      </c>
      <c r="D55955">
        <v>402346</v>
      </c>
    </row>
    <row r="55956" spans="1:4" x14ac:dyDescent="0.25">
      <c r="A55956">
        <v>171245</v>
      </c>
      <c r="B55956" s="2">
        <v>44360.699621359228</v>
      </c>
      <c r="C55956">
        <v>145601</v>
      </c>
      <c r="D55956">
        <v>31749</v>
      </c>
    </row>
    <row r="55957" spans="1:4" x14ac:dyDescent="0.25">
      <c r="A55957">
        <v>171248</v>
      </c>
      <c r="B55957" s="2">
        <v>44360.699621359228</v>
      </c>
      <c r="C55957">
        <v>330846</v>
      </c>
      <c r="D55957">
        <v>123584</v>
      </c>
    </row>
    <row r="55958" spans="1:4" x14ac:dyDescent="0.25">
      <c r="A55958">
        <v>171252</v>
      </c>
      <c r="B55958" s="2">
        <v>44360.699850459307</v>
      </c>
      <c r="C55958">
        <v>211753</v>
      </c>
      <c r="D55958">
        <v>473327</v>
      </c>
    </row>
    <row r="55959" spans="1:4" x14ac:dyDescent="0.25">
      <c r="A55959">
        <v>171253</v>
      </c>
      <c r="B55959" s="2">
        <v>44360.699942014835</v>
      </c>
      <c r="C55959">
        <v>112149</v>
      </c>
      <c r="D55959">
        <v>347008</v>
      </c>
    </row>
    <row r="55960" spans="1:4" x14ac:dyDescent="0.25">
      <c r="A55960">
        <v>171255</v>
      </c>
      <c r="B55960" s="2">
        <v>44360.700834951458</v>
      </c>
      <c r="C55960">
        <v>14297</v>
      </c>
      <c r="D55960">
        <v>86587</v>
      </c>
    </row>
    <row r="55961" spans="1:4" x14ac:dyDescent="0.25">
      <c r="A55961">
        <v>171257</v>
      </c>
      <c r="B55961" s="2">
        <v>44360.702048543688</v>
      </c>
      <c r="C55961">
        <v>279938</v>
      </c>
      <c r="D55961">
        <v>17150</v>
      </c>
    </row>
    <row r="55962" spans="1:4" x14ac:dyDescent="0.25">
      <c r="A55962">
        <v>171260</v>
      </c>
      <c r="B55962" s="2">
        <v>44360.702291940062</v>
      </c>
      <c r="C55962">
        <v>41330</v>
      </c>
      <c r="D55962">
        <v>411922</v>
      </c>
    </row>
    <row r="55963" spans="1:4" x14ac:dyDescent="0.25">
      <c r="A55963">
        <v>171264</v>
      </c>
      <c r="B55963" s="2">
        <v>44360.702453074431</v>
      </c>
      <c r="C55963">
        <v>146937</v>
      </c>
      <c r="D55963">
        <v>214224</v>
      </c>
    </row>
    <row r="55964" spans="1:4" x14ac:dyDescent="0.25">
      <c r="A55964">
        <v>171265</v>
      </c>
      <c r="B55964" s="2">
        <v>44360.704475728155</v>
      </c>
      <c r="C55964">
        <v>65396</v>
      </c>
      <c r="D55964">
        <v>458081</v>
      </c>
    </row>
    <row r="55965" spans="1:4" x14ac:dyDescent="0.25">
      <c r="A55965">
        <v>171269</v>
      </c>
      <c r="B55965" s="2">
        <v>44360.704475728155</v>
      </c>
      <c r="C55965">
        <v>263538</v>
      </c>
      <c r="D55965">
        <v>351192</v>
      </c>
    </row>
    <row r="55966" spans="1:4" x14ac:dyDescent="0.25">
      <c r="A55966">
        <v>171270</v>
      </c>
      <c r="B55966" s="2">
        <v>44360.706093851135</v>
      </c>
      <c r="C55966">
        <v>320750</v>
      </c>
      <c r="D55966">
        <v>381557</v>
      </c>
    </row>
    <row r="55967" spans="1:4" x14ac:dyDescent="0.25">
      <c r="A55967">
        <v>171275</v>
      </c>
      <c r="B55967" s="2">
        <v>44360.706808679461</v>
      </c>
      <c r="C55967">
        <v>187947</v>
      </c>
      <c r="D55967">
        <v>158978</v>
      </c>
    </row>
    <row r="55968" spans="1:4" x14ac:dyDescent="0.25">
      <c r="A55968">
        <v>171276</v>
      </c>
      <c r="B55968" s="2">
        <v>44360.707000000002</v>
      </c>
      <c r="C55968">
        <v>105323</v>
      </c>
      <c r="D55968">
        <v>367358</v>
      </c>
    </row>
    <row r="55969" spans="1:4" x14ac:dyDescent="0.25">
      <c r="A55969">
        <v>171278</v>
      </c>
      <c r="B55969" s="2">
        <v>44360.707711974115</v>
      </c>
      <c r="C55969">
        <v>116493</v>
      </c>
      <c r="D55969">
        <v>242428</v>
      </c>
    </row>
    <row r="55970" spans="1:4" x14ac:dyDescent="0.25">
      <c r="A55970">
        <v>171282</v>
      </c>
      <c r="B55970" s="2">
        <v>44360.708116504851</v>
      </c>
      <c r="C55970">
        <v>110279</v>
      </c>
      <c r="D55970">
        <v>105352</v>
      </c>
    </row>
    <row r="55971" spans="1:4" x14ac:dyDescent="0.25">
      <c r="A55971">
        <v>171287</v>
      </c>
      <c r="B55971" s="2">
        <v>44360.708925566345</v>
      </c>
      <c r="C55971">
        <v>255039</v>
      </c>
      <c r="D55971">
        <v>351192</v>
      </c>
    </row>
    <row r="55972" spans="1:4" x14ac:dyDescent="0.25">
      <c r="A55972">
        <v>171292</v>
      </c>
      <c r="B55972" s="2">
        <v>44360.709330097088</v>
      </c>
      <c r="C55972">
        <v>119306</v>
      </c>
      <c r="D55972">
        <v>433247</v>
      </c>
    </row>
    <row r="55973" spans="1:4" x14ac:dyDescent="0.25">
      <c r="A55973">
        <v>171293</v>
      </c>
      <c r="B55973" s="2">
        <v>44360.709330097088</v>
      </c>
      <c r="C55973">
        <v>321622</v>
      </c>
      <c r="D55973">
        <v>411922</v>
      </c>
    </row>
    <row r="55974" spans="1:4" x14ac:dyDescent="0.25">
      <c r="A55974">
        <v>171297</v>
      </c>
      <c r="B55974" s="2">
        <v>44360.709734627831</v>
      </c>
      <c r="C55974">
        <v>184047</v>
      </c>
      <c r="D55974">
        <v>153893</v>
      </c>
    </row>
    <row r="55975" spans="1:4" x14ac:dyDescent="0.25">
      <c r="A55975">
        <v>171299</v>
      </c>
      <c r="B55975" s="2">
        <v>44360.710543689318</v>
      </c>
      <c r="C55975">
        <v>343141</v>
      </c>
      <c r="D55975">
        <v>242151</v>
      </c>
    </row>
    <row r="55976" spans="1:4" x14ac:dyDescent="0.25">
      <c r="A55976">
        <v>171301</v>
      </c>
      <c r="B55976" s="2">
        <v>44360.710898159734</v>
      </c>
      <c r="C55976">
        <v>28041</v>
      </c>
      <c r="D55976">
        <v>393632</v>
      </c>
    </row>
    <row r="55977" spans="1:4" x14ac:dyDescent="0.25">
      <c r="A55977">
        <v>171305</v>
      </c>
      <c r="B55977" s="2">
        <v>44360.711081270791</v>
      </c>
      <c r="C55977">
        <v>17741</v>
      </c>
      <c r="D55977">
        <v>227775</v>
      </c>
    </row>
    <row r="55978" spans="1:4" x14ac:dyDescent="0.25">
      <c r="A55978">
        <v>171309</v>
      </c>
      <c r="B55978" s="2">
        <v>44360.711416974395</v>
      </c>
      <c r="C55978">
        <v>130654</v>
      </c>
      <c r="D55978">
        <v>447858</v>
      </c>
    </row>
    <row r="55979" spans="1:4" x14ac:dyDescent="0.25">
      <c r="A55979">
        <v>171311</v>
      </c>
      <c r="B55979" s="2">
        <v>44360.71169164098</v>
      </c>
      <c r="C55979">
        <v>170085</v>
      </c>
      <c r="D55979">
        <v>380039</v>
      </c>
    </row>
    <row r="55980" spans="1:4" x14ac:dyDescent="0.25">
      <c r="A55980">
        <v>171313</v>
      </c>
      <c r="B55980" s="2">
        <v>44360.711757281555</v>
      </c>
      <c r="C55980">
        <v>194291</v>
      </c>
      <c r="D55980">
        <v>111368</v>
      </c>
    </row>
    <row r="55981" spans="1:4" x14ac:dyDescent="0.25">
      <c r="A55981">
        <v>171314</v>
      </c>
      <c r="B55981" s="2">
        <v>44360.711757281555</v>
      </c>
      <c r="C55981">
        <v>266960</v>
      </c>
      <c r="D55981">
        <v>294042</v>
      </c>
    </row>
    <row r="55982" spans="1:4" x14ac:dyDescent="0.25">
      <c r="A55982">
        <v>171319</v>
      </c>
      <c r="B55982" s="2">
        <v>44360.711813715017</v>
      </c>
      <c r="C55982">
        <v>234315</v>
      </c>
      <c r="D55982">
        <v>154228</v>
      </c>
    </row>
    <row r="55983" spans="1:4" x14ac:dyDescent="0.25">
      <c r="A55983">
        <v>171321</v>
      </c>
      <c r="B55983" s="2">
        <v>44360.712424085206</v>
      </c>
      <c r="C55983">
        <v>231789</v>
      </c>
      <c r="D55983">
        <v>472712</v>
      </c>
    </row>
    <row r="55984" spans="1:4" x14ac:dyDescent="0.25">
      <c r="A55984">
        <v>171324</v>
      </c>
      <c r="B55984" s="2">
        <v>44360.712566343042</v>
      </c>
      <c r="C55984">
        <v>144103</v>
      </c>
      <c r="D55984">
        <v>411922</v>
      </c>
    </row>
    <row r="55985" spans="1:4" x14ac:dyDescent="0.25">
      <c r="A55985">
        <v>171325</v>
      </c>
      <c r="B55985" s="2">
        <v>44360.713461714528</v>
      </c>
      <c r="C55985">
        <v>180420</v>
      </c>
      <c r="D55985">
        <v>209122</v>
      </c>
    </row>
    <row r="55986" spans="1:4" x14ac:dyDescent="0.25">
      <c r="A55986">
        <v>171327</v>
      </c>
      <c r="B55986" s="2">
        <v>44360.714184466022</v>
      </c>
      <c r="C55986">
        <v>27583</v>
      </c>
      <c r="D55986">
        <v>411922</v>
      </c>
    </row>
    <row r="55987" spans="1:4" x14ac:dyDescent="0.25">
      <c r="A55987">
        <v>171329</v>
      </c>
      <c r="B55987" s="2">
        <v>44360.714184466022</v>
      </c>
      <c r="C55987">
        <v>213725</v>
      </c>
      <c r="D55987">
        <v>304722</v>
      </c>
    </row>
    <row r="55988" spans="1:4" x14ac:dyDescent="0.25">
      <c r="A55988">
        <v>171331</v>
      </c>
      <c r="B55988" s="2">
        <v>44360.714993527508</v>
      </c>
      <c r="C55988">
        <v>110334</v>
      </c>
      <c r="D55988">
        <v>185935</v>
      </c>
    </row>
    <row r="55989" spans="1:4" x14ac:dyDescent="0.25">
      <c r="A55989">
        <v>171333</v>
      </c>
      <c r="B55989" s="2">
        <v>44360.714993527508</v>
      </c>
      <c r="C55989">
        <v>270599</v>
      </c>
      <c r="D55989">
        <v>230507</v>
      </c>
    </row>
    <row r="55990" spans="1:4" x14ac:dyDescent="0.25">
      <c r="A55990">
        <v>171334</v>
      </c>
      <c r="B55990" s="2">
        <v>44360.715802589002</v>
      </c>
      <c r="C55990">
        <v>164129</v>
      </c>
      <c r="D55990">
        <v>182984</v>
      </c>
    </row>
    <row r="55991" spans="1:4" x14ac:dyDescent="0.25">
      <c r="A55991">
        <v>171335</v>
      </c>
      <c r="B55991" s="2">
        <v>44360.715802589002</v>
      </c>
      <c r="C55991">
        <v>264067</v>
      </c>
      <c r="D55991">
        <v>191893</v>
      </c>
    </row>
    <row r="55992" spans="1:4" x14ac:dyDescent="0.25">
      <c r="A55992">
        <v>171336</v>
      </c>
      <c r="B55992" s="2">
        <v>44360.7159337138</v>
      </c>
      <c r="C55992">
        <v>102793</v>
      </c>
      <c r="D55992">
        <v>4199</v>
      </c>
    </row>
    <row r="55993" spans="1:4" x14ac:dyDescent="0.25">
      <c r="A55993">
        <v>171340</v>
      </c>
      <c r="B55993" s="2">
        <v>44360.716238898895</v>
      </c>
      <c r="C55993">
        <v>302885</v>
      </c>
      <c r="D55993">
        <v>285141</v>
      </c>
    </row>
    <row r="55994" spans="1:4" x14ac:dyDescent="0.25">
      <c r="A55994">
        <v>171343</v>
      </c>
      <c r="B55994" s="2">
        <v>44360.716999999997</v>
      </c>
      <c r="C55994">
        <v>92174</v>
      </c>
      <c r="D55994">
        <v>330333</v>
      </c>
    </row>
    <row r="55995" spans="1:4" x14ac:dyDescent="0.25">
      <c r="A55995">
        <v>171344</v>
      </c>
      <c r="B55995" s="2">
        <v>44360.717420711975</v>
      </c>
      <c r="C55995">
        <v>198120</v>
      </c>
      <c r="D55995">
        <v>122982</v>
      </c>
    </row>
    <row r="55996" spans="1:4" x14ac:dyDescent="0.25">
      <c r="A55996">
        <v>171349</v>
      </c>
      <c r="B55996" s="2">
        <v>44360.717825242718</v>
      </c>
      <c r="C55996">
        <v>177482</v>
      </c>
      <c r="D55996">
        <v>411922</v>
      </c>
    </row>
    <row r="55997" spans="1:4" x14ac:dyDescent="0.25">
      <c r="A55997">
        <v>171350</v>
      </c>
      <c r="B55997" s="2">
        <v>44360.718070009461</v>
      </c>
      <c r="C55997">
        <v>200723</v>
      </c>
      <c r="D55997">
        <v>192331</v>
      </c>
    </row>
    <row r="55998" spans="1:4" x14ac:dyDescent="0.25">
      <c r="A55998">
        <v>171351</v>
      </c>
      <c r="B55998" s="2">
        <v>44360.718634304205</v>
      </c>
      <c r="C55998">
        <v>37152</v>
      </c>
      <c r="D55998">
        <v>77334</v>
      </c>
    </row>
    <row r="55999" spans="1:4" x14ac:dyDescent="0.25">
      <c r="A55999">
        <v>171354</v>
      </c>
      <c r="B55999" s="2">
        <v>44360.718634304205</v>
      </c>
      <c r="C55999">
        <v>347549</v>
      </c>
      <c r="D55999">
        <v>370651</v>
      </c>
    </row>
    <row r="56000" spans="1:4" x14ac:dyDescent="0.25">
      <c r="A56000">
        <v>171356</v>
      </c>
      <c r="B56000" s="2">
        <v>44360.719038834955</v>
      </c>
      <c r="C56000">
        <v>210937</v>
      </c>
      <c r="D56000">
        <v>411922</v>
      </c>
    </row>
    <row r="56001" spans="1:4" x14ac:dyDescent="0.25">
      <c r="A56001">
        <v>171357</v>
      </c>
      <c r="B56001" s="2">
        <v>44360.719443365691</v>
      </c>
      <c r="C56001">
        <v>73139</v>
      </c>
      <c r="D56001">
        <v>351192</v>
      </c>
    </row>
    <row r="56002" spans="1:4" x14ac:dyDescent="0.25">
      <c r="A56002">
        <v>171358</v>
      </c>
      <c r="B56002" s="2">
        <v>44360.720656957928</v>
      </c>
      <c r="C56002">
        <v>189809</v>
      </c>
      <c r="D56002">
        <v>411922</v>
      </c>
    </row>
    <row r="56003" spans="1:4" x14ac:dyDescent="0.25">
      <c r="A56003">
        <v>171363</v>
      </c>
      <c r="B56003" s="2">
        <v>44360.721061488672</v>
      </c>
      <c r="C56003">
        <v>235721</v>
      </c>
      <c r="D56003">
        <v>15878</v>
      </c>
    </row>
    <row r="56004" spans="1:4" x14ac:dyDescent="0.25">
      <c r="A56004">
        <v>171367</v>
      </c>
      <c r="B56004" s="2">
        <v>44360.721061488672</v>
      </c>
      <c r="C56004">
        <v>287230</v>
      </c>
      <c r="D56004">
        <v>449818</v>
      </c>
    </row>
    <row r="56005" spans="1:4" x14ac:dyDescent="0.25">
      <c r="A56005">
        <v>171372</v>
      </c>
      <c r="B56005" s="2">
        <v>44360.721870550158</v>
      </c>
      <c r="C56005">
        <v>53385</v>
      </c>
      <c r="D56005">
        <v>328524</v>
      </c>
    </row>
    <row r="56006" spans="1:4" x14ac:dyDescent="0.25">
      <c r="A56006">
        <v>171377</v>
      </c>
      <c r="B56006" s="2">
        <v>44360.723044526509</v>
      </c>
      <c r="C56006">
        <v>48100</v>
      </c>
      <c r="D56006">
        <v>91100</v>
      </c>
    </row>
    <row r="56007" spans="1:4" x14ac:dyDescent="0.25">
      <c r="A56007">
        <v>171380</v>
      </c>
      <c r="B56007" s="2">
        <v>44360.723084142395</v>
      </c>
      <c r="C56007">
        <v>104764</v>
      </c>
      <c r="D56007">
        <v>347393</v>
      </c>
    </row>
    <row r="56008" spans="1:4" x14ac:dyDescent="0.25">
      <c r="A56008">
        <v>171384</v>
      </c>
      <c r="B56008" s="2">
        <v>44360.723084142395</v>
      </c>
      <c r="C56008">
        <v>266570</v>
      </c>
      <c r="D56008">
        <v>411922</v>
      </c>
    </row>
    <row r="56009" spans="1:4" x14ac:dyDescent="0.25">
      <c r="A56009">
        <v>171385</v>
      </c>
      <c r="B56009" s="2">
        <v>44360.723893203889</v>
      </c>
      <c r="C56009">
        <v>163206</v>
      </c>
      <c r="D56009">
        <v>162482</v>
      </c>
    </row>
    <row r="56010" spans="1:4" x14ac:dyDescent="0.25">
      <c r="A56010">
        <v>171389</v>
      </c>
      <c r="B56010" s="2">
        <v>44360.724297734625</v>
      </c>
      <c r="C56010">
        <v>89971</v>
      </c>
      <c r="D56010">
        <v>21760</v>
      </c>
    </row>
    <row r="56011" spans="1:4" x14ac:dyDescent="0.25">
      <c r="A56011">
        <v>171393</v>
      </c>
      <c r="B56011" s="2">
        <v>44360.725211340679</v>
      </c>
      <c r="C56011">
        <v>74452</v>
      </c>
      <c r="D56011">
        <v>42035</v>
      </c>
    </row>
    <row r="56012" spans="1:4" x14ac:dyDescent="0.25">
      <c r="A56012">
        <v>171396</v>
      </c>
      <c r="B56012" s="2">
        <v>44360.725333333336</v>
      </c>
      <c r="C56012">
        <v>151403</v>
      </c>
      <c r="D56012">
        <v>428248</v>
      </c>
    </row>
    <row r="56013" spans="1:4" x14ac:dyDescent="0.25">
      <c r="A56013">
        <v>171398</v>
      </c>
      <c r="B56013" s="2">
        <v>44360.725511326862</v>
      </c>
      <c r="C56013">
        <v>104323</v>
      </c>
      <c r="D56013">
        <v>339014</v>
      </c>
    </row>
    <row r="56014" spans="1:4" x14ac:dyDescent="0.25">
      <c r="A56014">
        <v>171401</v>
      </c>
      <c r="B56014" s="2">
        <v>44360.725511326862</v>
      </c>
      <c r="C56014">
        <v>136547</v>
      </c>
      <c r="D56014">
        <v>250679</v>
      </c>
    </row>
    <row r="56015" spans="1:4" x14ac:dyDescent="0.25">
      <c r="A56015">
        <v>171405</v>
      </c>
      <c r="B56015" s="2">
        <v>44360.725511326862</v>
      </c>
      <c r="C56015">
        <v>225119</v>
      </c>
      <c r="D56015">
        <v>351192</v>
      </c>
    </row>
    <row r="56016" spans="1:4" x14ac:dyDescent="0.25">
      <c r="A56016">
        <v>171409</v>
      </c>
      <c r="B56016" s="2">
        <v>44360.725915857605</v>
      </c>
      <c r="C56016">
        <v>193854</v>
      </c>
      <c r="D56016">
        <v>68870</v>
      </c>
    </row>
    <row r="56017" spans="1:4" x14ac:dyDescent="0.25">
      <c r="A56017">
        <v>171411</v>
      </c>
      <c r="B56017" s="2">
        <v>44360.726320388349</v>
      </c>
      <c r="C56017">
        <v>249034</v>
      </c>
      <c r="D56017">
        <v>158978</v>
      </c>
    </row>
    <row r="56018" spans="1:4" x14ac:dyDescent="0.25">
      <c r="A56018">
        <v>171415</v>
      </c>
      <c r="B56018" s="2">
        <v>44360.727938511329</v>
      </c>
      <c r="C56018">
        <v>270576</v>
      </c>
      <c r="D56018">
        <v>148256</v>
      </c>
    </row>
    <row r="56019" spans="1:4" x14ac:dyDescent="0.25">
      <c r="A56019">
        <v>171417</v>
      </c>
      <c r="B56019" s="2">
        <v>44360.728747572815</v>
      </c>
      <c r="C56019">
        <v>266257</v>
      </c>
      <c r="D56019">
        <v>296654</v>
      </c>
    </row>
    <row r="56020" spans="1:4" x14ac:dyDescent="0.25">
      <c r="A56020">
        <v>171420</v>
      </c>
      <c r="B56020" s="2">
        <v>44360.729556634302</v>
      </c>
      <c r="C56020">
        <v>249124</v>
      </c>
      <c r="D56020">
        <v>401945</v>
      </c>
    </row>
    <row r="56021" spans="1:4" x14ac:dyDescent="0.25">
      <c r="A56021">
        <v>171423</v>
      </c>
      <c r="B56021" s="2">
        <v>44360.729961165052</v>
      </c>
      <c r="C56021">
        <v>43447</v>
      </c>
      <c r="D56021">
        <v>135719</v>
      </c>
    </row>
    <row r="56022" spans="1:4" x14ac:dyDescent="0.25">
      <c r="A56022">
        <v>171427</v>
      </c>
      <c r="B56022" s="2">
        <v>44360.730770226532</v>
      </c>
      <c r="C56022">
        <v>203555</v>
      </c>
      <c r="D56022">
        <v>405278</v>
      </c>
    </row>
    <row r="56023" spans="1:4" x14ac:dyDescent="0.25">
      <c r="A56023">
        <v>171428</v>
      </c>
      <c r="B56023" s="2">
        <v>44360.730796227916</v>
      </c>
      <c r="C56023">
        <v>158406</v>
      </c>
      <c r="D56023">
        <v>154256</v>
      </c>
    </row>
    <row r="56024" spans="1:4" x14ac:dyDescent="0.25">
      <c r="A56024">
        <v>171431</v>
      </c>
      <c r="B56024" s="2">
        <v>44360.730826746425</v>
      </c>
      <c r="C56024">
        <v>70659</v>
      </c>
      <c r="D56024">
        <v>56323</v>
      </c>
    </row>
    <row r="56025" spans="1:4" x14ac:dyDescent="0.25">
      <c r="A56025">
        <v>171435</v>
      </c>
      <c r="B56025" s="2">
        <v>44360.731174757282</v>
      </c>
      <c r="C56025">
        <v>62179</v>
      </c>
      <c r="D56025">
        <v>250679</v>
      </c>
    </row>
    <row r="56026" spans="1:4" x14ac:dyDescent="0.25">
      <c r="A56026">
        <v>171436</v>
      </c>
      <c r="B56026" s="2">
        <v>44360.731579288025</v>
      </c>
      <c r="C56026">
        <v>121388</v>
      </c>
      <c r="D56026">
        <v>304128</v>
      </c>
    </row>
    <row r="56027" spans="1:4" x14ac:dyDescent="0.25">
      <c r="A56027">
        <v>171437</v>
      </c>
      <c r="B56027" s="2">
        <v>44360.733601941749</v>
      </c>
      <c r="C56027">
        <v>126127</v>
      </c>
      <c r="D56027">
        <v>343712</v>
      </c>
    </row>
    <row r="56028" spans="1:4" x14ac:dyDescent="0.25">
      <c r="A56028">
        <v>171440</v>
      </c>
      <c r="B56028" s="2">
        <v>44360.734006472492</v>
      </c>
      <c r="C56028">
        <v>212106</v>
      </c>
      <c r="D56028">
        <v>381626</v>
      </c>
    </row>
    <row r="56029" spans="1:4" x14ac:dyDescent="0.25">
      <c r="A56029">
        <v>171445</v>
      </c>
      <c r="B56029" s="2">
        <v>44360.734006472492</v>
      </c>
      <c r="C56029">
        <v>214865</v>
      </c>
      <c r="D56029">
        <v>245484</v>
      </c>
    </row>
    <row r="56030" spans="1:4" x14ac:dyDescent="0.25">
      <c r="A56030">
        <v>171447</v>
      </c>
      <c r="B56030" s="2">
        <v>44360.734006472492</v>
      </c>
      <c r="C56030">
        <v>234274</v>
      </c>
      <c r="D56030">
        <v>320523</v>
      </c>
    </row>
    <row r="56031" spans="1:4" x14ac:dyDescent="0.25">
      <c r="A56031">
        <v>171451</v>
      </c>
      <c r="B56031" s="2">
        <v>44360.734006472492</v>
      </c>
      <c r="C56031">
        <v>336939</v>
      </c>
      <c r="D56031">
        <v>21760</v>
      </c>
    </row>
    <row r="56032" spans="1:4" x14ac:dyDescent="0.25">
      <c r="A56032">
        <v>171456</v>
      </c>
      <c r="B56032" s="2">
        <v>44360.734092226936</v>
      </c>
      <c r="C56032">
        <v>185187</v>
      </c>
      <c r="D56032">
        <v>308796</v>
      </c>
    </row>
    <row r="56033" spans="1:4" x14ac:dyDescent="0.25">
      <c r="A56033">
        <v>171457</v>
      </c>
      <c r="B56033" s="2">
        <v>44360.73497726371</v>
      </c>
      <c r="C56033">
        <v>38832</v>
      </c>
      <c r="D56033">
        <v>182984</v>
      </c>
    </row>
    <row r="56034" spans="1:4" x14ac:dyDescent="0.25">
      <c r="A56034">
        <v>171461</v>
      </c>
      <c r="B56034" s="2">
        <v>44360.735220064729</v>
      </c>
      <c r="C56034">
        <v>174103</v>
      </c>
      <c r="D56034">
        <v>203079</v>
      </c>
    </row>
    <row r="56035" spans="1:4" x14ac:dyDescent="0.25">
      <c r="A56035">
        <v>171463</v>
      </c>
      <c r="B56035" s="2">
        <v>44360.735312967314</v>
      </c>
      <c r="C56035">
        <v>185977</v>
      </c>
      <c r="D56035">
        <v>80850</v>
      </c>
    </row>
    <row r="56036" spans="1:4" x14ac:dyDescent="0.25">
      <c r="A56036">
        <v>171465</v>
      </c>
      <c r="B56036" s="2">
        <v>44360.735465559861</v>
      </c>
      <c r="C56036">
        <v>339881</v>
      </c>
      <c r="D56036">
        <v>258219</v>
      </c>
    </row>
    <row r="56037" spans="1:4" x14ac:dyDescent="0.25">
      <c r="A56037">
        <v>171469</v>
      </c>
      <c r="B56037" s="2">
        <v>44360.735624595465</v>
      </c>
      <c r="C56037">
        <v>96942</v>
      </c>
      <c r="D56037">
        <v>37644</v>
      </c>
    </row>
    <row r="56038" spans="1:4" x14ac:dyDescent="0.25">
      <c r="A56038">
        <v>171472</v>
      </c>
      <c r="B56038" s="2">
        <v>44360.735740226446</v>
      </c>
      <c r="C56038">
        <v>75778</v>
      </c>
      <c r="D56038">
        <v>311565</v>
      </c>
    </row>
    <row r="56039" spans="1:4" x14ac:dyDescent="0.25">
      <c r="A56039">
        <v>171476</v>
      </c>
      <c r="B56039" s="2">
        <v>44360.736289559616</v>
      </c>
      <c r="C56039">
        <v>314750</v>
      </c>
      <c r="D56039">
        <v>89186</v>
      </c>
    </row>
    <row r="56040" spans="1:4" x14ac:dyDescent="0.25">
      <c r="A56040">
        <v>171479</v>
      </c>
      <c r="B56040" s="2">
        <v>44360.736433656959</v>
      </c>
      <c r="C56040">
        <v>147676</v>
      </c>
      <c r="D56040">
        <v>250679</v>
      </c>
    </row>
    <row r="56041" spans="1:4" x14ac:dyDescent="0.25">
      <c r="A56041">
        <v>171483</v>
      </c>
      <c r="B56041" s="2">
        <v>44360.737242718445</v>
      </c>
      <c r="C56041">
        <v>299441</v>
      </c>
      <c r="D56041">
        <v>209122</v>
      </c>
    </row>
    <row r="56042" spans="1:4" x14ac:dyDescent="0.25">
      <c r="A56042">
        <v>171486</v>
      </c>
      <c r="B56042" s="2">
        <v>44360.737266151918</v>
      </c>
      <c r="C56042">
        <v>276767</v>
      </c>
      <c r="D56042">
        <v>220611</v>
      </c>
    </row>
    <row r="56043" spans="1:4" x14ac:dyDescent="0.25">
      <c r="A56043">
        <v>171488</v>
      </c>
      <c r="B56043" s="2">
        <v>44360.737666666668</v>
      </c>
      <c r="C56043">
        <v>247975</v>
      </c>
      <c r="D56043">
        <v>191048</v>
      </c>
    </row>
    <row r="56044" spans="1:4" x14ac:dyDescent="0.25">
      <c r="A56044">
        <v>171490</v>
      </c>
      <c r="B56044" s="2">
        <v>44360.738051779939</v>
      </c>
      <c r="C56044">
        <v>46073</v>
      </c>
      <c r="D56044">
        <v>411922</v>
      </c>
    </row>
    <row r="56045" spans="1:4" x14ac:dyDescent="0.25">
      <c r="A56045">
        <v>171493</v>
      </c>
      <c r="B56045" s="2">
        <v>44360.738517410813</v>
      </c>
      <c r="C56045">
        <v>302756</v>
      </c>
      <c r="D56045">
        <v>470762</v>
      </c>
    </row>
    <row r="56046" spans="1:4" x14ac:dyDescent="0.25">
      <c r="A56046">
        <v>171496</v>
      </c>
      <c r="B56046" s="2">
        <v>44360.739265372169</v>
      </c>
      <c r="C56046">
        <v>8196</v>
      </c>
      <c r="D56046">
        <v>230507</v>
      </c>
    </row>
    <row r="56047" spans="1:4" x14ac:dyDescent="0.25">
      <c r="A56047">
        <v>171501</v>
      </c>
      <c r="B56047" s="2">
        <v>44360.739463484606</v>
      </c>
      <c r="C56047">
        <v>331232</v>
      </c>
      <c r="D56047">
        <v>114953</v>
      </c>
    </row>
    <row r="56048" spans="1:4" x14ac:dyDescent="0.25">
      <c r="A56048">
        <v>171503</v>
      </c>
      <c r="B56048" s="2">
        <v>44360.739669902912</v>
      </c>
      <c r="C56048">
        <v>149715</v>
      </c>
      <c r="D56048">
        <v>189009</v>
      </c>
    </row>
    <row r="56049" spans="1:4" x14ac:dyDescent="0.25">
      <c r="A56049">
        <v>171508</v>
      </c>
      <c r="B56049" s="2">
        <v>44360.739707632682</v>
      </c>
      <c r="C56049">
        <v>219739</v>
      </c>
      <c r="D56049">
        <v>170185</v>
      </c>
    </row>
    <row r="56050" spans="1:4" x14ac:dyDescent="0.25">
      <c r="A56050">
        <v>171510</v>
      </c>
      <c r="B56050" s="2">
        <v>44360.740043336285</v>
      </c>
      <c r="C56050">
        <v>110992</v>
      </c>
      <c r="D56050">
        <v>227775</v>
      </c>
    </row>
    <row r="56051" spans="1:4" x14ac:dyDescent="0.25">
      <c r="A56051">
        <v>171511</v>
      </c>
      <c r="B56051" s="2">
        <v>44360.740074433663</v>
      </c>
      <c r="C56051">
        <v>171667</v>
      </c>
      <c r="D56051">
        <v>343712</v>
      </c>
    </row>
    <row r="56052" spans="1:4" x14ac:dyDescent="0.25">
      <c r="A56052">
        <v>171512</v>
      </c>
      <c r="B56052" s="2">
        <v>44360.740074433663</v>
      </c>
      <c r="C56052">
        <v>173505</v>
      </c>
      <c r="D56052">
        <v>326622</v>
      </c>
    </row>
    <row r="56053" spans="1:4" x14ac:dyDescent="0.25">
      <c r="A56053">
        <v>171515</v>
      </c>
      <c r="B56053" s="2">
        <v>44360.741288025893</v>
      </c>
      <c r="C56053">
        <v>210548</v>
      </c>
      <c r="D56053">
        <v>230507</v>
      </c>
    </row>
    <row r="56054" spans="1:4" x14ac:dyDescent="0.25">
      <c r="A56054">
        <v>171520</v>
      </c>
      <c r="B56054" s="2">
        <v>44360.741692556636</v>
      </c>
      <c r="C56054">
        <v>35001</v>
      </c>
      <c r="D56054">
        <v>176645</v>
      </c>
    </row>
    <row r="56055" spans="1:4" x14ac:dyDescent="0.25">
      <c r="A56055">
        <v>171521</v>
      </c>
      <c r="B56055" s="2">
        <v>44360.742097087379</v>
      </c>
      <c r="C56055">
        <v>245000</v>
      </c>
      <c r="D56055">
        <v>23621</v>
      </c>
    </row>
    <row r="56056" spans="1:4" x14ac:dyDescent="0.25">
      <c r="A56056">
        <v>171524</v>
      </c>
      <c r="B56056" s="2">
        <v>44360.742240668966</v>
      </c>
      <c r="C56056">
        <v>149432</v>
      </c>
      <c r="D56056">
        <v>411922</v>
      </c>
    </row>
    <row r="56057" spans="1:4" x14ac:dyDescent="0.25">
      <c r="A56057">
        <v>171525</v>
      </c>
      <c r="B56057" s="2">
        <v>44360.742271187475</v>
      </c>
      <c r="C56057">
        <v>58624</v>
      </c>
      <c r="D56057">
        <v>250679</v>
      </c>
    </row>
    <row r="56058" spans="1:4" x14ac:dyDescent="0.25">
      <c r="A56058">
        <v>171526</v>
      </c>
      <c r="B56058" s="2">
        <v>44360.742271187475</v>
      </c>
      <c r="C56058">
        <v>130900</v>
      </c>
      <c r="D56058">
        <v>351192</v>
      </c>
    </row>
    <row r="56059" spans="1:4" x14ac:dyDescent="0.25">
      <c r="A56059">
        <v>171529</v>
      </c>
      <c r="B56059" s="2">
        <v>44360.742501618122</v>
      </c>
      <c r="C56059">
        <v>179253</v>
      </c>
      <c r="D56059">
        <v>471949</v>
      </c>
    </row>
    <row r="56060" spans="1:4" x14ac:dyDescent="0.25">
      <c r="A56060">
        <v>171533</v>
      </c>
      <c r="B56060" s="2">
        <v>44360.743310679616</v>
      </c>
      <c r="C56060">
        <v>33401</v>
      </c>
      <c r="D56060">
        <v>411922</v>
      </c>
    </row>
    <row r="56061" spans="1:4" x14ac:dyDescent="0.25">
      <c r="A56061">
        <v>171536</v>
      </c>
      <c r="B56061" s="2">
        <v>44360.743310679616</v>
      </c>
      <c r="C56061">
        <v>36045</v>
      </c>
      <c r="D56061">
        <v>430433</v>
      </c>
    </row>
    <row r="56062" spans="1:4" x14ac:dyDescent="0.25">
      <c r="A56062">
        <v>171540</v>
      </c>
      <c r="B56062" s="2">
        <v>44360.743310679616</v>
      </c>
      <c r="C56062">
        <v>155507</v>
      </c>
      <c r="D56062">
        <v>298988</v>
      </c>
    </row>
    <row r="56063" spans="1:4" x14ac:dyDescent="0.25">
      <c r="A56063">
        <v>171544</v>
      </c>
      <c r="B56063" s="2">
        <v>44360.743666666662</v>
      </c>
      <c r="C56063">
        <v>17470</v>
      </c>
      <c r="D56063">
        <v>470762</v>
      </c>
    </row>
    <row r="56064" spans="1:4" x14ac:dyDescent="0.25">
      <c r="A56064">
        <v>171548</v>
      </c>
      <c r="B56064" s="2">
        <v>44360.743715210352</v>
      </c>
      <c r="C56064">
        <v>251019</v>
      </c>
      <c r="D56064">
        <v>164057</v>
      </c>
    </row>
    <row r="56065" spans="1:4" x14ac:dyDescent="0.25">
      <c r="A56065">
        <v>171552</v>
      </c>
      <c r="B56065" s="2">
        <v>44360.744928802589</v>
      </c>
      <c r="C56065">
        <v>164492</v>
      </c>
      <c r="D56065">
        <v>21760</v>
      </c>
    </row>
    <row r="56066" spans="1:4" x14ac:dyDescent="0.25">
      <c r="A56066">
        <v>171555</v>
      </c>
      <c r="B56066" s="2">
        <v>44360.745737864076</v>
      </c>
      <c r="C56066">
        <v>26182</v>
      </c>
      <c r="D56066">
        <v>122902</v>
      </c>
    </row>
    <row r="56067" spans="1:4" x14ac:dyDescent="0.25">
      <c r="A56067">
        <v>171557</v>
      </c>
      <c r="B56067" s="2">
        <v>44360.745811334571</v>
      </c>
      <c r="C56067">
        <v>4277</v>
      </c>
      <c r="D56067">
        <v>193398</v>
      </c>
    </row>
    <row r="56068" spans="1:4" x14ac:dyDescent="0.25">
      <c r="A56068">
        <v>171561</v>
      </c>
      <c r="B56068" s="2">
        <v>44360.746142394819</v>
      </c>
      <c r="C56068">
        <v>170068</v>
      </c>
      <c r="D56068">
        <v>347393</v>
      </c>
    </row>
    <row r="56069" spans="1:4" x14ac:dyDescent="0.25">
      <c r="A56069">
        <v>171562</v>
      </c>
      <c r="B56069" s="2">
        <v>44360.747355987056</v>
      </c>
      <c r="C56069">
        <v>15386</v>
      </c>
      <c r="D56069">
        <v>121856</v>
      </c>
    </row>
    <row r="56070" spans="1:4" x14ac:dyDescent="0.25">
      <c r="A56070">
        <v>171566</v>
      </c>
      <c r="B56070" s="2">
        <v>44360.747355987056</v>
      </c>
      <c r="C56070">
        <v>220071</v>
      </c>
      <c r="D56070">
        <v>415290</v>
      </c>
    </row>
    <row r="56071" spans="1:4" x14ac:dyDescent="0.25">
      <c r="A56071">
        <v>171567</v>
      </c>
      <c r="B56071" s="2">
        <v>44360.747489852598</v>
      </c>
      <c r="C56071">
        <v>312998</v>
      </c>
      <c r="D56071">
        <v>267896</v>
      </c>
    </row>
    <row r="56072" spans="1:4" x14ac:dyDescent="0.25">
      <c r="A56072">
        <v>171568</v>
      </c>
      <c r="B56072" s="2">
        <v>44360.747856074711</v>
      </c>
      <c r="C56072">
        <v>261084</v>
      </c>
      <c r="D56072">
        <v>397390</v>
      </c>
    </row>
    <row r="56073" spans="1:4" x14ac:dyDescent="0.25">
      <c r="A56073">
        <v>171573</v>
      </c>
      <c r="B56073" s="2">
        <v>44360.74794763024</v>
      </c>
      <c r="C56073">
        <v>89251</v>
      </c>
      <c r="D56073">
        <v>411879</v>
      </c>
    </row>
    <row r="56074" spans="1:4" x14ac:dyDescent="0.25">
      <c r="A56074">
        <v>171574</v>
      </c>
      <c r="B56074" s="2">
        <v>44360.748165048542</v>
      </c>
      <c r="C56074">
        <v>103794</v>
      </c>
      <c r="D56074">
        <v>250679</v>
      </c>
    </row>
    <row r="56075" spans="1:4" x14ac:dyDescent="0.25">
      <c r="A56075">
        <v>171577</v>
      </c>
      <c r="B56075" s="2">
        <v>44360.74816504855</v>
      </c>
      <c r="C56075">
        <v>279579</v>
      </c>
      <c r="D56075">
        <v>31302</v>
      </c>
    </row>
    <row r="56076" spans="1:4" x14ac:dyDescent="0.25">
      <c r="A56076">
        <v>171582</v>
      </c>
      <c r="B56076" s="2">
        <v>44360.74816504855</v>
      </c>
      <c r="C56076">
        <v>279748</v>
      </c>
      <c r="D56076">
        <v>343491</v>
      </c>
    </row>
    <row r="56077" spans="1:4" x14ac:dyDescent="0.25">
      <c r="A56077">
        <v>171586</v>
      </c>
      <c r="B56077" s="2">
        <v>44360.748569579286</v>
      </c>
      <c r="C56077">
        <v>295446</v>
      </c>
      <c r="D56077">
        <v>133985</v>
      </c>
    </row>
    <row r="56078" spans="1:4" x14ac:dyDescent="0.25">
      <c r="A56078">
        <v>171589</v>
      </c>
      <c r="B56078" s="2">
        <v>44360.749783171523</v>
      </c>
      <c r="C56078">
        <v>175649</v>
      </c>
      <c r="D56078">
        <v>179296</v>
      </c>
    </row>
    <row r="56079" spans="1:4" x14ac:dyDescent="0.25">
      <c r="A56079">
        <v>171592</v>
      </c>
      <c r="B56079" s="2">
        <v>44360.750592233009</v>
      </c>
      <c r="C56079">
        <v>156945</v>
      </c>
      <c r="D56079">
        <v>463778</v>
      </c>
    </row>
    <row r="56080" spans="1:4" x14ac:dyDescent="0.25">
      <c r="A56080">
        <v>171595</v>
      </c>
      <c r="B56080" s="2">
        <v>44360.750592233009</v>
      </c>
      <c r="C56080">
        <v>185284</v>
      </c>
      <c r="D56080">
        <v>365723</v>
      </c>
    </row>
    <row r="56081" spans="1:4" x14ac:dyDescent="0.25">
      <c r="A56081">
        <v>171597</v>
      </c>
      <c r="B56081" s="2">
        <v>44360.750996763752</v>
      </c>
      <c r="C56081">
        <v>253008</v>
      </c>
      <c r="D56081">
        <v>104355</v>
      </c>
    </row>
    <row r="56082" spans="1:4" x14ac:dyDescent="0.25">
      <c r="A56082">
        <v>171598</v>
      </c>
      <c r="B56082" s="2">
        <v>44360.751060518203</v>
      </c>
      <c r="C56082">
        <v>84642</v>
      </c>
      <c r="D56082">
        <v>287493</v>
      </c>
    </row>
    <row r="56083" spans="1:4" x14ac:dyDescent="0.25">
      <c r="A56083">
        <v>171603</v>
      </c>
      <c r="B56083" s="2">
        <v>44360.751401294496</v>
      </c>
      <c r="C56083">
        <v>243970</v>
      </c>
      <c r="D56083">
        <v>439981</v>
      </c>
    </row>
    <row r="56084" spans="1:4" x14ac:dyDescent="0.25">
      <c r="A56084">
        <v>171604</v>
      </c>
      <c r="B56084" s="2">
        <v>44360.751401294503</v>
      </c>
      <c r="C56084">
        <v>164438</v>
      </c>
      <c r="D56084">
        <v>227775</v>
      </c>
    </row>
    <row r="56085" spans="1:4" x14ac:dyDescent="0.25">
      <c r="A56085">
        <v>171607</v>
      </c>
      <c r="B56085" s="2">
        <v>44360.751401294503</v>
      </c>
      <c r="C56085">
        <v>322154</v>
      </c>
      <c r="D56085">
        <v>347434</v>
      </c>
    </row>
    <row r="56086" spans="1:4" x14ac:dyDescent="0.25">
      <c r="A56086">
        <v>171611</v>
      </c>
      <c r="B56086" s="2">
        <v>44360.751426740317</v>
      </c>
      <c r="C56086">
        <v>82266</v>
      </c>
      <c r="D56086">
        <v>158978</v>
      </c>
    </row>
    <row r="56087" spans="1:4" x14ac:dyDescent="0.25">
      <c r="A56087">
        <v>171612</v>
      </c>
      <c r="B56087" s="2">
        <v>44360.751666666663</v>
      </c>
      <c r="C56087">
        <v>345828</v>
      </c>
      <c r="D56087">
        <v>196571</v>
      </c>
    </row>
    <row r="56088" spans="1:4" x14ac:dyDescent="0.25">
      <c r="A56088">
        <v>171613</v>
      </c>
      <c r="B56088" s="2">
        <v>44360.751805825239</v>
      </c>
      <c r="C56088">
        <v>323645</v>
      </c>
      <c r="D56088">
        <v>343500</v>
      </c>
    </row>
    <row r="56089" spans="1:4" x14ac:dyDescent="0.25">
      <c r="A56089">
        <v>171615</v>
      </c>
      <c r="B56089" s="2">
        <v>44360.752159184543</v>
      </c>
      <c r="C56089">
        <v>116803</v>
      </c>
      <c r="D56089">
        <v>250679</v>
      </c>
    </row>
    <row r="56090" spans="1:4" x14ac:dyDescent="0.25">
      <c r="A56090">
        <v>171619</v>
      </c>
      <c r="B56090" s="2">
        <v>44360.75221035599</v>
      </c>
      <c r="C56090">
        <v>238970</v>
      </c>
      <c r="D56090">
        <v>357547</v>
      </c>
    </row>
    <row r="56091" spans="1:4" x14ac:dyDescent="0.25">
      <c r="A56091">
        <v>171621</v>
      </c>
      <c r="B56091" s="2">
        <v>44360.753019417476</v>
      </c>
      <c r="C56091">
        <v>331488</v>
      </c>
      <c r="D56091">
        <v>347393</v>
      </c>
    </row>
    <row r="56092" spans="1:4" x14ac:dyDescent="0.25">
      <c r="A56092">
        <v>171622</v>
      </c>
      <c r="B56092" s="2">
        <v>44360.753423948219</v>
      </c>
      <c r="C56092">
        <v>295246</v>
      </c>
      <c r="D56092">
        <v>341081</v>
      </c>
    </row>
    <row r="56093" spans="1:4" x14ac:dyDescent="0.25">
      <c r="A56093">
        <v>171624</v>
      </c>
      <c r="B56093" s="2">
        <v>44360.753666666664</v>
      </c>
      <c r="C56093">
        <v>80139</v>
      </c>
      <c r="D56093">
        <v>250679</v>
      </c>
    </row>
    <row r="56094" spans="1:4" x14ac:dyDescent="0.25">
      <c r="A56094">
        <v>171629</v>
      </c>
      <c r="B56094" s="2">
        <v>44360.754233009706</v>
      </c>
      <c r="C56094">
        <v>36226</v>
      </c>
      <c r="D56094">
        <v>245484</v>
      </c>
    </row>
    <row r="56095" spans="1:4" x14ac:dyDescent="0.25">
      <c r="A56095">
        <v>171632</v>
      </c>
      <c r="B56095" s="2">
        <v>44360.754637540456</v>
      </c>
      <c r="C56095">
        <v>77070</v>
      </c>
      <c r="D56095">
        <v>347008</v>
      </c>
    </row>
    <row r="56096" spans="1:4" x14ac:dyDescent="0.25">
      <c r="A56096">
        <v>171637</v>
      </c>
      <c r="B56096" s="2">
        <v>44360.754666666668</v>
      </c>
      <c r="C56096">
        <v>274303</v>
      </c>
      <c r="D56096">
        <v>396575</v>
      </c>
    </row>
    <row r="56097" spans="1:4" x14ac:dyDescent="0.25">
      <c r="A56097">
        <v>171638</v>
      </c>
      <c r="B56097" s="2">
        <v>44360.755851132686</v>
      </c>
      <c r="C56097">
        <v>163610</v>
      </c>
      <c r="D56097">
        <v>150873</v>
      </c>
    </row>
    <row r="56098" spans="1:4" x14ac:dyDescent="0.25">
      <c r="A56098">
        <v>171640</v>
      </c>
      <c r="B56098" s="2">
        <v>44360.756000000001</v>
      </c>
      <c r="C56098">
        <v>176592</v>
      </c>
      <c r="D56098">
        <v>304128</v>
      </c>
    </row>
    <row r="56099" spans="1:4" x14ac:dyDescent="0.25">
      <c r="A56099">
        <v>171643</v>
      </c>
      <c r="B56099" s="2">
        <v>44360.756660194173</v>
      </c>
      <c r="C56099">
        <v>126047</v>
      </c>
      <c r="D56099">
        <v>94440</v>
      </c>
    </row>
    <row r="56100" spans="1:4" x14ac:dyDescent="0.25">
      <c r="A56100">
        <v>171646</v>
      </c>
      <c r="B56100" s="2">
        <v>44360.757652516251</v>
      </c>
      <c r="C56100">
        <v>193968</v>
      </c>
      <c r="D56100">
        <v>470762</v>
      </c>
    </row>
    <row r="56101" spans="1:4" x14ac:dyDescent="0.25">
      <c r="A56101">
        <v>171647</v>
      </c>
      <c r="B56101" s="2">
        <v>44360.75787378641</v>
      </c>
      <c r="C56101">
        <v>176130</v>
      </c>
      <c r="D56101">
        <v>153893</v>
      </c>
    </row>
    <row r="56102" spans="1:4" x14ac:dyDescent="0.25">
      <c r="A56102">
        <v>171648</v>
      </c>
      <c r="B56102" s="2">
        <v>44360.758278317153</v>
      </c>
      <c r="C56102">
        <v>273256</v>
      </c>
      <c r="D56102">
        <v>146115</v>
      </c>
    </row>
    <row r="56103" spans="1:4" x14ac:dyDescent="0.25">
      <c r="A56103">
        <v>171651</v>
      </c>
      <c r="B56103" s="2">
        <v>44360.758682847896</v>
      </c>
      <c r="C56103">
        <v>114474</v>
      </c>
      <c r="D56103">
        <v>411922</v>
      </c>
    </row>
    <row r="56104" spans="1:4" x14ac:dyDescent="0.25">
      <c r="A56104">
        <v>171654</v>
      </c>
      <c r="B56104" s="2">
        <v>44360.759087378639</v>
      </c>
      <c r="C56104">
        <v>44868</v>
      </c>
      <c r="D56104">
        <v>230027</v>
      </c>
    </row>
    <row r="56105" spans="1:4" x14ac:dyDescent="0.25">
      <c r="A56105">
        <v>171658</v>
      </c>
      <c r="B56105" s="2">
        <v>44360.75949190939</v>
      </c>
      <c r="C56105">
        <v>109161</v>
      </c>
      <c r="D56105">
        <v>243858</v>
      </c>
    </row>
    <row r="56106" spans="1:4" x14ac:dyDescent="0.25">
      <c r="A56106">
        <v>171662</v>
      </c>
      <c r="B56106" s="2">
        <v>44360.75949190939</v>
      </c>
      <c r="C56106">
        <v>294219</v>
      </c>
      <c r="D56106">
        <v>428248</v>
      </c>
    </row>
    <row r="56107" spans="1:4" x14ac:dyDescent="0.25">
      <c r="A56107">
        <v>171667</v>
      </c>
      <c r="B56107" s="2">
        <v>44360.760300970876</v>
      </c>
      <c r="C56107">
        <v>56449</v>
      </c>
      <c r="D56107">
        <v>476460</v>
      </c>
    </row>
    <row r="56108" spans="1:4" x14ac:dyDescent="0.25">
      <c r="A56108">
        <v>171669</v>
      </c>
      <c r="B56108" s="2">
        <v>44360.760521256139</v>
      </c>
      <c r="C56108">
        <v>185728</v>
      </c>
      <c r="D56108">
        <v>154256</v>
      </c>
    </row>
    <row r="56109" spans="1:4" x14ac:dyDescent="0.25">
      <c r="A56109">
        <v>171670</v>
      </c>
      <c r="B56109" s="2">
        <v>44360.760666666662</v>
      </c>
      <c r="C56109">
        <v>339775</v>
      </c>
      <c r="D56109">
        <v>470762</v>
      </c>
    </row>
    <row r="56110" spans="1:4" x14ac:dyDescent="0.25">
      <c r="A56110">
        <v>171673</v>
      </c>
      <c r="B56110" s="2">
        <v>44360.761110032363</v>
      </c>
      <c r="C56110">
        <v>130736</v>
      </c>
      <c r="D56110">
        <v>148630</v>
      </c>
    </row>
    <row r="56111" spans="1:4" x14ac:dyDescent="0.25">
      <c r="A56111">
        <v>171674</v>
      </c>
      <c r="B56111" s="2">
        <v>44360.761110032363</v>
      </c>
      <c r="C56111">
        <v>341282</v>
      </c>
      <c r="D56111">
        <v>21760</v>
      </c>
    </row>
    <row r="56112" spans="1:4" x14ac:dyDescent="0.25">
      <c r="A56112">
        <v>171677</v>
      </c>
      <c r="B56112" s="2">
        <v>44360.761514563106</v>
      </c>
      <c r="C56112">
        <v>11708</v>
      </c>
      <c r="D56112">
        <v>250679</v>
      </c>
    </row>
    <row r="56113" spans="1:4" x14ac:dyDescent="0.25">
      <c r="A56113">
        <v>171680</v>
      </c>
      <c r="B56113" s="2">
        <v>44360.762323624593</v>
      </c>
      <c r="C56113">
        <v>305112</v>
      </c>
      <c r="D56113">
        <v>344690</v>
      </c>
    </row>
    <row r="56114" spans="1:4" x14ac:dyDescent="0.25">
      <c r="A56114">
        <v>171684</v>
      </c>
      <c r="B56114" s="2">
        <v>44360.7623236246</v>
      </c>
      <c r="C56114">
        <v>310080</v>
      </c>
      <c r="D56114">
        <v>21760</v>
      </c>
    </row>
    <row r="56115" spans="1:4" x14ac:dyDescent="0.25">
      <c r="A56115">
        <v>171685</v>
      </c>
      <c r="B56115" s="2">
        <v>44360.763132686079</v>
      </c>
      <c r="C56115">
        <v>94234</v>
      </c>
      <c r="D56115">
        <v>304128</v>
      </c>
    </row>
    <row r="56116" spans="1:4" x14ac:dyDescent="0.25">
      <c r="A56116">
        <v>171688</v>
      </c>
      <c r="B56116" s="2">
        <v>44360.76353721683</v>
      </c>
      <c r="C56116">
        <v>19550</v>
      </c>
      <c r="D56116">
        <v>410635</v>
      </c>
    </row>
    <row r="56117" spans="1:4" x14ac:dyDescent="0.25">
      <c r="A56117">
        <v>171689</v>
      </c>
      <c r="B56117" s="2">
        <v>44360.76353721683</v>
      </c>
      <c r="C56117">
        <v>181502</v>
      </c>
      <c r="D56117">
        <v>145779</v>
      </c>
    </row>
    <row r="56118" spans="1:4" x14ac:dyDescent="0.25">
      <c r="A56118">
        <v>171693</v>
      </c>
      <c r="B56118" s="2">
        <v>44360.76353721683</v>
      </c>
      <c r="C56118">
        <v>277930</v>
      </c>
      <c r="D56118">
        <v>250679</v>
      </c>
    </row>
    <row r="56119" spans="1:4" x14ac:dyDescent="0.25">
      <c r="A56119">
        <v>171698</v>
      </c>
      <c r="B56119" s="2">
        <v>44360.764346278316</v>
      </c>
      <c r="C56119">
        <v>65767</v>
      </c>
      <c r="D56119">
        <v>182191</v>
      </c>
    </row>
    <row r="56120" spans="1:4" x14ac:dyDescent="0.25">
      <c r="A56120">
        <v>171702</v>
      </c>
      <c r="B56120" s="2">
        <v>44360.764346278316</v>
      </c>
      <c r="C56120">
        <v>139477</v>
      </c>
      <c r="D56120">
        <v>349368</v>
      </c>
    </row>
    <row r="56121" spans="1:4" x14ac:dyDescent="0.25">
      <c r="A56121">
        <v>171706</v>
      </c>
      <c r="B56121" s="2">
        <v>44360.764346278316</v>
      </c>
      <c r="C56121">
        <v>296722</v>
      </c>
      <c r="D56121">
        <v>40767</v>
      </c>
    </row>
    <row r="56122" spans="1:4" x14ac:dyDescent="0.25">
      <c r="A56122">
        <v>171709</v>
      </c>
      <c r="B56122" s="2">
        <v>44360.764750809059</v>
      </c>
      <c r="C56122">
        <v>185454</v>
      </c>
      <c r="D56122">
        <v>242428</v>
      </c>
    </row>
    <row r="56123" spans="1:4" x14ac:dyDescent="0.25">
      <c r="A56123">
        <v>171711</v>
      </c>
      <c r="B56123" s="2">
        <v>44360.765559870553</v>
      </c>
      <c r="C56123">
        <v>348121</v>
      </c>
      <c r="D56123">
        <v>436459</v>
      </c>
    </row>
    <row r="56124" spans="1:4" x14ac:dyDescent="0.25">
      <c r="A56124">
        <v>171713</v>
      </c>
      <c r="B56124" s="2">
        <v>44360.765617847224</v>
      </c>
      <c r="C56124">
        <v>8592</v>
      </c>
      <c r="D56124">
        <v>180863</v>
      </c>
    </row>
    <row r="56125" spans="1:4" x14ac:dyDescent="0.25">
      <c r="A56125">
        <v>171715</v>
      </c>
      <c r="B56125" s="2">
        <v>44360.765964401297</v>
      </c>
      <c r="C56125">
        <v>257826</v>
      </c>
      <c r="D56125">
        <v>37644</v>
      </c>
    </row>
    <row r="56126" spans="1:4" x14ac:dyDescent="0.25">
      <c r="A56126">
        <v>171717</v>
      </c>
      <c r="B56126" s="2">
        <v>44360.766624958036</v>
      </c>
      <c r="C56126">
        <v>72131</v>
      </c>
      <c r="D56126">
        <v>411922</v>
      </c>
    </row>
    <row r="56127" spans="1:4" x14ac:dyDescent="0.25">
      <c r="A56127">
        <v>171721</v>
      </c>
      <c r="B56127" s="2">
        <v>44360.766773462783</v>
      </c>
      <c r="C56127">
        <v>108285</v>
      </c>
      <c r="D56127">
        <v>246604</v>
      </c>
    </row>
    <row r="56128" spans="1:4" x14ac:dyDescent="0.25">
      <c r="A56128">
        <v>171725</v>
      </c>
      <c r="B56128" s="2">
        <v>44360.767177993526</v>
      </c>
      <c r="C56128">
        <v>72028</v>
      </c>
      <c r="D56128">
        <v>346519</v>
      </c>
    </row>
    <row r="56129" spans="1:4" x14ac:dyDescent="0.25">
      <c r="A56129">
        <v>171729</v>
      </c>
      <c r="B56129" s="2">
        <v>44360.767177993526</v>
      </c>
      <c r="C56129">
        <v>248549</v>
      </c>
      <c r="D56129">
        <v>158978</v>
      </c>
    </row>
    <row r="56130" spans="1:4" x14ac:dyDescent="0.25">
      <c r="A56130">
        <v>171734</v>
      </c>
      <c r="B56130" s="2">
        <v>44360.767582524277</v>
      </c>
      <c r="C56130">
        <v>106262</v>
      </c>
      <c r="D56130">
        <v>404226</v>
      </c>
    </row>
    <row r="56131" spans="1:4" x14ac:dyDescent="0.25">
      <c r="A56131">
        <v>171735</v>
      </c>
      <c r="B56131" s="2">
        <v>44360.767723624376</v>
      </c>
      <c r="C56131">
        <v>312290</v>
      </c>
      <c r="D56131">
        <v>145779</v>
      </c>
    </row>
    <row r="56132" spans="1:4" x14ac:dyDescent="0.25">
      <c r="A56132">
        <v>171738</v>
      </c>
      <c r="B56132" s="2">
        <v>44360.768666666663</v>
      </c>
      <c r="C56132">
        <v>319342</v>
      </c>
      <c r="D56132">
        <v>396686</v>
      </c>
    </row>
    <row r="56133" spans="1:4" x14ac:dyDescent="0.25">
      <c r="A56133">
        <v>171740</v>
      </c>
      <c r="B56133" s="2">
        <v>44360.768796116507</v>
      </c>
      <c r="C56133">
        <v>236003</v>
      </c>
      <c r="D56133">
        <v>227775</v>
      </c>
    </row>
    <row r="56134" spans="1:4" x14ac:dyDescent="0.25">
      <c r="A56134">
        <v>171745</v>
      </c>
      <c r="B56134" s="2">
        <v>44360.76920064725</v>
      </c>
      <c r="C56134">
        <v>239818</v>
      </c>
      <c r="D56134">
        <v>155463</v>
      </c>
    </row>
    <row r="56135" spans="1:4" x14ac:dyDescent="0.25">
      <c r="A56135">
        <v>171748</v>
      </c>
      <c r="B56135" s="2">
        <v>44360.76920064725</v>
      </c>
      <c r="C56135">
        <v>260792</v>
      </c>
      <c r="D56135">
        <v>43623</v>
      </c>
    </row>
    <row r="56136" spans="1:4" x14ac:dyDescent="0.25">
      <c r="A56136">
        <v>171751</v>
      </c>
      <c r="B56136" s="2">
        <v>44360.76920064725</v>
      </c>
      <c r="C56136">
        <v>309351</v>
      </c>
      <c r="D56136">
        <v>297541</v>
      </c>
    </row>
    <row r="56137" spans="1:4" x14ac:dyDescent="0.25">
      <c r="A56137">
        <v>171755</v>
      </c>
      <c r="B56137" s="2">
        <v>44360.769219031339</v>
      </c>
      <c r="C56137">
        <v>16178</v>
      </c>
      <c r="D56137">
        <v>311670</v>
      </c>
    </row>
    <row r="56138" spans="1:4" x14ac:dyDescent="0.25">
      <c r="A56138">
        <v>171760</v>
      </c>
      <c r="B56138" s="2">
        <v>44360.770009708736</v>
      </c>
      <c r="C56138">
        <v>311039</v>
      </c>
      <c r="D56138">
        <v>411922</v>
      </c>
    </row>
    <row r="56139" spans="1:4" x14ac:dyDescent="0.25">
      <c r="A56139">
        <v>171761</v>
      </c>
      <c r="B56139" s="2">
        <v>44360.77081877023</v>
      </c>
      <c r="C56139">
        <v>199217</v>
      </c>
      <c r="D56139">
        <v>363811</v>
      </c>
    </row>
    <row r="56140" spans="1:4" x14ac:dyDescent="0.25">
      <c r="A56140">
        <v>171765</v>
      </c>
      <c r="B56140" s="2">
        <v>44360.771202734461</v>
      </c>
      <c r="C56140">
        <v>254098</v>
      </c>
      <c r="D56140">
        <v>394819</v>
      </c>
    </row>
    <row r="56141" spans="1:4" x14ac:dyDescent="0.25">
      <c r="A56141">
        <v>171769</v>
      </c>
      <c r="B56141" s="2">
        <v>44360.771599475083</v>
      </c>
      <c r="C56141">
        <v>225444</v>
      </c>
      <c r="D56141">
        <v>1047</v>
      </c>
    </row>
    <row r="56142" spans="1:4" x14ac:dyDescent="0.25">
      <c r="A56142">
        <v>171772</v>
      </c>
      <c r="B56142" s="2">
        <v>44360.771627831717</v>
      </c>
      <c r="C56142">
        <v>55052</v>
      </c>
      <c r="D56142">
        <v>345637</v>
      </c>
    </row>
    <row r="56143" spans="1:4" x14ac:dyDescent="0.25">
      <c r="A56143">
        <v>171777</v>
      </c>
      <c r="B56143" s="2">
        <v>44360.771752067631</v>
      </c>
      <c r="C56143">
        <v>9494</v>
      </c>
      <c r="D56143">
        <v>250679</v>
      </c>
    </row>
    <row r="56144" spans="1:4" x14ac:dyDescent="0.25">
      <c r="A56144">
        <v>171782</v>
      </c>
      <c r="B56144" s="2">
        <v>44360.77203236246</v>
      </c>
      <c r="C56144">
        <v>253625</v>
      </c>
      <c r="D56144">
        <v>204394</v>
      </c>
    </row>
    <row r="56145" spans="1:4" x14ac:dyDescent="0.25">
      <c r="A56145">
        <v>171784</v>
      </c>
      <c r="B56145" s="2">
        <v>44360.772436893203</v>
      </c>
      <c r="C56145">
        <v>21113</v>
      </c>
      <c r="D56145">
        <v>230507</v>
      </c>
    </row>
    <row r="56146" spans="1:4" x14ac:dyDescent="0.25">
      <c r="A56146">
        <v>171789</v>
      </c>
      <c r="B56146" s="2">
        <v>44360.772436893203</v>
      </c>
      <c r="C56146">
        <v>107418</v>
      </c>
      <c r="D56146">
        <v>230507</v>
      </c>
    </row>
    <row r="56147" spans="1:4" x14ac:dyDescent="0.25">
      <c r="A56147">
        <v>171791</v>
      </c>
      <c r="B56147" s="2">
        <v>44360.772841423946</v>
      </c>
      <c r="C56147">
        <v>50465</v>
      </c>
      <c r="D56147">
        <v>118549</v>
      </c>
    </row>
    <row r="56148" spans="1:4" x14ac:dyDescent="0.25">
      <c r="A56148">
        <v>171796</v>
      </c>
      <c r="B56148" s="2">
        <v>44360.77324595469</v>
      </c>
      <c r="C56148">
        <v>334753</v>
      </c>
      <c r="D56148">
        <v>154228</v>
      </c>
    </row>
    <row r="56149" spans="1:4" x14ac:dyDescent="0.25">
      <c r="A56149">
        <v>171800</v>
      </c>
      <c r="B56149" s="2">
        <v>44360.77486407767</v>
      </c>
      <c r="C56149">
        <v>257609</v>
      </c>
      <c r="D56149">
        <v>76405</v>
      </c>
    </row>
    <row r="56150" spans="1:4" x14ac:dyDescent="0.25">
      <c r="A56150">
        <v>171805</v>
      </c>
      <c r="B56150" s="2">
        <v>44360.775268608413</v>
      </c>
      <c r="C56150">
        <v>46035</v>
      </c>
      <c r="D56150">
        <v>323966</v>
      </c>
    </row>
    <row r="56151" spans="1:4" x14ac:dyDescent="0.25">
      <c r="A56151">
        <v>171808</v>
      </c>
      <c r="B56151" s="2">
        <v>44360.775268608413</v>
      </c>
      <c r="C56151">
        <v>179830</v>
      </c>
      <c r="D56151">
        <v>154256</v>
      </c>
    </row>
    <row r="56152" spans="1:4" x14ac:dyDescent="0.25">
      <c r="A56152">
        <v>171809</v>
      </c>
      <c r="B56152" s="2">
        <v>44360.775268608413</v>
      </c>
      <c r="C56152">
        <v>261560</v>
      </c>
      <c r="D56152">
        <v>411922</v>
      </c>
    </row>
    <row r="56153" spans="1:4" x14ac:dyDescent="0.25">
      <c r="A56153">
        <v>171810</v>
      </c>
      <c r="B56153" s="2">
        <v>44360.775673139164</v>
      </c>
      <c r="C56153">
        <v>273594</v>
      </c>
      <c r="D56153">
        <v>178230</v>
      </c>
    </row>
    <row r="56154" spans="1:4" x14ac:dyDescent="0.25">
      <c r="A56154">
        <v>171814</v>
      </c>
      <c r="B56154" s="2">
        <v>44360.775933103425</v>
      </c>
      <c r="C56154">
        <v>89199</v>
      </c>
      <c r="D56154">
        <v>88863</v>
      </c>
    </row>
    <row r="56155" spans="1:4" x14ac:dyDescent="0.25">
      <c r="A56155">
        <v>171819</v>
      </c>
      <c r="B56155" s="2">
        <v>44360.775933103425</v>
      </c>
      <c r="C56155">
        <v>183386</v>
      </c>
      <c r="D56155">
        <v>71839</v>
      </c>
    </row>
    <row r="56156" spans="1:4" x14ac:dyDescent="0.25">
      <c r="A56156">
        <v>171824</v>
      </c>
      <c r="B56156" s="2">
        <v>44360.77648220065</v>
      </c>
      <c r="C56156">
        <v>39805</v>
      </c>
      <c r="D56156">
        <v>347008</v>
      </c>
    </row>
    <row r="56157" spans="1:4" x14ac:dyDescent="0.25">
      <c r="A56157">
        <v>171825</v>
      </c>
      <c r="B56157" s="2">
        <v>44360.77648220065</v>
      </c>
      <c r="C56157">
        <v>91991</v>
      </c>
      <c r="D56157">
        <v>158978</v>
      </c>
    </row>
    <row r="56158" spans="1:4" x14ac:dyDescent="0.25">
      <c r="A56158">
        <v>171830</v>
      </c>
      <c r="B56158" s="2">
        <v>44360.77648220065</v>
      </c>
      <c r="C56158">
        <v>254337</v>
      </c>
      <c r="D56158">
        <v>439807</v>
      </c>
    </row>
    <row r="56159" spans="1:4" x14ac:dyDescent="0.25">
      <c r="A56159">
        <v>171832</v>
      </c>
      <c r="B56159" s="2">
        <v>44360.776886731393</v>
      </c>
      <c r="C56159">
        <v>325761</v>
      </c>
      <c r="D56159">
        <v>411922</v>
      </c>
    </row>
    <row r="56160" spans="1:4" x14ac:dyDescent="0.25">
      <c r="A56160">
        <v>171836</v>
      </c>
      <c r="B56160" s="2">
        <v>44360.776909695727</v>
      </c>
      <c r="C56160">
        <v>146931</v>
      </c>
      <c r="D56160">
        <v>472908</v>
      </c>
    </row>
    <row r="56161" spans="1:4" x14ac:dyDescent="0.25">
      <c r="A56161">
        <v>171838</v>
      </c>
      <c r="B56161" s="2">
        <v>44360.777291262137</v>
      </c>
      <c r="C56161">
        <v>269473</v>
      </c>
      <c r="D56161">
        <v>5151</v>
      </c>
    </row>
    <row r="56162" spans="1:4" x14ac:dyDescent="0.25">
      <c r="A56162">
        <v>171841</v>
      </c>
      <c r="B56162" s="2">
        <v>44360.780122977347</v>
      </c>
      <c r="C56162">
        <v>230323</v>
      </c>
      <c r="D56162">
        <v>112334</v>
      </c>
    </row>
    <row r="56163" spans="1:4" x14ac:dyDescent="0.25">
      <c r="A56163">
        <v>171844</v>
      </c>
      <c r="B56163" s="2">
        <v>44360.780144657736</v>
      </c>
      <c r="C56163">
        <v>102066</v>
      </c>
      <c r="D56163">
        <v>230723</v>
      </c>
    </row>
    <row r="56164" spans="1:4" x14ac:dyDescent="0.25">
      <c r="A56164">
        <v>171846</v>
      </c>
      <c r="B56164" s="2">
        <v>44360.781517990661</v>
      </c>
      <c r="C56164">
        <v>318021</v>
      </c>
      <c r="D56164">
        <v>123413</v>
      </c>
    </row>
    <row r="56165" spans="1:4" x14ac:dyDescent="0.25">
      <c r="A56165">
        <v>171849</v>
      </c>
      <c r="B56165" s="2">
        <v>44360.782494582963</v>
      </c>
      <c r="C56165">
        <v>255242</v>
      </c>
      <c r="D56165">
        <v>21550</v>
      </c>
    </row>
    <row r="56166" spans="1:4" x14ac:dyDescent="0.25">
      <c r="A56166">
        <v>171852</v>
      </c>
      <c r="B56166" s="2">
        <v>44360.782550161806</v>
      </c>
      <c r="C56166">
        <v>108893</v>
      </c>
      <c r="D56166">
        <v>227775</v>
      </c>
    </row>
    <row r="56167" spans="1:4" x14ac:dyDescent="0.25">
      <c r="A56167">
        <v>171855</v>
      </c>
      <c r="B56167" s="2">
        <v>44360.782550161806</v>
      </c>
      <c r="C56167">
        <v>233086</v>
      </c>
      <c r="D56167">
        <v>129210</v>
      </c>
    </row>
    <row r="56168" spans="1:4" x14ac:dyDescent="0.25">
      <c r="A56168">
        <v>171858</v>
      </c>
      <c r="B56168" s="2">
        <v>44360.783763754051</v>
      </c>
      <c r="C56168">
        <v>8252</v>
      </c>
      <c r="D56168">
        <v>66215</v>
      </c>
    </row>
    <row r="56169" spans="1:4" x14ac:dyDescent="0.25">
      <c r="A56169">
        <v>171862</v>
      </c>
      <c r="B56169" s="2">
        <v>44360.784168284787</v>
      </c>
      <c r="C56169">
        <v>64076</v>
      </c>
      <c r="D56169">
        <v>56919</v>
      </c>
    </row>
    <row r="56170" spans="1:4" x14ac:dyDescent="0.25">
      <c r="A56170">
        <v>171863</v>
      </c>
      <c r="B56170" s="2">
        <v>44360.784168284787</v>
      </c>
      <c r="C56170">
        <v>284761</v>
      </c>
      <c r="D56170">
        <v>292531</v>
      </c>
    </row>
    <row r="56171" spans="1:4" x14ac:dyDescent="0.25">
      <c r="A56171">
        <v>171864</v>
      </c>
      <c r="B56171" s="2">
        <v>44360.784572815537</v>
      </c>
      <c r="C56171">
        <v>211481</v>
      </c>
      <c r="D56171">
        <v>105200</v>
      </c>
    </row>
    <row r="56172" spans="1:4" x14ac:dyDescent="0.25">
      <c r="A56172">
        <v>171866</v>
      </c>
      <c r="B56172" s="2">
        <v>44360.78497734628</v>
      </c>
      <c r="C56172">
        <v>75956</v>
      </c>
      <c r="D56172">
        <v>153893</v>
      </c>
    </row>
    <row r="56173" spans="1:4" x14ac:dyDescent="0.25">
      <c r="A56173">
        <v>171870</v>
      </c>
      <c r="B56173" s="2">
        <v>44360.78497734628</v>
      </c>
      <c r="C56173">
        <v>177662</v>
      </c>
      <c r="D56173">
        <v>217497</v>
      </c>
    </row>
    <row r="56174" spans="1:4" x14ac:dyDescent="0.25">
      <c r="A56174">
        <v>171874</v>
      </c>
      <c r="B56174" s="2">
        <v>44360.78497734628</v>
      </c>
      <c r="C56174">
        <v>229459</v>
      </c>
      <c r="D56174">
        <v>145101</v>
      </c>
    </row>
    <row r="56175" spans="1:4" x14ac:dyDescent="0.25">
      <c r="A56175">
        <v>171876</v>
      </c>
      <c r="B56175" s="2">
        <v>44360.785381877024</v>
      </c>
      <c r="C56175">
        <v>106772</v>
      </c>
      <c r="D56175">
        <v>376706</v>
      </c>
    </row>
    <row r="56176" spans="1:4" x14ac:dyDescent="0.25">
      <c r="A56176">
        <v>171879</v>
      </c>
      <c r="B56176" s="2">
        <v>44360.785786407767</v>
      </c>
      <c r="C56176">
        <v>164294</v>
      </c>
      <c r="D56176">
        <v>230507</v>
      </c>
    </row>
    <row r="56177" spans="1:4" x14ac:dyDescent="0.25">
      <c r="A56177">
        <v>171883</v>
      </c>
      <c r="B56177" s="2">
        <v>44360.786595469253</v>
      </c>
      <c r="C56177">
        <v>315826</v>
      </c>
      <c r="D56177">
        <v>286726</v>
      </c>
    </row>
    <row r="56178" spans="1:4" x14ac:dyDescent="0.25">
      <c r="A56178">
        <v>171887</v>
      </c>
      <c r="B56178" s="2">
        <v>44360.787000000004</v>
      </c>
      <c r="C56178">
        <v>168486</v>
      </c>
      <c r="D56178">
        <v>305329</v>
      </c>
    </row>
    <row r="56179" spans="1:4" x14ac:dyDescent="0.25">
      <c r="A56179">
        <v>171888</v>
      </c>
      <c r="B56179" s="2">
        <v>44360.787011322369</v>
      </c>
      <c r="C56179">
        <v>249464</v>
      </c>
      <c r="D56179">
        <v>19124</v>
      </c>
    </row>
    <row r="56180" spans="1:4" x14ac:dyDescent="0.25">
      <c r="A56180">
        <v>171891</v>
      </c>
      <c r="B56180" s="2">
        <v>44360.787652211067</v>
      </c>
      <c r="C56180">
        <v>57378</v>
      </c>
      <c r="D56180">
        <v>471409</v>
      </c>
    </row>
    <row r="56181" spans="1:4" x14ac:dyDescent="0.25">
      <c r="A56181">
        <v>171895</v>
      </c>
      <c r="B56181" s="2">
        <v>44360.787896359143</v>
      </c>
      <c r="C56181">
        <v>65291</v>
      </c>
      <c r="D56181">
        <v>451656</v>
      </c>
    </row>
    <row r="56182" spans="1:4" x14ac:dyDescent="0.25">
      <c r="A56182">
        <v>171900</v>
      </c>
      <c r="B56182" s="2">
        <v>44360.788171025728</v>
      </c>
      <c r="C56182">
        <v>327863</v>
      </c>
      <c r="D56182">
        <v>347393</v>
      </c>
    </row>
    <row r="56183" spans="1:4" x14ac:dyDescent="0.25">
      <c r="A56183">
        <v>171901</v>
      </c>
      <c r="B56183" s="2">
        <v>44360.788213592234</v>
      </c>
      <c r="C56183">
        <v>88843</v>
      </c>
      <c r="D56183">
        <v>369305</v>
      </c>
    </row>
    <row r="56184" spans="1:4" x14ac:dyDescent="0.25">
      <c r="A56184">
        <v>171905</v>
      </c>
      <c r="B56184" s="2">
        <v>44360.78902265372</v>
      </c>
      <c r="C56184">
        <v>108271</v>
      </c>
      <c r="D56184">
        <v>409853</v>
      </c>
    </row>
    <row r="56185" spans="1:4" x14ac:dyDescent="0.25">
      <c r="A56185">
        <v>171907</v>
      </c>
      <c r="B56185" s="2">
        <v>44360.790236245957</v>
      </c>
      <c r="C56185">
        <v>39841</v>
      </c>
      <c r="D56185">
        <v>320788</v>
      </c>
    </row>
    <row r="56186" spans="1:4" x14ac:dyDescent="0.25">
      <c r="A56186">
        <v>171908</v>
      </c>
      <c r="B56186" s="2">
        <v>44360.790640776693</v>
      </c>
      <c r="C56186">
        <v>190744</v>
      </c>
      <c r="D56186">
        <v>161398</v>
      </c>
    </row>
    <row r="56187" spans="1:4" x14ac:dyDescent="0.25">
      <c r="A56187">
        <v>171913</v>
      </c>
      <c r="B56187" s="2">
        <v>44360.791449838187</v>
      </c>
      <c r="C56187">
        <v>123129</v>
      </c>
      <c r="D56187">
        <v>242428</v>
      </c>
    </row>
    <row r="56188" spans="1:4" x14ac:dyDescent="0.25">
      <c r="A56188">
        <v>171918</v>
      </c>
      <c r="B56188" s="2">
        <v>44360.792229987484</v>
      </c>
      <c r="C56188">
        <v>331700</v>
      </c>
      <c r="D56188">
        <v>370651</v>
      </c>
    </row>
    <row r="56189" spans="1:4" x14ac:dyDescent="0.25">
      <c r="A56189">
        <v>171919</v>
      </c>
      <c r="B56189" s="2">
        <v>44360.792258899673</v>
      </c>
      <c r="C56189">
        <v>81174</v>
      </c>
      <c r="D56189">
        <v>270904</v>
      </c>
    </row>
    <row r="56190" spans="1:4" x14ac:dyDescent="0.25">
      <c r="A56190">
        <v>171921</v>
      </c>
      <c r="B56190" s="2">
        <v>44360.792258899673</v>
      </c>
      <c r="C56190">
        <v>261596</v>
      </c>
      <c r="D56190">
        <v>34152</v>
      </c>
    </row>
    <row r="56191" spans="1:4" x14ac:dyDescent="0.25">
      <c r="A56191">
        <v>171926</v>
      </c>
      <c r="B56191" s="2">
        <v>44360.792258899673</v>
      </c>
      <c r="C56191">
        <v>313146</v>
      </c>
      <c r="D56191">
        <v>158978</v>
      </c>
    </row>
    <row r="56192" spans="1:4" x14ac:dyDescent="0.25">
      <c r="A56192">
        <v>171928</v>
      </c>
      <c r="B56192" s="2">
        <v>44360.793755912964</v>
      </c>
      <c r="C56192">
        <v>342808</v>
      </c>
      <c r="D56192">
        <v>411922</v>
      </c>
    </row>
    <row r="56193" spans="1:4" x14ac:dyDescent="0.25">
      <c r="A56193">
        <v>171932</v>
      </c>
      <c r="B56193" s="2">
        <v>44360.793877022654</v>
      </c>
      <c r="C56193">
        <v>137423</v>
      </c>
      <c r="D56193">
        <v>125536</v>
      </c>
    </row>
    <row r="56194" spans="1:4" x14ac:dyDescent="0.25">
      <c r="A56194">
        <v>171934</v>
      </c>
      <c r="B56194" s="2">
        <v>44360.794366283153</v>
      </c>
      <c r="C56194">
        <v>80472</v>
      </c>
      <c r="D56194">
        <v>354849</v>
      </c>
    </row>
    <row r="56195" spans="1:4" x14ac:dyDescent="0.25">
      <c r="A56195">
        <v>171937</v>
      </c>
      <c r="B56195" s="2">
        <v>44360.795090614884</v>
      </c>
      <c r="C56195">
        <v>319017</v>
      </c>
      <c r="D56195">
        <v>401945</v>
      </c>
    </row>
    <row r="56196" spans="1:4" x14ac:dyDescent="0.25">
      <c r="A56196">
        <v>171940</v>
      </c>
      <c r="B56196" s="2">
        <v>44360.795251319927</v>
      </c>
      <c r="C56196">
        <v>233427</v>
      </c>
      <c r="D56196">
        <v>244574</v>
      </c>
    </row>
    <row r="56197" spans="1:4" x14ac:dyDescent="0.25">
      <c r="A56197">
        <v>171942</v>
      </c>
      <c r="B56197" s="2">
        <v>44360.795495145627</v>
      </c>
      <c r="C56197">
        <v>60595</v>
      </c>
      <c r="D56197">
        <v>389195</v>
      </c>
    </row>
    <row r="56198" spans="1:4" x14ac:dyDescent="0.25">
      <c r="A56198">
        <v>171944</v>
      </c>
      <c r="B56198" s="2">
        <v>44360.795800653097</v>
      </c>
      <c r="C56198">
        <v>258959</v>
      </c>
      <c r="D56198">
        <v>343491</v>
      </c>
    </row>
    <row r="56199" spans="1:4" x14ac:dyDescent="0.25">
      <c r="A56199">
        <v>171948</v>
      </c>
      <c r="B56199" s="2">
        <v>44360.795899676377</v>
      </c>
      <c r="C56199">
        <v>187930</v>
      </c>
      <c r="D56199">
        <v>399866</v>
      </c>
    </row>
    <row r="56200" spans="1:4" x14ac:dyDescent="0.25">
      <c r="A56200">
        <v>171950</v>
      </c>
      <c r="B56200" s="2">
        <v>44360.796304207121</v>
      </c>
      <c r="C56200">
        <v>183684</v>
      </c>
      <c r="D56200">
        <v>351192</v>
      </c>
    </row>
    <row r="56201" spans="1:4" x14ac:dyDescent="0.25">
      <c r="A56201">
        <v>171955</v>
      </c>
      <c r="B56201" s="2">
        <v>44360.796708737864</v>
      </c>
      <c r="C56201">
        <v>142674</v>
      </c>
      <c r="D56201">
        <v>411922</v>
      </c>
    </row>
    <row r="56202" spans="1:4" x14ac:dyDescent="0.25">
      <c r="A56202">
        <v>171956</v>
      </c>
      <c r="B56202" s="2">
        <v>44360.796708737864</v>
      </c>
      <c r="C56202">
        <v>220877</v>
      </c>
      <c r="D56202">
        <v>379466</v>
      </c>
    </row>
    <row r="56203" spans="1:4" x14ac:dyDescent="0.25">
      <c r="A56203">
        <v>171957</v>
      </c>
      <c r="B56203" s="2">
        <v>44360.796708737864</v>
      </c>
      <c r="C56203">
        <v>343295</v>
      </c>
      <c r="D56203">
        <v>191238</v>
      </c>
    </row>
    <row r="56204" spans="1:4" x14ac:dyDescent="0.25">
      <c r="A56204">
        <v>171960</v>
      </c>
      <c r="B56204" s="2">
        <v>44360.797113268607</v>
      </c>
      <c r="C56204">
        <v>207158</v>
      </c>
      <c r="D56204">
        <v>401945</v>
      </c>
    </row>
    <row r="56205" spans="1:4" x14ac:dyDescent="0.25">
      <c r="A56205">
        <v>171965</v>
      </c>
      <c r="B56205" s="2">
        <v>44360.797479171117</v>
      </c>
      <c r="C56205">
        <v>20938</v>
      </c>
      <c r="D56205">
        <v>304128</v>
      </c>
    </row>
    <row r="56206" spans="1:4" x14ac:dyDescent="0.25">
      <c r="A56206">
        <v>171967</v>
      </c>
      <c r="B56206" s="2">
        <v>44360.79873139158</v>
      </c>
      <c r="C56206">
        <v>57329</v>
      </c>
      <c r="D56206">
        <v>158978</v>
      </c>
    </row>
    <row r="56207" spans="1:4" x14ac:dyDescent="0.25">
      <c r="A56207">
        <v>171970</v>
      </c>
      <c r="B56207" s="2">
        <v>44360.79873139158</v>
      </c>
      <c r="C56207">
        <v>82206</v>
      </c>
      <c r="D56207">
        <v>196292</v>
      </c>
    </row>
    <row r="56208" spans="1:4" x14ac:dyDescent="0.25">
      <c r="A56208">
        <v>171972</v>
      </c>
      <c r="B56208" s="2">
        <v>44360.799540453074</v>
      </c>
      <c r="C56208">
        <v>170659</v>
      </c>
      <c r="D56208">
        <v>347008</v>
      </c>
    </row>
    <row r="56209" spans="1:4" x14ac:dyDescent="0.25">
      <c r="A56209">
        <v>171977</v>
      </c>
      <c r="B56209" s="2">
        <v>44360.80062257759</v>
      </c>
      <c r="C56209">
        <v>46838</v>
      </c>
      <c r="D56209">
        <v>292258</v>
      </c>
    </row>
    <row r="56210" spans="1:4" x14ac:dyDescent="0.25">
      <c r="A56210">
        <v>171979</v>
      </c>
      <c r="B56210" s="2">
        <v>44360.800744651628</v>
      </c>
      <c r="C56210">
        <v>16294</v>
      </c>
      <c r="D56210">
        <v>102086</v>
      </c>
    </row>
    <row r="56211" spans="1:4" x14ac:dyDescent="0.25">
      <c r="A56211">
        <v>171982</v>
      </c>
      <c r="B56211" s="2">
        <v>44360.801385540333</v>
      </c>
      <c r="C56211">
        <v>304088</v>
      </c>
      <c r="D56211">
        <v>118549</v>
      </c>
    </row>
    <row r="56212" spans="1:4" x14ac:dyDescent="0.25">
      <c r="A56212">
        <v>171987</v>
      </c>
      <c r="B56212" s="2">
        <v>44360.801563106797</v>
      </c>
      <c r="C56212">
        <v>216548</v>
      </c>
      <c r="D56212">
        <v>230416</v>
      </c>
    </row>
    <row r="56213" spans="1:4" x14ac:dyDescent="0.25">
      <c r="A56213">
        <v>171991</v>
      </c>
      <c r="B56213" s="2">
        <v>44360.801563106797</v>
      </c>
      <c r="C56213">
        <v>260457</v>
      </c>
      <c r="D56213">
        <v>250679</v>
      </c>
    </row>
    <row r="56214" spans="1:4" x14ac:dyDescent="0.25">
      <c r="A56214">
        <v>171993</v>
      </c>
      <c r="B56214" s="2">
        <v>44360.802333333333</v>
      </c>
      <c r="C56214">
        <v>83825</v>
      </c>
      <c r="D56214">
        <v>124253</v>
      </c>
    </row>
    <row r="56215" spans="1:4" x14ac:dyDescent="0.25">
      <c r="A56215">
        <v>171997</v>
      </c>
      <c r="B56215" s="2">
        <v>44360.802372168284</v>
      </c>
      <c r="C56215">
        <v>121861</v>
      </c>
      <c r="D56215">
        <v>147928</v>
      </c>
    </row>
    <row r="56216" spans="1:4" x14ac:dyDescent="0.25">
      <c r="A56216">
        <v>172002</v>
      </c>
      <c r="B56216" s="2">
        <v>44360.802392651145</v>
      </c>
      <c r="C56216">
        <v>23213</v>
      </c>
      <c r="D56216">
        <v>411922</v>
      </c>
    </row>
    <row r="56217" spans="1:4" x14ac:dyDescent="0.25">
      <c r="A56217">
        <v>172003</v>
      </c>
      <c r="B56217" s="2">
        <v>44360.803033539843</v>
      </c>
      <c r="C56217">
        <v>222499</v>
      </c>
      <c r="D56217">
        <v>449317</v>
      </c>
    </row>
    <row r="56218" spans="1:4" x14ac:dyDescent="0.25">
      <c r="A56218">
        <v>172008</v>
      </c>
      <c r="B56218" s="2">
        <v>44360.803491317485</v>
      </c>
      <c r="C56218">
        <v>146821</v>
      </c>
      <c r="D56218">
        <v>411922</v>
      </c>
    </row>
    <row r="56219" spans="1:4" x14ac:dyDescent="0.25">
      <c r="A56219">
        <v>172013</v>
      </c>
      <c r="B56219" s="2">
        <v>44360.803585760514</v>
      </c>
      <c r="C56219">
        <v>255951</v>
      </c>
      <c r="D56219">
        <v>230507</v>
      </c>
    </row>
    <row r="56220" spans="1:4" x14ac:dyDescent="0.25">
      <c r="A56220">
        <v>172018</v>
      </c>
      <c r="B56220" s="2">
        <v>44360.804394822007</v>
      </c>
      <c r="C56220">
        <v>18753</v>
      </c>
      <c r="D56220">
        <v>42705</v>
      </c>
    </row>
    <row r="56221" spans="1:4" x14ac:dyDescent="0.25">
      <c r="A56221">
        <v>172020</v>
      </c>
      <c r="B56221" s="2">
        <v>44360.804394822007</v>
      </c>
      <c r="C56221">
        <v>85999</v>
      </c>
      <c r="D56221">
        <v>439190</v>
      </c>
    </row>
    <row r="56222" spans="1:4" x14ac:dyDescent="0.25">
      <c r="A56222">
        <v>172024</v>
      </c>
      <c r="B56222" s="2">
        <v>44360.804394822007</v>
      </c>
      <c r="C56222">
        <v>331965</v>
      </c>
      <c r="D56222">
        <v>286726</v>
      </c>
    </row>
    <row r="56223" spans="1:4" x14ac:dyDescent="0.25">
      <c r="A56223">
        <v>172028</v>
      </c>
      <c r="B56223" s="2">
        <v>44360.804799352751</v>
      </c>
      <c r="C56223">
        <v>119003</v>
      </c>
      <c r="D56223">
        <v>419338</v>
      </c>
    </row>
    <row r="56224" spans="1:4" x14ac:dyDescent="0.25">
      <c r="A56224">
        <v>172030</v>
      </c>
      <c r="B56224" s="2">
        <v>44360.804799352751</v>
      </c>
      <c r="C56224">
        <v>192442</v>
      </c>
      <c r="D56224">
        <v>60239</v>
      </c>
    </row>
    <row r="56225" spans="1:4" x14ac:dyDescent="0.25">
      <c r="A56225">
        <v>172032</v>
      </c>
      <c r="B56225" s="2">
        <v>44360.805608414237</v>
      </c>
      <c r="C56225">
        <v>256051</v>
      </c>
      <c r="D56225">
        <v>165432</v>
      </c>
    </row>
    <row r="56226" spans="1:4" x14ac:dyDescent="0.25">
      <c r="A56226">
        <v>172033</v>
      </c>
      <c r="B56226" s="2">
        <v>44360.805780205694</v>
      </c>
      <c r="C56226">
        <v>160908</v>
      </c>
      <c r="D56226">
        <v>473327</v>
      </c>
    </row>
    <row r="56227" spans="1:4" x14ac:dyDescent="0.25">
      <c r="A56227">
        <v>172035</v>
      </c>
      <c r="B56227" s="2">
        <v>44360.806012944988</v>
      </c>
      <c r="C56227">
        <v>57148</v>
      </c>
      <c r="D56227">
        <v>250679</v>
      </c>
    </row>
    <row r="56228" spans="1:4" x14ac:dyDescent="0.25">
      <c r="A56228">
        <v>172040</v>
      </c>
      <c r="B56228" s="2">
        <v>44360.806024353769</v>
      </c>
      <c r="C56228">
        <v>262728</v>
      </c>
      <c r="D56228">
        <v>472712</v>
      </c>
    </row>
    <row r="56229" spans="1:4" x14ac:dyDescent="0.25">
      <c r="A56229">
        <v>172041</v>
      </c>
      <c r="B56229" s="2">
        <v>44360.806417475731</v>
      </c>
      <c r="C56229">
        <v>287478</v>
      </c>
      <c r="D56229">
        <v>389985</v>
      </c>
    </row>
    <row r="56230" spans="1:4" x14ac:dyDescent="0.25">
      <c r="A56230">
        <v>172046</v>
      </c>
      <c r="B56230" s="2">
        <v>44360.806822006467</v>
      </c>
      <c r="C56230">
        <v>5180</v>
      </c>
      <c r="D56230">
        <v>21760</v>
      </c>
    </row>
    <row r="56231" spans="1:4" x14ac:dyDescent="0.25">
      <c r="A56231">
        <v>172049</v>
      </c>
      <c r="B56231" s="2">
        <v>44360.807226537218</v>
      </c>
      <c r="C56231">
        <v>317133</v>
      </c>
      <c r="D56231">
        <v>351192</v>
      </c>
    </row>
    <row r="56232" spans="1:4" x14ac:dyDescent="0.25">
      <c r="A56232">
        <v>172054</v>
      </c>
      <c r="B56232" s="2">
        <v>44360.807333333338</v>
      </c>
      <c r="C56232">
        <v>145510</v>
      </c>
      <c r="D56232">
        <v>118549</v>
      </c>
    </row>
    <row r="56233" spans="1:4" x14ac:dyDescent="0.25">
      <c r="A56233">
        <v>172059</v>
      </c>
      <c r="B56233" s="2">
        <v>44360.808035598711</v>
      </c>
      <c r="C56233">
        <v>22316</v>
      </c>
      <c r="D56233">
        <v>108961</v>
      </c>
    </row>
    <row r="56234" spans="1:4" x14ac:dyDescent="0.25">
      <c r="A56234">
        <v>172064</v>
      </c>
      <c r="B56234" s="2">
        <v>44360.808035598711</v>
      </c>
      <c r="C56234">
        <v>180403</v>
      </c>
      <c r="D56234">
        <v>367087</v>
      </c>
    </row>
    <row r="56235" spans="1:4" x14ac:dyDescent="0.25">
      <c r="A56235">
        <v>172068</v>
      </c>
      <c r="B56235" s="2">
        <v>44360.808282723468</v>
      </c>
      <c r="C56235">
        <v>72108</v>
      </c>
      <c r="D56235">
        <v>411922</v>
      </c>
    </row>
    <row r="56236" spans="1:4" x14ac:dyDescent="0.25">
      <c r="A56236">
        <v>172071</v>
      </c>
      <c r="B56236" s="2">
        <v>44360.809249190941</v>
      </c>
      <c r="C56236">
        <v>297195</v>
      </c>
      <c r="D56236">
        <v>357865</v>
      </c>
    </row>
    <row r="56237" spans="1:4" x14ac:dyDescent="0.25">
      <c r="A56237">
        <v>172076</v>
      </c>
      <c r="B56237" s="2">
        <v>44360.809625537891</v>
      </c>
      <c r="C56237">
        <v>237427</v>
      </c>
      <c r="D56237">
        <v>158978</v>
      </c>
    </row>
    <row r="56238" spans="1:4" x14ac:dyDescent="0.25">
      <c r="A56238">
        <v>172077</v>
      </c>
      <c r="B56238" s="2">
        <v>44360.809653721684</v>
      </c>
      <c r="C56238">
        <v>152008</v>
      </c>
      <c r="D56238">
        <v>250679</v>
      </c>
    </row>
    <row r="56239" spans="1:4" x14ac:dyDescent="0.25">
      <c r="A56239">
        <v>172080</v>
      </c>
      <c r="B56239" s="2">
        <v>44360.809653721684</v>
      </c>
      <c r="C56239">
        <v>226117</v>
      </c>
      <c r="D56239">
        <v>204394</v>
      </c>
    </row>
    <row r="56240" spans="1:4" x14ac:dyDescent="0.25">
      <c r="A56240">
        <v>172081</v>
      </c>
      <c r="B56240" s="2">
        <v>44360.809653721684</v>
      </c>
      <c r="C56240">
        <v>229962</v>
      </c>
      <c r="D56240">
        <v>357547</v>
      </c>
    </row>
    <row r="56241" spans="1:4" x14ac:dyDescent="0.25">
      <c r="A56241">
        <v>172084</v>
      </c>
      <c r="B56241" s="2">
        <v>44360.810052797024</v>
      </c>
      <c r="C56241">
        <v>293080</v>
      </c>
      <c r="D56241">
        <v>406570</v>
      </c>
    </row>
    <row r="56242" spans="1:4" x14ac:dyDescent="0.25">
      <c r="A56242">
        <v>172085</v>
      </c>
      <c r="B56242" s="2">
        <v>44360.810867313914</v>
      </c>
      <c r="C56242">
        <v>94636</v>
      </c>
      <c r="D56242">
        <v>105200</v>
      </c>
    </row>
    <row r="56243" spans="1:4" x14ac:dyDescent="0.25">
      <c r="A56243">
        <v>172086</v>
      </c>
      <c r="B56243" s="2">
        <v>44360.810867313914</v>
      </c>
      <c r="C56243">
        <v>102776</v>
      </c>
      <c r="D56243">
        <v>477492</v>
      </c>
    </row>
    <row r="56244" spans="1:4" x14ac:dyDescent="0.25">
      <c r="A56244">
        <v>172090</v>
      </c>
      <c r="B56244" s="2">
        <v>44360.810867313914</v>
      </c>
      <c r="C56244">
        <v>121911</v>
      </c>
      <c r="D56244">
        <v>470762</v>
      </c>
    </row>
    <row r="56245" spans="1:4" x14ac:dyDescent="0.25">
      <c r="A56245">
        <v>172092</v>
      </c>
      <c r="B56245" s="2">
        <v>44360.810876796779</v>
      </c>
      <c r="C56245">
        <v>20052</v>
      </c>
      <c r="D56245">
        <v>118549</v>
      </c>
    </row>
    <row r="56246" spans="1:4" x14ac:dyDescent="0.25">
      <c r="A56246">
        <v>172096</v>
      </c>
      <c r="B56246" s="2">
        <v>44360.811271844657</v>
      </c>
      <c r="C56246">
        <v>93228</v>
      </c>
      <c r="D56246">
        <v>439981</v>
      </c>
    </row>
    <row r="56247" spans="1:4" x14ac:dyDescent="0.25">
      <c r="A56247">
        <v>172099</v>
      </c>
      <c r="B56247" s="2">
        <v>44360.811271844665</v>
      </c>
      <c r="C56247">
        <v>106640</v>
      </c>
      <c r="D56247">
        <v>301748</v>
      </c>
    </row>
    <row r="56248" spans="1:4" x14ac:dyDescent="0.25">
      <c r="A56248">
        <v>172100</v>
      </c>
      <c r="B56248" s="2">
        <v>44360.811609241005</v>
      </c>
      <c r="C56248">
        <v>37279</v>
      </c>
      <c r="D56248">
        <v>145101</v>
      </c>
    </row>
    <row r="56249" spans="1:4" x14ac:dyDescent="0.25">
      <c r="A56249">
        <v>172103</v>
      </c>
      <c r="B56249" s="2">
        <v>44360.812889967638</v>
      </c>
      <c r="C56249">
        <v>301844</v>
      </c>
      <c r="D56249">
        <v>230507</v>
      </c>
    </row>
    <row r="56250" spans="1:4" x14ac:dyDescent="0.25">
      <c r="A56250">
        <v>172105</v>
      </c>
      <c r="B56250" s="2">
        <v>44360.814103559867</v>
      </c>
      <c r="C56250">
        <v>281908</v>
      </c>
      <c r="D56250">
        <v>60239</v>
      </c>
    </row>
    <row r="56251" spans="1:4" x14ac:dyDescent="0.25">
      <c r="A56251">
        <v>172109</v>
      </c>
      <c r="B56251" s="2">
        <v>44360.814508090618</v>
      </c>
      <c r="C56251">
        <v>36663</v>
      </c>
      <c r="D56251">
        <v>11684</v>
      </c>
    </row>
    <row r="56252" spans="1:4" x14ac:dyDescent="0.25">
      <c r="A56252">
        <v>172113</v>
      </c>
      <c r="B56252" s="2">
        <v>44360.814912621354</v>
      </c>
      <c r="C56252">
        <v>73169</v>
      </c>
      <c r="D56252">
        <v>35530</v>
      </c>
    </row>
    <row r="56253" spans="1:4" x14ac:dyDescent="0.25">
      <c r="A56253">
        <v>172117</v>
      </c>
      <c r="B56253" s="2">
        <v>44360.815088351083</v>
      </c>
      <c r="C56253">
        <v>95679</v>
      </c>
      <c r="D56253">
        <v>343712</v>
      </c>
    </row>
    <row r="56254" spans="1:4" x14ac:dyDescent="0.25">
      <c r="A56254">
        <v>172118</v>
      </c>
      <c r="B56254" s="2">
        <v>44360.816126213598</v>
      </c>
      <c r="C56254">
        <v>95565</v>
      </c>
      <c r="D56254">
        <v>56611</v>
      </c>
    </row>
    <row r="56255" spans="1:4" x14ac:dyDescent="0.25">
      <c r="A56255">
        <v>172123</v>
      </c>
      <c r="B56255" s="2">
        <v>44360.816126213598</v>
      </c>
      <c r="C56255">
        <v>173396</v>
      </c>
      <c r="D56255">
        <v>25268</v>
      </c>
    </row>
    <row r="56256" spans="1:4" x14ac:dyDescent="0.25">
      <c r="A56256">
        <v>172124</v>
      </c>
      <c r="B56256" s="2">
        <v>44360.816530744334</v>
      </c>
      <c r="C56256">
        <v>150018</v>
      </c>
      <c r="D56256">
        <v>463334</v>
      </c>
    </row>
    <row r="56257" spans="1:4" x14ac:dyDescent="0.25">
      <c r="A56257">
        <v>172125</v>
      </c>
      <c r="B56257" s="2">
        <v>44360.817339805828</v>
      </c>
      <c r="C56257">
        <v>238448</v>
      </c>
      <c r="D56257">
        <v>230507</v>
      </c>
    </row>
    <row r="56258" spans="1:4" x14ac:dyDescent="0.25">
      <c r="A56258">
        <v>172126</v>
      </c>
      <c r="B56258" s="2">
        <v>44360.820980582524</v>
      </c>
      <c r="C56258">
        <v>191521</v>
      </c>
      <c r="D56258">
        <v>76405</v>
      </c>
    </row>
    <row r="56259" spans="1:4" x14ac:dyDescent="0.25">
      <c r="A56259">
        <v>172130</v>
      </c>
      <c r="B56259" s="2">
        <v>44360.821385113268</v>
      </c>
      <c r="C56259">
        <v>325022</v>
      </c>
      <c r="D56259">
        <v>411922</v>
      </c>
    </row>
    <row r="56260" spans="1:4" x14ac:dyDescent="0.25">
      <c r="A56260">
        <v>172132</v>
      </c>
      <c r="B56260" s="2">
        <v>44360.821789644011</v>
      </c>
      <c r="C56260">
        <v>155242</v>
      </c>
      <c r="D56260">
        <v>191893</v>
      </c>
    </row>
    <row r="56261" spans="1:4" x14ac:dyDescent="0.25">
      <c r="A56261">
        <v>172133</v>
      </c>
      <c r="B56261" s="2">
        <v>44360.822194174762</v>
      </c>
      <c r="C56261">
        <v>321696</v>
      </c>
      <c r="D56261">
        <v>82901</v>
      </c>
    </row>
    <row r="56262" spans="1:4" x14ac:dyDescent="0.25">
      <c r="A56262">
        <v>172135</v>
      </c>
      <c r="B56262" s="2">
        <v>44360.822598705505</v>
      </c>
      <c r="C56262">
        <v>128444</v>
      </c>
      <c r="D56262">
        <v>200862</v>
      </c>
    </row>
    <row r="56263" spans="1:4" x14ac:dyDescent="0.25">
      <c r="A56263">
        <v>172139</v>
      </c>
      <c r="B56263" s="2">
        <v>44360.822598705505</v>
      </c>
      <c r="C56263">
        <v>157119</v>
      </c>
      <c r="D56263">
        <v>439981</v>
      </c>
    </row>
    <row r="56264" spans="1:4" x14ac:dyDescent="0.25">
      <c r="A56264">
        <v>172141</v>
      </c>
      <c r="B56264" s="2">
        <v>44360.823407766991</v>
      </c>
      <c r="C56264">
        <v>246525</v>
      </c>
      <c r="D56264">
        <v>200979</v>
      </c>
    </row>
    <row r="56265" spans="1:4" x14ac:dyDescent="0.25">
      <c r="A56265">
        <v>172146</v>
      </c>
      <c r="B56265" s="2">
        <v>44360.823969237339</v>
      </c>
      <c r="C56265">
        <v>83110</v>
      </c>
      <c r="D56265">
        <v>158978</v>
      </c>
    </row>
    <row r="56266" spans="1:4" x14ac:dyDescent="0.25">
      <c r="A56266">
        <v>172148</v>
      </c>
      <c r="B56266" s="2">
        <v>44360.825430420715</v>
      </c>
      <c r="C56266">
        <v>348916</v>
      </c>
      <c r="D56266">
        <v>227775</v>
      </c>
    </row>
    <row r="56267" spans="1:4" x14ac:dyDescent="0.25">
      <c r="A56267">
        <v>172151</v>
      </c>
      <c r="B56267" s="2">
        <v>44360.825834951458</v>
      </c>
      <c r="C56267">
        <v>129123</v>
      </c>
      <c r="D56267">
        <v>118549</v>
      </c>
    </row>
    <row r="56268" spans="1:4" x14ac:dyDescent="0.25">
      <c r="A56268">
        <v>172153</v>
      </c>
      <c r="B56268" s="2">
        <v>44360.826239482201</v>
      </c>
      <c r="C56268">
        <v>189815</v>
      </c>
      <c r="D56268">
        <v>271445</v>
      </c>
    </row>
    <row r="56269" spans="1:4" x14ac:dyDescent="0.25">
      <c r="A56269">
        <v>172158</v>
      </c>
      <c r="B56269" s="2">
        <v>44360.827453074438</v>
      </c>
      <c r="C56269">
        <v>172788</v>
      </c>
      <c r="D56269">
        <v>411922</v>
      </c>
    </row>
    <row r="56270" spans="1:4" x14ac:dyDescent="0.25">
      <c r="A56270">
        <v>172159</v>
      </c>
      <c r="B56270" s="2">
        <v>44360.827857605174</v>
      </c>
      <c r="C56270">
        <v>289990</v>
      </c>
      <c r="D56270">
        <v>202914</v>
      </c>
    </row>
    <row r="56271" spans="1:4" x14ac:dyDescent="0.25">
      <c r="A56271">
        <v>172164</v>
      </c>
      <c r="B56271" s="2">
        <v>44360.828394421216</v>
      </c>
      <c r="C56271">
        <v>99091</v>
      </c>
      <c r="D56271">
        <v>440113</v>
      </c>
    </row>
    <row r="56272" spans="1:4" x14ac:dyDescent="0.25">
      <c r="A56272">
        <v>172167</v>
      </c>
      <c r="B56272" s="2">
        <v>44360.828999999998</v>
      </c>
      <c r="C56272">
        <v>189887</v>
      </c>
      <c r="D56272">
        <v>158978</v>
      </c>
    </row>
    <row r="56273" spans="1:4" x14ac:dyDescent="0.25">
      <c r="A56273">
        <v>172168</v>
      </c>
      <c r="B56273" s="2">
        <v>44360.829071197411</v>
      </c>
      <c r="C56273">
        <v>192795</v>
      </c>
      <c r="D56273">
        <v>298909</v>
      </c>
    </row>
    <row r="56274" spans="1:4" x14ac:dyDescent="0.25">
      <c r="A56274">
        <v>172173</v>
      </c>
      <c r="B56274" s="2">
        <v>44360.829071197411</v>
      </c>
      <c r="C56274">
        <v>284090</v>
      </c>
      <c r="D56274">
        <v>180863</v>
      </c>
    </row>
    <row r="56275" spans="1:4" x14ac:dyDescent="0.25">
      <c r="A56275">
        <v>172177</v>
      </c>
      <c r="B56275" s="2">
        <v>44360.829475728155</v>
      </c>
      <c r="C56275">
        <v>34674</v>
      </c>
      <c r="D56275">
        <v>230507</v>
      </c>
    </row>
    <row r="56276" spans="1:4" x14ac:dyDescent="0.25">
      <c r="A56276">
        <v>172182</v>
      </c>
      <c r="B56276" s="2">
        <v>44360.829475728155</v>
      </c>
      <c r="C56276">
        <v>284062</v>
      </c>
      <c r="D56276">
        <v>227775</v>
      </c>
    </row>
    <row r="56277" spans="1:4" x14ac:dyDescent="0.25">
      <c r="A56277">
        <v>172187</v>
      </c>
      <c r="B56277" s="2">
        <v>44360.829475728155</v>
      </c>
      <c r="C56277">
        <v>303673</v>
      </c>
      <c r="D56277">
        <v>394819</v>
      </c>
    </row>
    <row r="56278" spans="1:4" x14ac:dyDescent="0.25">
      <c r="A56278">
        <v>172192</v>
      </c>
      <c r="B56278" s="2">
        <v>44360.831498381878</v>
      </c>
      <c r="C56278">
        <v>196024</v>
      </c>
      <c r="D56278">
        <v>257793</v>
      </c>
    </row>
    <row r="56279" spans="1:4" x14ac:dyDescent="0.25">
      <c r="A56279">
        <v>172195</v>
      </c>
      <c r="B56279" s="2">
        <v>44360.832307443365</v>
      </c>
      <c r="C56279">
        <v>130562</v>
      </c>
      <c r="D56279">
        <v>452634</v>
      </c>
    </row>
    <row r="56280" spans="1:4" x14ac:dyDescent="0.25">
      <c r="A56280">
        <v>172198</v>
      </c>
      <c r="B56280" s="2">
        <v>44360.833925566345</v>
      </c>
      <c r="C56280">
        <v>102543</v>
      </c>
      <c r="D56280">
        <v>230507</v>
      </c>
    </row>
    <row r="56281" spans="1:4" x14ac:dyDescent="0.25">
      <c r="A56281">
        <v>172201</v>
      </c>
      <c r="B56281" s="2">
        <v>44360.834330097088</v>
      </c>
      <c r="C56281">
        <v>20946</v>
      </c>
      <c r="D56281">
        <v>381952</v>
      </c>
    </row>
    <row r="56282" spans="1:4" x14ac:dyDescent="0.25">
      <c r="A56282">
        <v>172205</v>
      </c>
      <c r="B56282" s="2">
        <v>44360.834772789698</v>
      </c>
      <c r="C56282">
        <v>283461</v>
      </c>
      <c r="D56282">
        <v>290149</v>
      </c>
    </row>
    <row r="56283" spans="1:4" x14ac:dyDescent="0.25">
      <c r="A56283">
        <v>172206</v>
      </c>
      <c r="B56283" s="2">
        <v>44360.834803308207</v>
      </c>
      <c r="C56283">
        <v>167008</v>
      </c>
      <c r="D56283">
        <v>313680</v>
      </c>
    </row>
    <row r="56284" spans="1:4" x14ac:dyDescent="0.25">
      <c r="A56284">
        <v>172210</v>
      </c>
      <c r="B56284" s="2">
        <v>44360.836603900265</v>
      </c>
      <c r="C56284">
        <v>324961</v>
      </c>
      <c r="D56284">
        <v>402346</v>
      </c>
    </row>
    <row r="56285" spans="1:4" x14ac:dyDescent="0.25">
      <c r="A56285">
        <v>172213</v>
      </c>
      <c r="B56285" s="2">
        <v>44360.836756492812</v>
      </c>
      <c r="C56285">
        <v>277848</v>
      </c>
      <c r="D56285">
        <v>347008</v>
      </c>
    </row>
    <row r="56286" spans="1:4" x14ac:dyDescent="0.25">
      <c r="A56286">
        <v>172216</v>
      </c>
      <c r="B56286" s="2">
        <v>44360.836757281555</v>
      </c>
      <c r="C56286">
        <v>153855</v>
      </c>
      <c r="D56286">
        <v>351192</v>
      </c>
    </row>
    <row r="56287" spans="1:4" x14ac:dyDescent="0.25">
      <c r="A56287">
        <v>172220</v>
      </c>
      <c r="B56287" s="2">
        <v>44360.836757281555</v>
      </c>
      <c r="C56287">
        <v>323346</v>
      </c>
      <c r="D56287">
        <v>101979</v>
      </c>
    </row>
    <row r="56288" spans="1:4" x14ac:dyDescent="0.25">
      <c r="A56288">
        <v>172221</v>
      </c>
      <c r="B56288" s="2">
        <v>44360.83687856685</v>
      </c>
      <c r="C56288">
        <v>210937</v>
      </c>
      <c r="D56288">
        <v>154256</v>
      </c>
    </row>
    <row r="56289" spans="1:4" x14ac:dyDescent="0.25">
      <c r="A56289">
        <v>172224</v>
      </c>
      <c r="B56289" s="2">
        <v>44360.837161812298</v>
      </c>
      <c r="C56289">
        <v>345752</v>
      </c>
      <c r="D56289">
        <v>339039</v>
      </c>
    </row>
    <row r="56290" spans="1:4" x14ac:dyDescent="0.25">
      <c r="A56290">
        <v>172226</v>
      </c>
      <c r="B56290" s="2">
        <v>44360.837183751944</v>
      </c>
      <c r="C56290">
        <v>7114</v>
      </c>
      <c r="D56290">
        <v>182984</v>
      </c>
    </row>
    <row r="56291" spans="1:4" x14ac:dyDescent="0.25">
      <c r="A56291">
        <v>172228</v>
      </c>
      <c r="B56291" s="2">
        <v>44360.837566343042</v>
      </c>
      <c r="C56291">
        <v>284314</v>
      </c>
      <c r="D56291">
        <v>158978</v>
      </c>
    </row>
    <row r="56292" spans="1:4" x14ac:dyDescent="0.25">
      <c r="A56292">
        <v>172233</v>
      </c>
      <c r="B56292" s="2">
        <v>44360.837566343042</v>
      </c>
      <c r="C56292">
        <v>303560</v>
      </c>
      <c r="D56292">
        <v>198146</v>
      </c>
    </row>
    <row r="56293" spans="1:4" x14ac:dyDescent="0.25">
      <c r="A56293">
        <v>172238</v>
      </c>
      <c r="B56293" s="2">
        <v>44360.837970873785</v>
      </c>
      <c r="C56293">
        <v>220982</v>
      </c>
      <c r="D56293">
        <v>328491</v>
      </c>
    </row>
    <row r="56294" spans="1:4" x14ac:dyDescent="0.25">
      <c r="A56294">
        <v>172239</v>
      </c>
      <c r="B56294" s="2">
        <v>44360.838779935279</v>
      </c>
      <c r="C56294">
        <v>120737</v>
      </c>
      <c r="D56294">
        <v>411922</v>
      </c>
    </row>
    <row r="56295" spans="1:4" x14ac:dyDescent="0.25">
      <c r="A56295">
        <v>172243</v>
      </c>
      <c r="B56295" s="2">
        <v>44360.838779935279</v>
      </c>
      <c r="C56295">
        <v>201225</v>
      </c>
      <c r="D56295">
        <v>118549</v>
      </c>
    </row>
    <row r="56296" spans="1:4" x14ac:dyDescent="0.25">
      <c r="A56296">
        <v>172245</v>
      </c>
      <c r="B56296" s="2">
        <v>44360.839184466015</v>
      </c>
      <c r="C56296">
        <v>102949</v>
      </c>
      <c r="D56296">
        <v>465849</v>
      </c>
    </row>
    <row r="56297" spans="1:4" x14ac:dyDescent="0.25">
      <c r="A56297">
        <v>172247</v>
      </c>
      <c r="B56297" s="2">
        <v>44360.839184466015</v>
      </c>
      <c r="C56297">
        <v>111066</v>
      </c>
      <c r="D56297">
        <v>106813</v>
      </c>
    </row>
    <row r="56298" spans="1:4" x14ac:dyDescent="0.25">
      <c r="A56298">
        <v>172250</v>
      </c>
      <c r="B56298" s="2">
        <v>44360.839184466015</v>
      </c>
      <c r="C56298">
        <v>309839</v>
      </c>
      <c r="D56298">
        <v>455878</v>
      </c>
    </row>
    <row r="56299" spans="1:4" x14ac:dyDescent="0.25">
      <c r="A56299">
        <v>172251</v>
      </c>
      <c r="B56299" s="2">
        <v>44360.839350566115</v>
      </c>
      <c r="C56299">
        <v>173102</v>
      </c>
      <c r="D56299">
        <v>108086</v>
      </c>
    </row>
    <row r="56300" spans="1:4" x14ac:dyDescent="0.25">
      <c r="A56300">
        <v>172252</v>
      </c>
      <c r="B56300" s="2">
        <v>44360.839588996765</v>
      </c>
      <c r="C56300">
        <v>327605</v>
      </c>
      <c r="D56300">
        <v>227775</v>
      </c>
    </row>
    <row r="56301" spans="1:4" x14ac:dyDescent="0.25">
      <c r="A56301">
        <v>172256</v>
      </c>
      <c r="B56301" s="2">
        <v>44360.839993527508</v>
      </c>
      <c r="C56301">
        <v>15706</v>
      </c>
      <c r="D56301">
        <v>118549</v>
      </c>
    </row>
    <row r="56302" spans="1:4" x14ac:dyDescent="0.25">
      <c r="A56302">
        <v>172257</v>
      </c>
      <c r="B56302" s="2">
        <v>44360.839993527508</v>
      </c>
      <c r="C56302">
        <v>259356</v>
      </c>
      <c r="D56302">
        <v>411922</v>
      </c>
    </row>
    <row r="56303" spans="1:4" x14ac:dyDescent="0.25">
      <c r="A56303">
        <v>172259</v>
      </c>
      <c r="B56303" s="2">
        <v>44360.840266121406</v>
      </c>
      <c r="C56303">
        <v>279476</v>
      </c>
      <c r="D56303">
        <v>560</v>
      </c>
    </row>
    <row r="56304" spans="1:4" x14ac:dyDescent="0.25">
      <c r="A56304">
        <v>172260</v>
      </c>
      <c r="B56304" s="2">
        <v>44360.840998565633</v>
      </c>
      <c r="C56304">
        <v>25012</v>
      </c>
      <c r="D56304">
        <v>305103</v>
      </c>
    </row>
    <row r="56305" spans="1:4" x14ac:dyDescent="0.25">
      <c r="A56305">
        <v>172262</v>
      </c>
      <c r="B56305" s="2">
        <v>44360.842016181232</v>
      </c>
      <c r="C56305">
        <v>114147</v>
      </c>
      <c r="D56305">
        <v>397</v>
      </c>
    </row>
    <row r="56306" spans="1:4" x14ac:dyDescent="0.25">
      <c r="A56306">
        <v>172266</v>
      </c>
      <c r="B56306" s="2">
        <v>44360.842036194954</v>
      </c>
      <c r="C56306">
        <v>239702</v>
      </c>
      <c r="D56306">
        <v>411922</v>
      </c>
    </row>
    <row r="56307" spans="1:4" x14ac:dyDescent="0.25">
      <c r="A56307">
        <v>172271</v>
      </c>
      <c r="B56307" s="2">
        <v>44360.842420711975</v>
      </c>
      <c r="C56307">
        <v>288748</v>
      </c>
      <c r="D56307">
        <v>376706</v>
      </c>
    </row>
    <row r="56308" spans="1:4" x14ac:dyDescent="0.25">
      <c r="A56308">
        <v>172275</v>
      </c>
      <c r="B56308" s="2">
        <v>44360.842768639181</v>
      </c>
      <c r="C56308">
        <v>108336</v>
      </c>
      <c r="D56308">
        <v>230507</v>
      </c>
    </row>
    <row r="56309" spans="1:4" x14ac:dyDescent="0.25">
      <c r="A56309">
        <v>172277</v>
      </c>
      <c r="B56309" s="2">
        <v>44360.84279915769</v>
      </c>
      <c r="C56309">
        <v>66081</v>
      </c>
      <c r="D56309">
        <v>308321</v>
      </c>
    </row>
    <row r="56310" spans="1:4" x14ac:dyDescent="0.25">
      <c r="A56310">
        <v>172281</v>
      </c>
      <c r="B56310" s="2">
        <v>44360.844847896442</v>
      </c>
      <c r="C56310">
        <v>155936</v>
      </c>
      <c r="D56310">
        <v>199928</v>
      </c>
    </row>
    <row r="56311" spans="1:4" x14ac:dyDescent="0.25">
      <c r="A56311">
        <v>172286</v>
      </c>
      <c r="B56311" s="2">
        <v>44360.84557634205</v>
      </c>
      <c r="C56311">
        <v>147237</v>
      </c>
      <c r="D56311">
        <v>351192</v>
      </c>
    </row>
    <row r="56312" spans="1:4" x14ac:dyDescent="0.25">
      <c r="A56312">
        <v>172290</v>
      </c>
      <c r="B56312" s="2">
        <v>44360.846061488672</v>
      </c>
      <c r="C56312">
        <v>88771</v>
      </c>
      <c r="D56312">
        <v>372008</v>
      </c>
    </row>
    <row r="56313" spans="1:4" x14ac:dyDescent="0.25">
      <c r="A56313">
        <v>172294</v>
      </c>
      <c r="B56313" s="2">
        <v>44360.846247749258</v>
      </c>
      <c r="C56313">
        <v>124793</v>
      </c>
      <c r="D56313">
        <v>33094</v>
      </c>
    </row>
    <row r="56314" spans="1:4" x14ac:dyDescent="0.25">
      <c r="A56314">
        <v>172297</v>
      </c>
      <c r="B56314" s="2">
        <v>44360.846466019415</v>
      </c>
      <c r="C56314">
        <v>6439</v>
      </c>
      <c r="D56314">
        <v>269158</v>
      </c>
    </row>
    <row r="56315" spans="1:4" x14ac:dyDescent="0.25">
      <c r="A56315">
        <v>172299</v>
      </c>
      <c r="B56315" s="2">
        <v>44360.846491897333</v>
      </c>
      <c r="C56315">
        <v>134434</v>
      </c>
      <c r="D56315">
        <v>118549</v>
      </c>
    </row>
    <row r="56316" spans="1:4" x14ac:dyDescent="0.25">
      <c r="A56316">
        <v>172301</v>
      </c>
      <c r="B56316" s="2">
        <v>44360.846583452862</v>
      </c>
      <c r="C56316">
        <v>212396</v>
      </c>
      <c r="D56316">
        <v>394087</v>
      </c>
    </row>
    <row r="56317" spans="1:4" x14ac:dyDescent="0.25">
      <c r="A56317">
        <v>172306</v>
      </c>
      <c r="B56317" s="2">
        <v>44360.846870550165</v>
      </c>
      <c r="C56317">
        <v>126637</v>
      </c>
      <c r="D56317">
        <v>182191</v>
      </c>
    </row>
    <row r="56318" spans="1:4" x14ac:dyDescent="0.25">
      <c r="A56318">
        <v>172309</v>
      </c>
      <c r="B56318" s="2">
        <v>44360.847275080901</v>
      </c>
      <c r="C56318">
        <v>310393</v>
      </c>
      <c r="D56318">
        <v>208822</v>
      </c>
    </row>
    <row r="56319" spans="1:4" x14ac:dyDescent="0.25">
      <c r="A56319">
        <v>172314</v>
      </c>
      <c r="B56319" s="2">
        <v>44360.848084142395</v>
      </c>
      <c r="C56319">
        <v>3237</v>
      </c>
      <c r="D56319">
        <v>237</v>
      </c>
    </row>
    <row r="56320" spans="1:4" x14ac:dyDescent="0.25">
      <c r="A56320">
        <v>172318</v>
      </c>
      <c r="B56320" s="2">
        <v>44360.849238563191</v>
      </c>
      <c r="C56320">
        <v>162926</v>
      </c>
      <c r="D56320">
        <v>266896</v>
      </c>
    </row>
    <row r="56321" spans="1:4" x14ac:dyDescent="0.25">
      <c r="A56321">
        <v>172319</v>
      </c>
      <c r="B56321" s="2">
        <v>44360.849696340832</v>
      </c>
      <c r="C56321">
        <v>238384</v>
      </c>
      <c r="D56321">
        <v>387595</v>
      </c>
    </row>
    <row r="56322" spans="1:4" x14ac:dyDescent="0.25">
      <c r="A56322">
        <v>172323</v>
      </c>
      <c r="B56322" s="2">
        <v>44360.850106796119</v>
      </c>
      <c r="C56322">
        <v>115841</v>
      </c>
      <c r="D56322">
        <v>139440</v>
      </c>
    </row>
    <row r="56323" spans="1:4" x14ac:dyDescent="0.25">
      <c r="A56323">
        <v>172326</v>
      </c>
      <c r="B56323" s="2">
        <v>44360.851320388349</v>
      </c>
      <c r="C56323">
        <v>53693</v>
      </c>
      <c r="D56323">
        <v>330333</v>
      </c>
    </row>
    <row r="56324" spans="1:4" x14ac:dyDescent="0.25">
      <c r="A56324">
        <v>172331</v>
      </c>
      <c r="B56324" s="2">
        <v>44360.851320388349</v>
      </c>
      <c r="C56324">
        <v>112687</v>
      </c>
      <c r="D56324">
        <v>347393</v>
      </c>
    </row>
    <row r="56325" spans="1:4" x14ac:dyDescent="0.25">
      <c r="A56325">
        <v>172332</v>
      </c>
      <c r="B56325" s="2">
        <v>44360.852938511329</v>
      </c>
      <c r="C56325">
        <v>106491</v>
      </c>
      <c r="D56325">
        <v>240646</v>
      </c>
    </row>
    <row r="56326" spans="1:4" x14ac:dyDescent="0.25">
      <c r="A56326">
        <v>172335</v>
      </c>
      <c r="B56326" s="2">
        <v>44360.853343042072</v>
      </c>
      <c r="C56326">
        <v>56203</v>
      </c>
      <c r="D56326">
        <v>127233</v>
      </c>
    </row>
    <row r="56327" spans="1:4" x14ac:dyDescent="0.25">
      <c r="A56327">
        <v>172338</v>
      </c>
      <c r="B56327" s="2">
        <v>44360.853343042072</v>
      </c>
      <c r="C56327">
        <v>63398</v>
      </c>
      <c r="D56327">
        <v>450900</v>
      </c>
    </row>
    <row r="56328" spans="1:4" x14ac:dyDescent="0.25">
      <c r="A56328">
        <v>172341</v>
      </c>
      <c r="B56328" s="2">
        <v>44360.854961165052</v>
      </c>
      <c r="C56328">
        <v>85396</v>
      </c>
      <c r="D56328">
        <v>347008</v>
      </c>
    </row>
    <row r="56329" spans="1:4" x14ac:dyDescent="0.25">
      <c r="A56329">
        <v>172346</v>
      </c>
      <c r="B56329" s="2">
        <v>44360.854961165052</v>
      </c>
      <c r="C56329">
        <v>97524</v>
      </c>
      <c r="D56329">
        <v>405278</v>
      </c>
    </row>
    <row r="56330" spans="1:4" x14ac:dyDescent="0.25">
      <c r="A56330">
        <v>172351</v>
      </c>
      <c r="B56330" s="2">
        <v>44360.855770226539</v>
      </c>
      <c r="C56330">
        <v>159069</v>
      </c>
      <c r="D56330">
        <v>351192</v>
      </c>
    </row>
    <row r="56331" spans="1:4" x14ac:dyDescent="0.25">
      <c r="A56331">
        <v>172356</v>
      </c>
      <c r="B56331" s="2">
        <v>44360.856174757282</v>
      </c>
      <c r="C56331">
        <v>118354</v>
      </c>
      <c r="D56331">
        <v>470762</v>
      </c>
    </row>
    <row r="56332" spans="1:4" x14ac:dyDescent="0.25">
      <c r="A56332">
        <v>172360</v>
      </c>
      <c r="B56332" s="2">
        <v>44360.856174757282</v>
      </c>
      <c r="C56332">
        <v>256006</v>
      </c>
      <c r="D56332">
        <v>262099</v>
      </c>
    </row>
    <row r="56333" spans="1:4" x14ac:dyDescent="0.25">
      <c r="A56333">
        <v>172361</v>
      </c>
      <c r="B56333" s="2">
        <v>44360.857388349512</v>
      </c>
      <c r="C56333">
        <v>128561</v>
      </c>
      <c r="D56333">
        <v>52197</v>
      </c>
    </row>
    <row r="56334" spans="1:4" x14ac:dyDescent="0.25">
      <c r="A56334">
        <v>172363</v>
      </c>
      <c r="B56334" s="2">
        <v>44360.857792880262</v>
      </c>
      <c r="C56334">
        <v>37933</v>
      </c>
      <c r="D56334">
        <v>180863</v>
      </c>
    </row>
    <row r="56335" spans="1:4" x14ac:dyDescent="0.25">
      <c r="A56335">
        <v>172366</v>
      </c>
      <c r="B56335" s="2">
        <v>44360.857792880262</v>
      </c>
      <c r="C56335">
        <v>93315</v>
      </c>
      <c r="D56335">
        <v>161398</v>
      </c>
    </row>
    <row r="56336" spans="1:4" x14ac:dyDescent="0.25">
      <c r="A56336">
        <v>172367</v>
      </c>
      <c r="B56336" s="2">
        <v>44360.857936338391</v>
      </c>
      <c r="C56336">
        <v>298852</v>
      </c>
      <c r="D56336">
        <v>154256</v>
      </c>
    </row>
    <row r="56337" spans="1:4" x14ac:dyDescent="0.25">
      <c r="A56337">
        <v>172372</v>
      </c>
      <c r="B56337" s="2">
        <v>44360.859218115787</v>
      </c>
      <c r="C56337">
        <v>231732</v>
      </c>
      <c r="D56337">
        <v>207760</v>
      </c>
    </row>
    <row r="56338" spans="1:4" x14ac:dyDescent="0.25">
      <c r="A56338">
        <v>172374</v>
      </c>
      <c r="B56338" s="2">
        <v>44360.859411003235</v>
      </c>
      <c r="C56338">
        <v>97225</v>
      </c>
      <c r="D56338">
        <v>150225</v>
      </c>
    </row>
    <row r="56339" spans="1:4" x14ac:dyDescent="0.25">
      <c r="A56339">
        <v>172378</v>
      </c>
      <c r="B56339" s="2">
        <v>44360.859666666664</v>
      </c>
      <c r="C56339">
        <v>240154</v>
      </c>
      <c r="D56339">
        <v>250679</v>
      </c>
    </row>
    <row r="56340" spans="1:4" x14ac:dyDescent="0.25">
      <c r="A56340">
        <v>172381</v>
      </c>
      <c r="B56340" s="2">
        <v>44360.859815533986</v>
      </c>
      <c r="C56340">
        <v>292368</v>
      </c>
      <c r="D56340">
        <v>411922</v>
      </c>
    </row>
    <row r="56341" spans="1:4" x14ac:dyDescent="0.25">
      <c r="A56341">
        <v>172385</v>
      </c>
      <c r="B56341" s="2">
        <v>44360.860042115542</v>
      </c>
      <c r="C56341">
        <v>124117</v>
      </c>
      <c r="D56341">
        <v>180863</v>
      </c>
    </row>
    <row r="56342" spans="1:4" x14ac:dyDescent="0.25">
      <c r="A56342">
        <v>172387</v>
      </c>
      <c r="B56342" s="2">
        <v>44360.860220064722</v>
      </c>
      <c r="C56342">
        <v>323508</v>
      </c>
      <c r="D56342">
        <v>251664</v>
      </c>
    </row>
    <row r="56343" spans="1:4" x14ac:dyDescent="0.25">
      <c r="A56343">
        <v>172388</v>
      </c>
      <c r="B56343" s="2">
        <v>44360.861029126216</v>
      </c>
      <c r="C56343">
        <v>164888</v>
      </c>
      <c r="D56343">
        <v>470762</v>
      </c>
    </row>
    <row r="56344" spans="1:4" x14ac:dyDescent="0.25">
      <c r="A56344">
        <v>172391</v>
      </c>
      <c r="B56344" s="2">
        <v>44360.861079744864</v>
      </c>
      <c r="C56344">
        <v>40971</v>
      </c>
      <c r="D56344">
        <v>158978</v>
      </c>
    </row>
    <row r="56345" spans="1:4" x14ac:dyDescent="0.25">
      <c r="A56345">
        <v>172394</v>
      </c>
      <c r="B56345" s="2">
        <v>44360.861537522505</v>
      </c>
      <c r="C56345">
        <v>146075</v>
      </c>
      <c r="D56345">
        <v>219311</v>
      </c>
    </row>
    <row r="56346" spans="1:4" x14ac:dyDescent="0.25">
      <c r="A56346">
        <v>172395</v>
      </c>
      <c r="B56346" s="2">
        <v>44360.861838187702</v>
      </c>
      <c r="C56346">
        <v>31326</v>
      </c>
      <c r="D56346">
        <v>105200</v>
      </c>
    </row>
    <row r="56347" spans="1:4" x14ac:dyDescent="0.25">
      <c r="A56347">
        <v>172400</v>
      </c>
      <c r="B56347" s="2">
        <v>44360.862647249189</v>
      </c>
      <c r="C56347">
        <v>201585</v>
      </c>
      <c r="D56347">
        <v>154256</v>
      </c>
    </row>
    <row r="56348" spans="1:4" x14ac:dyDescent="0.25">
      <c r="A56348">
        <v>172405</v>
      </c>
      <c r="B56348" s="2">
        <v>44360.863456310675</v>
      </c>
      <c r="C56348">
        <v>147502</v>
      </c>
      <c r="D56348">
        <v>250679</v>
      </c>
    </row>
    <row r="56349" spans="1:4" x14ac:dyDescent="0.25">
      <c r="A56349">
        <v>172406</v>
      </c>
      <c r="B56349" s="2">
        <v>44360.864669902912</v>
      </c>
      <c r="C56349">
        <v>14305</v>
      </c>
      <c r="D56349">
        <v>137899</v>
      </c>
    </row>
    <row r="56350" spans="1:4" x14ac:dyDescent="0.25">
      <c r="A56350">
        <v>172411</v>
      </c>
      <c r="B56350" s="2">
        <v>44360.864669902912</v>
      </c>
      <c r="C56350">
        <v>220043</v>
      </c>
      <c r="D56350">
        <v>418854</v>
      </c>
    </row>
    <row r="56351" spans="1:4" x14ac:dyDescent="0.25">
      <c r="A56351">
        <v>172413</v>
      </c>
      <c r="B56351" s="2">
        <v>44360.865883495142</v>
      </c>
      <c r="C56351">
        <v>299080</v>
      </c>
      <c r="D56351">
        <v>472712</v>
      </c>
    </row>
    <row r="56352" spans="1:4" x14ac:dyDescent="0.25">
      <c r="A56352">
        <v>172414</v>
      </c>
      <c r="B56352" s="2">
        <v>44360.868310679609</v>
      </c>
      <c r="C56352">
        <v>139768</v>
      </c>
      <c r="D56352">
        <v>456134</v>
      </c>
    </row>
    <row r="56353" spans="1:4" x14ac:dyDescent="0.25">
      <c r="A56353">
        <v>172418</v>
      </c>
      <c r="B56353" s="2">
        <v>44360.868587298195</v>
      </c>
      <c r="C56353">
        <v>241857</v>
      </c>
      <c r="D56353">
        <v>394819</v>
      </c>
    </row>
    <row r="56354" spans="1:4" x14ac:dyDescent="0.25">
      <c r="A56354">
        <v>172423</v>
      </c>
      <c r="B56354" s="2">
        <v>44360.868709372233</v>
      </c>
      <c r="C56354">
        <v>252736</v>
      </c>
      <c r="D56354">
        <v>327968</v>
      </c>
    </row>
    <row r="56355" spans="1:4" x14ac:dyDescent="0.25">
      <c r="A56355">
        <v>172426</v>
      </c>
      <c r="B56355" s="2">
        <v>44360.869869075592</v>
      </c>
      <c r="C56355">
        <v>73232</v>
      </c>
      <c r="D56355">
        <v>188971</v>
      </c>
    </row>
    <row r="56356" spans="1:4" x14ac:dyDescent="0.25">
      <c r="A56356">
        <v>172431</v>
      </c>
      <c r="B56356" s="2">
        <v>44360.870906704913</v>
      </c>
      <c r="C56356">
        <v>195597</v>
      </c>
      <c r="D56356">
        <v>459016</v>
      </c>
    </row>
    <row r="56357" spans="1:4" x14ac:dyDescent="0.25">
      <c r="A56357">
        <v>172433</v>
      </c>
      <c r="B56357" s="2">
        <v>44360.871142394826</v>
      </c>
      <c r="C56357">
        <v>118950</v>
      </c>
      <c r="D56357">
        <v>337058</v>
      </c>
    </row>
    <row r="56358" spans="1:4" x14ac:dyDescent="0.25">
      <c r="A56358">
        <v>172434</v>
      </c>
      <c r="B56358" s="2">
        <v>44360.871364482562</v>
      </c>
      <c r="C56358">
        <v>332461</v>
      </c>
      <c r="D56358">
        <v>21407</v>
      </c>
    </row>
    <row r="56359" spans="1:4" x14ac:dyDescent="0.25">
      <c r="A56359">
        <v>172435</v>
      </c>
      <c r="B56359" s="2">
        <v>44360.871546925562</v>
      </c>
      <c r="C56359">
        <v>345401</v>
      </c>
      <c r="D56359">
        <v>400794</v>
      </c>
    </row>
    <row r="56360" spans="1:4" x14ac:dyDescent="0.25">
      <c r="A56360">
        <v>172440</v>
      </c>
      <c r="B56360" s="2">
        <v>44360.871822260204</v>
      </c>
      <c r="C56360">
        <v>150808</v>
      </c>
      <c r="D56360">
        <v>94541</v>
      </c>
    </row>
    <row r="56361" spans="1:4" x14ac:dyDescent="0.25">
      <c r="A56361">
        <v>172441</v>
      </c>
      <c r="B56361" s="2">
        <v>44360.872000000003</v>
      </c>
      <c r="C56361">
        <v>275610</v>
      </c>
      <c r="D56361">
        <v>351192</v>
      </c>
    </row>
    <row r="56362" spans="1:4" x14ac:dyDescent="0.25">
      <c r="A56362">
        <v>172442</v>
      </c>
      <c r="B56362" s="2">
        <v>44360.872280037845</v>
      </c>
      <c r="C56362">
        <v>302149</v>
      </c>
      <c r="D56362">
        <v>5151</v>
      </c>
    </row>
    <row r="56363" spans="1:4" x14ac:dyDescent="0.25">
      <c r="A56363">
        <v>172445</v>
      </c>
      <c r="B56363" s="2">
        <v>44360.872333333333</v>
      </c>
      <c r="C56363">
        <v>330345</v>
      </c>
      <c r="D56363">
        <v>472712</v>
      </c>
    </row>
    <row r="56364" spans="1:4" x14ac:dyDescent="0.25">
      <c r="A56364">
        <v>172448</v>
      </c>
      <c r="B56364" s="2">
        <v>44360.873043000582</v>
      </c>
      <c r="C56364">
        <v>238239</v>
      </c>
      <c r="D56364">
        <v>258219</v>
      </c>
    </row>
    <row r="56365" spans="1:4" x14ac:dyDescent="0.25">
      <c r="A56365">
        <v>172449</v>
      </c>
      <c r="B56365" s="2">
        <v>44360.874378640772</v>
      </c>
      <c r="C56365">
        <v>268373</v>
      </c>
      <c r="D56365">
        <v>56432</v>
      </c>
    </row>
    <row r="56366" spans="1:4" x14ac:dyDescent="0.25">
      <c r="A56366">
        <v>172451</v>
      </c>
      <c r="B56366" s="2">
        <v>44360.874538407545</v>
      </c>
      <c r="C56366">
        <v>324834</v>
      </c>
      <c r="D56366">
        <v>191893</v>
      </c>
    </row>
    <row r="56367" spans="1:4" x14ac:dyDescent="0.25">
      <c r="A56367">
        <v>172452</v>
      </c>
      <c r="B56367" s="2">
        <v>44360.874568926054</v>
      </c>
      <c r="C56367">
        <v>294692</v>
      </c>
      <c r="D56367">
        <v>88863</v>
      </c>
    </row>
    <row r="56368" spans="1:4" x14ac:dyDescent="0.25">
      <c r="A56368">
        <v>172454</v>
      </c>
      <c r="B56368" s="2">
        <v>44360.875087740715</v>
      </c>
      <c r="C56368">
        <v>83459</v>
      </c>
      <c r="D56368">
        <v>470762</v>
      </c>
    </row>
    <row r="56369" spans="1:4" x14ac:dyDescent="0.25">
      <c r="A56369">
        <v>172456</v>
      </c>
      <c r="B56369" s="2">
        <v>44360.875301370281</v>
      </c>
      <c r="C56369">
        <v>275474</v>
      </c>
      <c r="D56369">
        <v>111368</v>
      </c>
    </row>
    <row r="56370" spans="1:4" x14ac:dyDescent="0.25">
      <c r="A56370">
        <v>172461</v>
      </c>
      <c r="B56370" s="2">
        <v>44360.875484481337</v>
      </c>
      <c r="C56370">
        <v>250218</v>
      </c>
      <c r="D56370">
        <v>122902</v>
      </c>
    </row>
    <row r="56371" spans="1:4" x14ac:dyDescent="0.25">
      <c r="A56371">
        <v>172462</v>
      </c>
      <c r="B56371" s="2">
        <v>44360.877285073395</v>
      </c>
      <c r="C56371">
        <v>61455</v>
      </c>
      <c r="D56371">
        <v>351192</v>
      </c>
    </row>
    <row r="56372" spans="1:4" x14ac:dyDescent="0.25">
      <c r="A56372">
        <v>172464</v>
      </c>
      <c r="B56372" s="2">
        <v>44360.877590258489</v>
      </c>
      <c r="C56372">
        <v>87308</v>
      </c>
      <c r="D56372">
        <v>411922</v>
      </c>
    </row>
    <row r="56373" spans="1:4" x14ac:dyDescent="0.25">
      <c r="A56373">
        <v>172466</v>
      </c>
      <c r="B56373" s="2">
        <v>44360.877614886733</v>
      </c>
      <c r="C56373">
        <v>3586</v>
      </c>
      <c r="D56373">
        <v>182984</v>
      </c>
    </row>
    <row r="56374" spans="1:4" x14ac:dyDescent="0.25">
      <c r="A56374">
        <v>172467</v>
      </c>
      <c r="B56374" s="2">
        <v>44360.877614886733</v>
      </c>
      <c r="C56374">
        <v>50956</v>
      </c>
      <c r="D56374">
        <v>180863</v>
      </c>
    </row>
    <row r="56375" spans="1:4" x14ac:dyDescent="0.25">
      <c r="A56375">
        <v>172469</v>
      </c>
      <c r="B56375" s="2">
        <v>44360.878019417476</v>
      </c>
      <c r="C56375">
        <v>336820</v>
      </c>
      <c r="D56375">
        <v>158978</v>
      </c>
    </row>
    <row r="56376" spans="1:4" x14ac:dyDescent="0.25">
      <c r="A56376">
        <v>172471</v>
      </c>
      <c r="B56376" s="2">
        <v>44360.878423948219</v>
      </c>
      <c r="C56376">
        <v>88878</v>
      </c>
      <c r="D56376">
        <v>71399</v>
      </c>
    </row>
    <row r="56377" spans="1:4" x14ac:dyDescent="0.25">
      <c r="A56377">
        <v>172474</v>
      </c>
      <c r="B56377" s="2">
        <v>44360.878666666664</v>
      </c>
      <c r="C56377">
        <v>317688</v>
      </c>
      <c r="D56377">
        <v>104958</v>
      </c>
    </row>
    <row r="56378" spans="1:4" x14ac:dyDescent="0.25">
      <c r="A56378">
        <v>172475</v>
      </c>
      <c r="B56378" s="2">
        <v>44360.878828478963</v>
      </c>
      <c r="C56378">
        <v>256926</v>
      </c>
      <c r="D56378">
        <v>286726</v>
      </c>
    </row>
    <row r="56379" spans="1:4" x14ac:dyDescent="0.25">
      <c r="A56379">
        <v>172479</v>
      </c>
      <c r="B56379" s="2">
        <v>44360.879333333338</v>
      </c>
      <c r="C56379">
        <v>35812</v>
      </c>
      <c r="D56379">
        <v>13764</v>
      </c>
    </row>
    <row r="56380" spans="1:4" x14ac:dyDescent="0.25">
      <c r="A56380">
        <v>172484</v>
      </c>
      <c r="B56380" s="2">
        <v>44360.879637540449</v>
      </c>
      <c r="C56380">
        <v>67680</v>
      </c>
      <c r="D56380">
        <v>63666</v>
      </c>
    </row>
    <row r="56381" spans="1:4" x14ac:dyDescent="0.25">
      <c r="A56381">
        <v>172489</v>
      </c>
      <c r="B56381" s="2">
        <v>44360.879637540449</v>
      </c>
      <c r="C56381">
        <v>306834</v>
      </c>
      <c r="D56381">
        <v>230507</v>
      </c>
    </row>
    <row r="56382" spans="1:4" x14ac:dyDescent="0.25">
      <c r="A56382">
        <v>172491</v>
      </c>
      <c r="B56382" s="2">
        <v>44360.8800420712</v>
      </c>
      <c r="C56382">
        <v>313914</v>
      </c>
      <c r="D56382">
        <v>115825</v>
      </c>
    </row>
    <row r="56383" spans="1:4" x14ac:dyDescent="0.25">
      <c r="A56383">
        <v>172494</v>
      </c>
      <c r="B56383" s="2">
        <v>44360.880446601943</v>
      </c>
      <c r="C56383">
        <v>187112</v>
      </c>
      <c r="D56383">
        <v>5151</v>
      </c>
    </row>
    <row r="56384" spans="1:4" x14ac:dyDescent="0.25">
      <c r="A56384">
        <v>172495</v>
      </c>
      <c r="B56384" s="2">
        <v>44360.880446601943</v>
      </c>
      <c r="C56384">
        <v>234938</v>
      </c>
      <c r="D56384">
        <v>140717</v>
      </c>
    </row>
    <row r="56385" spans="1:4" x14ac:dyDescent="0.25">
      <c r="A56385">
        <v>172496</v>
      </c>
      <c r="B56385" s="2">
        <v>44360.880851132686</v>
      </c>
      <c r="C56385">
        <v>228229</v>
      </c>
      <c r="D56385">
        <v>347393</v>
      </c>
    </row>
    <row r="56386" spans="1:4" x14ac:dyDescent="0.25">
      <c r="A56386">
        <v>172499</v>
      </c>
      <c r="B56386" s="2">
        <v>44360.881255663429</v>
      </c>
      <c r="C56386">
        <v>45794</v>
      </c>
      <c r="D56386">
        <v>158978</v>
      </c>
    </row>
    <row r="56387" spans="1:4" x14ac:dyDescent="0.25">
      <c r="A56387">
        <v>172504</v>
      </c>
      <c r="B56387" s="2">
        <v>44360.881557664725</v>
      </c>
      <c r="C56387">
        <v>73459</v>
      </c>
      <c r="D56387">
        <v>158978</v>
      </c>
    </row>
    <row r="56388" spans="1:4" x14ac:dyDescent="0.25">
      <c r="A56388">
        <v>172506</v>
      </c>
      <c r="B56388" s="2">
        <v>44360.882064724916</v>
      </c>
      <c r="C56388">
        <v>251597</v>
      </c>
      <c r="D56388">
        <v>473327</v>
      </c>
    </row>
    <row r="56389" spans="1:4" x14ac:dyDescent="0.25">
      <c r="A56389">
        <v>172510</v>
      </c>
      <c r="B56389" s="2">
        <v>44360.882168034914</v>
      </c>
      <c r="C56389">
        <v>133047</v>
      </c>
      <c r="D56389">
        <v>438548</v>
      </c>
    </row>
    <row r="56390" spans="1:4" x14ac:dyDescent="0.25">
      <c r="A56390">
        <v>172511</v>
      </c>
      <c r="B56390" s="2">
        <v>44360.882469255666</v>
      </c>
      <c r="C56390">
        <v>102916</v>
      </c>
      <c r="D56390">
        <v>111368</v>
      </c>
    </row>
    <row r="56391" spans="1:4" x14ac:dyDescent="0.25">
      <c r="A56391">
        <v>172513</v>
      </c>
      <c r="B56391" s="2">
        <v>44360.882873786402</v>
      </c>
      <c r="C56391">
        <v>70822</v>
      </c>
      <c r="D56391">
        <v>137899</v>
      </c>
    </row>
    <row r="56392" spans="1:4" x14ac:dyDescent="0.25">
      <c r="A56392">
        <v>172517</v>
      </c>
      <c r="B56392" s="2">
        <v>44360.883175145726</v>
      </c>
      <c r="C56392">
        <v>189183</v>
      </c>
      <c r="D56392">
        <v>250679</v>
      </c>
    </row>
    <row r="56393" spans="1:4" x14ac:dyDescent="0.25">
      <c r="A56393">
        <v>172519</v>
      </c>
      <c r="B56393" s="2">
        <v>44360.884087378647</v>
      </c>
      <c r="C56393">
        <v>93611</v>
      </c>
      <c r="D56393">
        <v>411922</v>
      </c>
    </row>
    <row r="56394" spans="1:4" x14ac:dyDescent="0.25">
      <c r="A56394">
        <v>172522</v>
      </c>
      <c r="B56394" s="2">
        <v>44360.884087378647</v>
      </c>
      <c r="C56394">
        <v>298963</v>
      </c>
      <c r="D56394">
        <v>122902</v>
      </c>
    </row>
    <row r="56395" spans="1:4" x14ac:dyDescent="0.25">
      <c r="A56395">
        <v>172523</v>
      </c>
      <c r="B56395" s="2">
        <v>44360.884491909383</v>
      </c>
      <c r="C56395">
        <v>115301</v>
      </c>
      <c r="D56395">
        <v>241927</v>
      </c>
    </row>
    <row r="56396" spans="1:4" x14ac:dyDescent="0.25">
      <c r="A56396">
        <v>172527</v>
      </c>
      <c r="B56396" s="2">
        <v>44360.885341959896</v>
      </c>
      <c r="C56396">
        <v>140642</v>
      </c>
      <c r="D56396">
        <v>68991</v>
      </c>
    </row>
    <row r="56397" spans="1:4" x14ac:dyDescent="0.25">
      <c r="A56397">
        <v>172529</v>
      </c>
      <c r="B56397" s="2">
        <v>44360.885525070953</v>
      </c>
      <c r="C56397">
        <v>214465</v>
      </c>
      <c r="D56397">
        <v>230507</v>
      </c>
    </row>
    <row r="56398" spans="1:4" x14ac:dyDescent="0.25">
      <c r="A56398">
        <v>172532</v>
      </c>
      <c r="B56398" s="2">
        <v>44360.886110032363</v>
      </c>
      <c r="C56398">
        <v>270801</v>
      </c>
      <c r="D56398">
        <v>244574</v>
      </c>
    </row>
    <row r="56399" spans="1:4" x14ac:dyDescent="0.25">
      <c r="A56399">
        <v>172533</v>
      </c>
      <c r="B56399" s="2">
        <v>44360.886919093849</v>
      </c>
      <c r="C56399">
        <v>231910</v>
      </c>
      <c r="D56399">
        <v>51317</v>
      </c>
    </row>
    <row r="56400" spans="1:4" x14ac:dyDescent="0.25">
      <c r="A56400">
        <v>172537</v>
      </c>
      <c r="B56400" s="2">
        <v>44360.8873236246</v>
      </c>
      <c r="C56400">
        <v>309614</v>
      </c>
      <c r="D56400">
        <v>206501</v>
      </c>
    </row>
    <row r="56401" spans="1:4" x14ac:dyDescent="0.25">
      <c r="A56401">
        <v>172542</v>
      </c>
      <c r="B56401" s="2">
        <v>44360.888132686086</v>
      </c>
      <c r="C56401">
        <v>254402</v>
      </c>
      <c r="D56401">
        <v>327968</v>
      </c>
    </row>
    <row r="56402" spans="1:4" x14ac:dyDescent="0.25">
      <c r="A56402">
        <v>172543</v>
      </c>
      <c r="B56402" s="2">
        <v>44360.888729514452</v>
      </c>
      <c r="C56402">
        <v>85516</v>
      </c>
      <c r="D56402">
        <v>164401</v>
      </c>
    </row>
    <row r="56403" spans="1:4" x14ac:dyDescent="0.25">
      <c r="A56403">
        <v>172545</v>
      </c>
      <c r="B56403" s="2">
        <v>44360.888941747573</v>
      </c>
      <c r="C56403">
        <v>159774</v>
      </c>
      <c r="D56403">
        <v>298988</v>
      </c>
    </row>
    <row r="56404" spans="1:4" x14ac:dyDescent="0.25">
      <c r="A56404">
        <v>172550</v>
      </c>
      <c r="B56404" s="2">
        <v>44360.888941747573</v>
      </c>
      <c r="C56404">
        <v>188482</v>
      </c>
      <c r="D56404">
        <v>411922</v>
      </c>
    </row>
    <row r="56405" spans="1:4" x14ac:dyDescent="0.25">
      <c r="A56405">
        <v>172552</v>
      </c>
      <c r="B56405" s="2">
        <v>44360.889346278316</v>
      </c>
      <c r="C56405">
        <v>294052</v>
      </c>
      <c r="D56405">
        <v>438887</v>
      </c>
    </row>
    <row r="56406" spans="1:4" x14ac:dyDescent="0.25">
      <c r="A56406">
        <v>172555</v>
      </c>
      <c r="B56406" s="2">
        <v>44360.890559870553</v>
      </c>
      <c r="C56406">
        <v>275116</v>
      </c>
      <c r="D56406">
        <v>230723</v>
      </c>
    </row>
    <row r="56407" spans="1:4" x14ac:dyDescent="0.25">
      <c r="A56407">
        <v>172557</v>
      </c>
      <c r="B56407" s="2">
        <v>44360.891811883906</v>
      </c>
      <c r="C56407">
        <v>171361</v>
      </c>
      <c r="D56407">
        <v>68991</v>
      </c>
    </row>
    <row r="56408" spans="1:4" x14ac:dyDescent="0.25">
      <c r="A56408">
        <v>172559</v>
      </c>
      <c r="B56408" s="2">
        <v>44360.892025513473</v>
      </c>
      <c r="C56408">
        <v>192628</v>
      </c>
      <c r="D56408">
        <v>31837</v>
      </c>
    </row>
    <row r="56409" spans="1:4" x14ac:dyDescent="0.25">
      <c r="A56409">
        <v>172562</v>
      </c>
      <c r="B56409" s="2">
        <v>44360.89327677236</v>
      </c>
      <c r="C56409">
        <v>220180</v>
      </c>
      <c r="D56409">
        <v>158978</v>
      </c>
    </row>
    <row r="56410" spans="1:4" x14ac:dyDescent="0.25">
      <c r="A56410">
        <v>172564</v>
      </c>
      <c r="B56410" s="2">
        <v>44360.893734550002</v>
      </c>
      <c r="C56410">
        <v>316141</v>
      </c>
      <c r="D56410">
        <v>133933</v>
      </c>
    </row>
    <row r="56411" spans="1:4" x14ac:dyDescent="0.25">
      <c r="A56411">
        <v>172567</v>
      </c>
      <c r="B56411" s="2">
        <v>44360.893796116507</v>
      </c>
      <c r="C56411">
        <v>319639</v>
      </c>
      <c r="D56411">
        <v>177624</v>
      </c>
    </row>
    <row r="56412" spans="1:4" x14ac:dyDescent="0.25">
      <c r="A56412">
        <v>172570</v>
      </c>
      <c r="B56412" s="2">
        <v>44360.894650105292</v>
      </c>
      <c r="C56412">
        <v>259308</v>
      </c>
      <c r="D56412">
        <v>137670</v>
      </c>
    </row>
    <row r="56413" spans="1:4" x14ac:dyDescent="0.25">
      <c r="A56413">
        <v>172572</v>
      </c>
      <c r="B56413" s="2">
        <v>44360.894999999997</v>
      </c>
      <c r="C56413">
        <v>43642</v>
      </c>
      <c r="D56413">
        <v>209122</v>
      </c>
    </row>
    <row r="56414" spans="1:4" x14ac:dyDescent="0.25">
      <c r="A56414">
        <v>172576</v>
      </c>
      <c r="B56414" s="2">
        <v>44360.895414239487</v>
      </c>
      <c r="C56414">
        <v>170357</v>
      </c>
      <c r="D56414">
        <v>347008</v>
      </c>
    </row>
    <row r="56415" spans="1:4" x14ac:dyDescent="0.25">
      <c r="A56415">
        <v>172579</v>
      </c>
      <c r="B56415" s="2">
        <v>44360.895414239487</v>
      </c>
      <c r="C56415">
        <v>266979</v>
      </c>
      <c r="D56415">
        <v>182984</v>
      </c>
    </row>
    <row r="56416" spans="1:4" x14ac:dyDescent="0.25">
      <c r="A56416">
        <v>172580</v>
      </c>
      <c r="B56416" s="2">
        <v>44360.89642017884</v>
      </c>
      <c r="C56416">
        <v>97793</v>
      </c>
      <c r="D56416">
        <v>342390</v>
      </c>
    </row>
    <row r="56417" spans="1:4" x14ac:dyDescent="0.25">
      <c r="A56417">
        <v>172583</v>
      </c>
      <c r="B56417" s="2">
        <v>44360.897305215614</v>
      </c>
      <c r="C56417">
        <v>199379</v>
      </c>
      <c r="D56417">
        <v>88863</v>
      </c>
    </row>
    <row r="56418" spans="1:4" x14ac:dyDescent="0.25">
      <c r="A56418">
        <v>172587</v>
      </c>
      <c r="B56418" s="2">
        <v>44360.89824595469</v>
      </c>
      <c r="C56418">
        <v>177662</v>
      </c>
      <c r="D56418">
        <v>213133</v>
      </c>
    </row>
    <row r="56419" spans="1:4" x14ac:dyDescent="0.25">
      <c r="A56419">
        <v>172592</v>
      </c>
      <c r="B56419" s="2">
        <v>44360.899459546927</v>
      </c>
      <c r="C56419">
        <v>349416</v>
      </c>
      <c r="D56419">
        <v>250679</v>
      </c>
    </row>
    <row r="56420" spans="1:4" x14ac:dyDescent="0.25">
      <c r="A56420">
        <v>172596</v>
      </c>
      <c r="B56420" s="2">
        <v>44360.89986407767</v>
      </c>
      <c r="C56420">
        <v>313807</v>
      </c>
      <c r="D56420">
        <v>413163</v>
      </c>
    </row>
    <row r="56421" spans="1:4" x14ac:dyDescent="0.25">
      <c r="A56421">
        <v>172601</v>
      </c>
      <c r="B56421" s="2">
        <v>44360.900051881465</v>
      </c>
      <c r="C56421">
        <v>319006</v>
      </c>
      <c r="D56421">
        <v>472712</v>
      </c>
    </row>
    <row r="56422" spans="1:4" x14ac:dyDescent="0.25">
      <c r="A56422">
        <v>172606</v>
      </c>
      <c r="B56422" s="2">
        <v>44360.900673139156</v>
      </c>
      <c r="C56422">
        <v>85018</v>
      </c>
      <c r="D56422">
        <v>411922</v>
      </c>
    </row>
    <row r="56423" spans="1:4" x14ac:dyDescent="0.25">
      <c r="A56423">
        <v>172607</v>
      </c>
      <c r="B56423" s="2">
        <v>44360.90087588122</v>
      </c>
      <c r="C56423">
        <v>189357</v>
      </c>
      <c r="D56423">
        <v>204394</v>
      </c>
    </row>
    <row r="56424" spans="1:4" x14ac:dyDescent="0.25">
      <c r="A56424">
        <v>172608</v>
      </c>
      <c r="B56424" s="2">
        <v>44360.9010776699</v>
      </c>
      <c r="C56424">
        <v>191952</v>
      </c>
      <c r="D56424">
        <v>331902</v>
      </c>
    </row>
    <row r="56425" spans="1:4" x14ac:dyDescent="0.25">
      <c r="A56425">
        <v>172610</v>
      </c>
      <c r="B56425" s="2">
        <v>44360.90197454756</v>
      </c>
      <c r="C56425">
        <v>334380</v>
      </c>
      <c r="D56425">
        <v>17083</v>
      </c>
    </row>
    <row r="56426" spans="1:4" x14ac:dyDescent="0.25">
      <c r="A56426">
        <v>172611</v>
      </c>
      <c r="B56426" s="2">
        <v>44360.902157658616</v>
      </c>
      <c r="C56426">
        <v>332466</v>
      </c>
      <c r="D56426">
        <v>5151</v>
      </c>
    </row>
    <row r="56427" spans="1:4" x14ac:dyDescent="0.25">
      <c r="A56427">
        <v>172616</v>
      </c>
      <c r="B56427" s="2">
        <v>44360.902249214145</v>
      </c>
      <c r="C56427">
        <v>241616</v>
      </c>
      <c r="D56427">
        <v>471403</v>
      </c>
    </row>
    <row r="56428" spans="1:4" x14ac:dyDescent="0.25">
      <c r="A56428">
        <v>172619</v>
      </c>
      <c r="B56428" s="2">
        <v>44360.902554399247</v>
      </c>
      <c r="C56428">
        <v>153782</v>
      </c>
      <c r="D56428">
        <v>209917</v>
      </c>
    </row>
    <row r="56429" spans="1:4" x14ac:dyDescent="0.25">
      <c r="A56429">
        <v>172620</v>
      </c>
      <c r="B56429" s="2">
        <v>44360.903012176888</v>
      </c>
      <c r="C56429">
        <v>157389</v>
      </c>
      <c r="D56429">
        <v>418105</v>
      </c>
    </row>
    <row r="56430" spans="1:4" x14ac:dyDescent="0.25">
      <c r="A56430">
        <v>172625</v>
      </c>
      <c r="B56430" s="2">
        <v>44360.903100323623</v>
      </c>
      <c r="C56430">
        <v>295961</v>
      </c>
      <c r="D56430">
        <v>411922</v>
      </c>
    </row>
    <row r="56431" spans="1:4" x14ac:dyDescent="0.25">
      <c r="A56431">
        <v>172630</v>
      </c>
      <c r="B56431" s="2">
        <v>44360.904718446604</v>
      </c>
      <c r="C56431">
        <v>36704</v>
      </c>
      <c r="D56431">
        <v>37644</v>
      </c>
    </row>
    <row r="56432" spans="1:4" x14ac:dyDescent="0.25">
      <c r="A56432">
        <v>172632</v>
      </c>
      <c r="B56432" s="2">
        <v>44360.904995880002</v>
      </c>
      <c r="C56432">
        <v>48392</v>
      </c>
      <c r="D56432">
        <v>394819</v>
      </c>
    </row>
    <row r="56433" spans="1:4" x14ac:dyDescent="0.25">
      <c r="A56433">
        <v>172633</v>
      </c>
      <c r="B56433" s="2">
        <v>44360.905122977347</v>
      </c>
      <c r="C56433">
        <v>331721</v>
      </c>
      <c r="D56433">
        <v>463334</v>
      </c>
    </row>
    <row r="56434" spans="1:4" x14ac:dyDescent="0.25">
      <c r="A56434">
        <v>172635</v>
      </c>
      <c r="B56434" s="2">
        <v>44360.90552750809</v>
      </c>
      <c r="C56434">
        <v>337763</v>
      </c>
      <c r="D56434">
        <v>347008</v>
      </c>
    </row>
    <row r="56435" spans="1:4" x14ac:dyDescent="0.25">
      <c r="A56435">
        <v>172640</v>
      </c>
      <c r="B56435" s="2">
        <v>44360.906741100327</v>
      </c>
      <c r="C56435">
        <v>36437</v>
      </c>
      <c r="D56435">
        <v>182984</v>
      </c>
    </row>
    <row r="56436" spans="1:4" x14ac:dyDescent="0.25">
      <c r="A56436">
        <v>172644</v>
      </c>
      <c r="B56436" s="2">
        <v>44360.906741100327</v>
      </c>
      <c r="C56436">
        <v>218549</v>
      </c>
      <c r="D56436">
        <v>411922</v>
      </c>
    </row>
    <row r="56437" spans="1:4" x14ac:dyDescent="0.25">
      <c r="A56437">
        <v>172648</v>
      </c>
      <c r="B56437" s="2">
        <v>44360.90676595355</v>
      </c>
      <c r="C56437">
        <v>250494</v>
      </c>
      <c r="D56437">
        <v>168838</v>
      </c>
    </row>
    <row r="56438" spans="1:4" x14ac:dyDescent="0.25">
      <c r="A56438">
        <v>172649</v>
      </c>
      <c r="B56438" s="2">
        <v>44360.907666666666</v>
      </c>
      <c r="C56438">
        <v>38678</v>
      </c>
      <c r="D56438">
        <v>4199</v>
      </c>
    </row>
    <row r="56439" spans="1:4" x14ac:dyDescent="0.25">
      <c r="A56439">
        <v>172653</v>
      </c>
      <c r="B56439" s="2">
        <v>44360.909085360268</v>
      </c>
      <c r="C56439">
        <v>55213</v>
      </c>
      <c r="D56439">
        <v>42705</v>
      </c>
    </row>
    <row r="56440" spans="1:4" x14ac:dyDescent="0.25">
      <c r="A56440">
        <v>172655</v>
      </c>
      <c r="B56440" s="2">
        <v>44360.909572815537</v>
      </c>
      <c r="C56440">
        <v>16016</v>
      </c>
      <c r="D56440">
        <v>397</v>
      </c>
    </row>
    <row r="56441" spans="1:4" x14ac:dyDescent="0.25">
      <c r="A56441">
        <v>172660</v>
      </c>
      <c r="B56441" s="2">
        <v>44360.909572815537</v>
      </c>
      <c r="C56441">
        <v>113882</v>
      </c>
      <c r="D56441">
        <v>158978</v>
      </c>
    </row>
    <row r="56442" spans="1:4" x14ac:dyDescent="0.25">
      <c r="A56442">
        <v>172661</v>
      </c>
      <c r="B56442" s="2">
        <v>44360.909572815537</v>
      </c>
      <c r="C56442">
        <v>251835</v>
      </c>
      <c r="D56442">
        <v>401945</v>
      </c>
    </row>
    <row r="56443" spans="1:4" x14ac:dyDescent="0.25">
      <c r="A56443">
        <v>172665</v>
      </c>
      <c r="B56443" s="2">
        <v>44360.909572815537</v>
      </c>
      <c r="C56443">
        <v>282943</v>
      </c>
      <c r="D56443">
        <v>376706</v>
      </c>
    </row>
    <row r="56444" spans="1:4" x14ac:dyDescent="0.25">
      <c r="A56444">
        <v>172668</v>
      </c>
      <c r="B56444" s="2">
        <v>44360.909878841514</v>
      </c>
      <c r="C56444">
        <v>149095</v>
      </c>
      <c r="D56444">
        <v>394819</v>
      </c>
    </row>
    <row r="56445" spans="1:4" x14ac:dyDescent="0.25">
      <c r="A56445">
        <v>172673</v>
      </c>
      <c r="B56445" s="2">
        <v>44360.91119093851</v>
      </c>
      <c r="C56445">
        <v>237119</v>
      </c>
      <c r="D56445">
        <v>214224</v>
      </c>
    </row>
    <row r="56446" spans="1:4" x14ac:dyDescent="0.25">
      <c r="A56446">
        <v>172674</v>
      </c>
      <c r="B56446" s="2">
        <v>44360.911595469253</v>
      </c>
      <c r="C56446">
        <v>304694</v>
      </c>
      <c r="D56446">
        <v>227775</v>
      </c>
    </row>
    <row r="56447" spans="1:4" x14ac:dyDescent="0.25">
      <c r="A56447">
        <v>172675</v>
      </c>
      <c r="B56447" s="2">
        <v>44360.911595469261</v>
      </c>
      <c r="C56447">
        <v>66517</v>
      </c>
      <c r="D56447">
        <v>133955</v>
      </c>
    </row>
    <row r="56448" spans="1:4" x14ac:dyDescent="0.25">
      <c r="A56448">
        <v>172680</v>
      </c>
      <c r="B56448" s="2">
        <v>44360.912809061483</v>
      </c>
      <c r="C56448">
        <v>100173</v>
      </c>
      <c r="D56448">
        <v>155428</v>
      </c>
    </row>
    <row r="56449" spans="1:4" x14ac:dyDescent="0.25">
      <c r="A56449">
        <v>172683</v>
      </c>
      <c r="B56449" s="2">
        <v>44360.91280906149</v>
      </c>
      <c r="C56449">
        <v>146372</v>
      </c>
      <c r="D56449">
        <v>194335</v>
      </c>
    </row>
    <row r="56450" spans="1:4" x14ac:dyDescent="0.25">
      <c r="A56450">
        <v>172684</v>
      </c>
      <c r="B56450" s="2">
        <v>44360.91280906149</v>
      </c>
      <c r="C56450">
        <v>285393</v>
      </c>
      <c r="D56450">
        <v>95092</v>
      </c>
    </row>
    <row r="56451" spans="1:4" x14ac:dyDescent="0.25">
      <c r="A56451">
        <v>172686</v>
      </c>
      <c r="B56451" s="2">
        <v>44360.913205359051</v>
      </c>
      <c r="C56451">
        <v>194716</v>
      </c>
      <c r="D56451">
        <v>43842</v>
      </c>
    </row>
    <row r="56452" spans="1:4" x14ac:dyDescent="0.25">
      <c r="A56452">
        <v>172688</v>
      </c>
      <c r="B56452" s="2">
        <v>44360.913213592234</v>
      </c>
      <c r="C56452">
        <v>129568</v>
      </c>
      <c r="D56452">
        <v>300479</v>
      </c>
    </row>
    <row r="56453" spans="1:4" x14ac:dyDescent="0.25">
      <c r="A56453">
        <v>172690</v>
      </c>
      <c r="B56453" s="2">
        <v>44360.91436506241</v>
      </c>
      <c r="C56453">
        <v>84591</v>
      </c>
      <c r="D56453">
        <v>472330</v>
      </c>
    </row>
    <row r="56454" spans="1:4" x14ac:dyDescent="0.25">
      <c r="A56454">
        <v>172695</v>
      </c>
      <c r="B56454" s="2">
        <v>44360.914456617938</v>
      </c>
      <c r="C56454">
        <v>99690</v>
      </c>
      <c r="D56454">
        <v>288320</v>
      </c>
    </row>
    <row r="56455" spans="1:4" x14ac:dyDescent="0.25">
      <c r="A56455">
        <v>172696</v>
      </c>
      <c r="B56455" s="2">
        <v>44360.916449838187</v>
      </c>
      <c r="C56455">
        <v>9812</v>
      </c>
      <c r="D56455">
        <v>12149</v>
      </c>
    </row>
    <row r="56456" spans="1:4" x14ac:dyDescent="0.25">
      <c r="A56456">
        <v>172700</v>
      </c>
      <c r="B56456" s="2">
        <v>44360.917258899681</v>
      </c>
      <c r="C56456">
        <v>144732</v>
      </c>
      <c r="D56456">
        <v>351192</v>
      </c>
    </row>
    <row r="56457" spans="1:4" x14ac:dyDescent="0.25">
      <c r="A56457">
        <v>172701</v>
      </c>
      <c r="B56457" s="2">
        <v>44360.917663430424</v>
      </c>
      <c r="C56457">
        <v>179646</v>
      </c>
      <c r="D56457">
        <v>311670</v>
      </c>
    </row>
    <row r="56458" spans="1:4" x14ac:dyDescent="0.25">
      <c r="A56458">
        <v>172704</v>
      </c>
      <c r="B56458" s="2">
        <v>44360.918067961167</v>
      </c>
      <c r="C56458">
        <v>41300</v>
      </c>
      <c r="D56458">
        <v>301748</v>
      </c>
    </row>
    <row r="56459" spans="1:4" x14ac:dyDescent="0.25">
      <c r="A56459">
        <v>172707</v>
      </c>
      <c r="B56459" s="2">
        <v>44360.918118839079</v>
      </c>
      <c r="C56459">
        <v>63017</v>
      </c>
      <c r="D56459">
        <v>370276</v>
      </c>
    </row>
    <row r="56460" spans="1:4" x14ac:dyDescent="0.25">
      <c r="A56460">
        <v>172708</v>
      </c>
      <c r="B56460" s="2">
        <v>44360.918210394608</v>
      </c>
      <c r="C56460">
        <v>18834</v>
      </c>
      <c r="D56460">
        <v>305608</v>
      </c>
    </row>
    <row r="56461" spans="1:4" x14ac:dyDescent="0.25">
      <c r="A56461">
        <v>172711</v>
      </c>
      <c r="B56461" s="2">
        <v>44360.918472491911</v>
      </c>
      <c r="C56461">
        <v>323645</v>
      </c>
      <c r="D56461">
        <v>141622</v>
      </c>
    </row>
    <row r="56462" spans="1:4" x14ac:dyDescent="0.25">
      <c r="A56462">
        <v>172712</v>
      </c>
      <c r="B56462" s="2">
        <v>44360.919281553397</v>
      </c>
      <c r="C56462">
        <v>62832</v>
      </c>
      <c r="D56462">
        <v>75080</v>
      </c>
    </row>
    <row r="56463" spans="1:4" x14ac:dyDescent="0.25">
      <c r="A56463">
        <v>172716</v>
      </c>
      <c r="B56463" s="2">
        <v>44360.920495145634</v>
      </c>
      <c r="C56463">
        <v>262765</v>
      </c>
      <c r="D56463">
        <v>250679</v>
      </c>
    </row>
    <row r="56464" spans="1:4" x14ac:dyDescent="0.25">
      <c r="A56464">
        <v>172718</v>
      </c>
      <c r="B56464" s="2">
        <v>44360.920899676377</v>
      </c>
      <c r="C56464">
        <v>83277</v>
      </c>
      <c r="D56464">
        <v>355664</v>
      </c>
    </row>
    <row r="56465" spans="1:4" x14ac:dyDescent="0.25">
      <c r="A56465">
        <v>172723</v>
      </c>
      <c r="B56465" s="2">
        <v>44360.920899676377</v>
      </c>
      <c r="C56465">
        <v>333203</v>
      </c>
      <c r="D56465">
        <v>250679</v>
      </c>
    </row>
    <row r="56466" spans="1:4" x14ac:dyDescent="0.25">
      <c r="A56466">
        <v>172724</v>
      </c>
      <c r="B56466" s="2">
        <v>44360.921708737864</v>
      </c>
      <c r="C56466">
        <v>127169</v>
      </c>
      <c r="D56466">
        <v>120139</v>
      </c>
    </row>
    <row r="56467" spans="1:4" x14ac:dyDescent="0.25">
      <c r="A56467">
        <v>172727</v>
      </c>
      <c r="B56467" s="2">
        <v>44360.921720023194</v>
      </c>
      <c r="C56467">
        <v>255979</v>
      </c>
      <c r="D56467">
        <v>3528</v>
      </c>
    </row>
    <row r="56468" spans="1:4" x14ac:dyDescent="0.25">
      <c r="A56468">
        <v>172728</v>
      </c>
      <c r="B56468" s="2">
        <v>44360.921781060213</v>
      </c>
      <c r="C56468">
        <v>326988</v>
      </c>
      <c r="D56468">
        <v>80358</v>
      </c>
    </row>
    <row r="56469" spans="1:4" x14ac:dyDescent="0.25">
      <c r="A56469">
        <v>172733</v>
      </c>
      <c r="B56469" s="2">
        <v>44360.922922330101</v>
      </c>
      <c r="C56469">
        <v>83363</v>
      </c>
      <c r="D56469">
        <v>204394</v>
      </c>
    </row>
    <row r="56470" spans="1:4" x14ac:dyDescent="0.25">
      <c r="A56470">
        <v>172735</v>
      </c>
      <c r="B56470" s="2">
        <v>44360.922922330101</v>
      </c>
      <c r="C56470">
        <v>306416</v>
      </c>
      <c r="D56470">
        <v>154256</v>
      </c>
    </row>
    <row r="56471" spans="1:4" x14ac:dyDescent="0.25">
      <c r="A56471">
        <v>172738</v>
      </c>
      <c r="B56471" s="2">
        <v>44360.924135922331</v>
      </c>
      <c r="C56471">
        <v>94949</v>
      </c>
      <c r="D56471">
        <v>122902</v>
      </c>
    </row>
    <row r="56472" spans="1:4" x14ac:dyDescent="0.25">
      <c r="A56472">
        <v>172740</v>
      </c>
      <c r="B56472" s="2">
        <v>44360.924333333336</v>
      </c>
      <c r="C56472">
        <v>264742</v>
      </c>
      <c r="D56472">
        <v>182191</v>
      </c>
    </row>
    <row r="56473" spans="1:4" x14ac:dyDescent="0.25">
      <c r="A56473">
        <v>172744</v>
      </c>
      <c r="B56473" s="2">
        <v>44360.924527726063</v>
      </c>
      <c r="C56473">
        <v>247975</v>
      </c>
      <c r="D56473">
        <v>80850</v>
      </c>
    </row>
    <row r="56474" spans="1:4" x14ac:dyDescent="0.25">
      <c r="A56474">
        <v>172746</v>
      </c>
      <c r="B56474" s="2">
        <v>44360.926967637541</v>
      </c>
      <c r="C56474">
        <v>81244</v>
      </c>
      <c r="D56474">
        <v>191893</v>
      </c>
    </row>
    <row r="56475" spans="1:4" x14ac:dyDescent="0.25">
      <c r="A56475">
        <v>172748</v>
      </c>
      <c r="B56475" s="2">
        <v>44360.928585760521</v>
      </c>
      <c r="C56475">
        <v>259775</v>
      </c>
      <c r="D56475">
        <v>411922</v>
      </c>
    </row>
    <row r="56476" spans="1:4" x14ac:dyDescent="0.25">
      <c r="A56476">
        <v>172752</v>
      </c>
      <c r="B56476" s="2">
        <v>44360.928990291264</v>
      </c>
      <c r="C56476">
        <v>120589</v>
      </c>
      <c r="D56476">
        <v>331056</v>
      </c>
    </row>
    <row r="56477" spans="1:4" x14ac:dyDescent="0.25">
      <c r="A56477">
        <v>172754</v>
      </c>
      <c r="B56477" s="2">
        <v>44360.928990291264</v>
      </c>
      <c r="C56477">
        <v>274384</v>
      </c>
      <c r="D56477">
        <v>385636</v>
      </c>
    </row>
    <row r="56478" spans="1:4" x14ac:dyDescent="0.25">
      <c r="A56478">
        <v>172757</v>
      </c>
      <c r="B56478" s="2">
        <v>44360.930753501998</v>
      </c>
      <c r="C56478">
        <v>316182</v>
      </c>
      <c r="D56478">
        <v>285680</v>
      </c>
    </row>
    <row r="56479" spans="1:4" x14ac:dyDescent="0.25">
      <c r="A56479">
        <v>172759</v>
      </c>
      <c r="B56479" s="2">
        <v>44360.931012944988</v>
      </c>
      <c r="C56479">
        <v>294219</v>
      </c>
      <c r="D56479">
        <v>341081</v>
      </c>
    </row>
    <row r="56480" spans="1:4" x14ac:dyDescent="0.25">
      <c r="A56480">
        <v>172760</v>
      </c>
      <c r="B56480" s="2">
        <v>44360.931577501753</v>
      </c>
      <c r="C56480">
        <v>99936</v>
      </c>
      <c r="D56480">
        <v>154228</v>
      </c>
    </row>
    <row r="56481" spans="1:4" x14ac:dyDescent="0.25">
      <c r="A56481">
        <v>172761</v>
      </c>
      <c r="B56481" s="2">
        <v>44360.932554094055</v>
      </c>
      <c r="C56481">
        <v>261225</v>
      </c>
      <c r="D56481">
        <v>347008</v>
      </c>
    </row>
    <row r="56482" spans="1:4" x14ac:dyDescent="0.25">
      <c r="A56482">
        <v>172763</v>
      </c>
      <c r="B56482" s="2">
        <v>44360.932631067961</v>
      </c>
      <c r="C56482">
        <v>140821</v>
      </c>
      <c r="D56482">
        <v>230507</v>
      </c>
    </row>
    <row r="56483" spans="1:4" x14ac:dyDescent="0.25">
      <c r="A56483">
        <v>172764</v>
      </c>
      <c r="B56483" s="2">
        <v>44360.933561204867</v>
      </c>
      <c r="C56483">
        <v>99451</v>
      </c>
      <c r="D56483">
        <v>468614</v>
      </c>
    </row>
    <row r="56484" spans="1:4" x14ac:dyDescent="0.25">
      <c r="A56484">
        <v>172765</v>
      </c>
      <c r="B56484" s="2">
        <v>44360.933844660198</v>
      </c>
      <c r="C56484">
        <v>232819</v>
      </c>
      <c r="D56484">
        <v>230507</v>
      </c>
    </row>
    <row r="56485" spans="1:4" x14ac:dyDescent="0.25">
      <c r="A56485">
        <v>172769</v>
      </c>
      <c r="B56485" s="2">
        <v>44360.934568315686</v>
      </c>
      <c r="C56485">
        <v>336823</v>
      </c>
      <c r="D56485">
        <v>289726</v>
      </c>
    </row>
    <row r="56486" spans="1:4" x14ac:dyDescent="0.25">
      <c r="A56486">
        <v>172772</v>
      </c>
      <c r="B56486" s="2">
        <v>44360.934653721677</v>
      </c>
      <c r="C56486">
        <v>60904</v>
      </c>
      <c r="D56486">
        <v>403878</v>
      </c>
    </row>
    <row r="56487" spans="1:4" x14ac:dyDescent="0.25">
      <c r="A56487">
        <v>172773</v>
      </c>
      <c r="B56487" s="2">
        <v>44360.935058252428</v>
      </c>
      <c r="C56487">
        <v>266697</v>
      </c>
      <c r="D56487">
        <v>148630</v>
      </c>
    </row>
    <row r="56488" spans="1:4" x14ac:dyDescent="0.25">
      <c r="A56488">
        <v>172775</v>
      </c>
      <c r="B56488" s="2">
        <v>44360.936613055819</v>
      </c>
      <c r="C56488">
        <v>253625</v>
      </c>
      <c r="D56488">
        <v>422610</v>
      </c>
    </row>
    <row r="56489" spans="1:4" x14ac:dyDescent="0.25">
      <c r="A56489">
        <v>172780</v>
      </c>
      <c r="B56489" s="2">
        <v>44360.937080906151</v>
      </c>
      <c r="C56489">
        <v>256738</v>
      </c>
      <c r="D56489">
        <v>289194</v>
      </c>
    </row>
    <row r="56490" spans="1:4" x14ac:dyDescent="0.25">
      <c r="A56490">
        <v>172783</v>
      </c>
      <c r="B56490" s="2">
        <v>44360.937080906151</v>
      </c>
      <c r="C56490">
        <v>330708</v>
      </c>
      <c r="D56490">
        <v>291317</v>
      </c>
    </row>
    <row r="56491" spans="1:4" x14ac:dyDescent="0.25">
      <c r="A56491">
        <v>172786</v>
      </c>
      <c r="B56491" s="2">
        <v>44360.937485436894</v>
      </c>
      <c r="C56491">
        <v>321367</v>
      </c>
      <c r="D56491">
        <v>191893</v>
      </c>
    </row>
    <row r="56492" spans="1:4" x14ac:dyDescent="0.25">
      <c r="A56492">
        <v>172788</v>
      </c>
      <c r="B56492" s="2">
        <v>44360.938294498381</v>
      </c>
      <c r="C56492">
        <v>18134</v>
      </c>
      <c r="D56492">
        <v>75550</v>
      </c>
    </row>
    <row r="56493" spans="1:4" x14ac:dyDescent="0.25">
      <c r="A56493">
        <v>172790</v>
      </c>
      <c r="B56493" s="2">
        <v>44360.939103559875</v>
      </c>
      <c r="C56493">
        <v>119306</v>
      </c>
      <c r="D56493">
        <v>104958</v>
      </c>
    </row>
    <row r="56494" spans="1:4" x14ac:dyDescent="0.25">
      <c r="A56494">
        <v>172792</v>
      </c>
      <c r="B56494" s="2">
        <v>44360.939103559875</v>
      </c>
      <c r="C56494">
        <v>204445</v>
      </c>
      <c r="D56494">
        <v>158978</v>
      </c>
    </row>
    <row r="56495" spans="1:4" x14ac:dyDescent="0.25">
      <c r="A56495">
        <v>172796</v>
      </c>
      <c r="B56495" s="2">
        <v>44360.940580462047</v>
      </c>
      <c r="C56495">
        <v>14946</v>
      </c>
      <c r="D56495">
        <v>104958</v>
      </c>
    </row>
    <row r="56496" spans="1:4" x14ac:dyDescent="0.25">
      <c r="A56496">
        <v>172800</v>
      </c>
      <c r="B56496" s="2">
        <v>44360.942930387282</v>
      </c>
      <c r="C56496">
        <v>80056</v>
      </c>
      <c r="D56496">
        <v>217497</v>
      </c>
    </row>
    <row r="56497" spans="1:4" x14ac:dyDescent="0.25">
      <c r="A56497">
        <v>172802</v>
      </c>
      <c r="B56497" s="2">
        <v>44360.943148867314</v>
      </c>
      <c r="C56497">
        <v>169263</v>
      </c>
      <c r="D56497">
        <v>330333</v>
      </c>
    </row>
    <row r="56498" spans="1:4" x14ac:dyDescent="0.25">
      <c r="A56498">
        <v>172807</v>
      </c>
      <c r="B56498" s="2">
        <v>44360.943553398058</v>
      </c>
      <c r="C56498">
        <v>85094</v>
      </c>
      <c r="D56498">
        <v>4316</v>
      </c>
    </row>
    <row r="56499" spans="1:4" x14ac:dyDescent="0.25">
      <c r="A56499">
        <v>172808</v>
      </c>
      <c r="B56499" s="2">
        <v>44360.943553398058</v>
      </c>
      <c r="C56499">
        <v>92094</v>
      </c>
      <c r="D56499">
        <v>5151</v>
      </c>
    </row>
    <row r="56500" spans="1:4" x14ac:dyDescent="0.25">
      <c r="A56500">
        <v>172810</v>
      </c>
      <c r="B56500" s="2">
        <v>44360.943754387037</v>
      </c>
      <c r="C56500">
        <v>306237</v>
      </c>
      <c r="D56500">
        <v>137327</v>
      </c>
    </row>
    <row r="56501" spans="1:4" x14ac:dyDescent="0.25">
      <c r="A56501">
        <v>172813</v>
      </c>
      <c r="B56501" s="2">
        <v>44360.943937498094</v>
      </c>
      <c r="C56501">
        <v>31024</v>
      </c>
      <c r="D56501">
        <v>341025</v>
      </c>
    </row>
    <row r="56502" spans="1:4" x14ac:dyDescent="0.25">
      <c r="A56502">
        <v>172815</v>
      </c>
      <c r="B56502" s="2">
        <v>44360.943957928808</v>
      </c>
      <c r="C56502">
        <v>252365</v>
      </c>
      <c r="D56502">
        <v>347393</v>
      </c>
    </row>
    <row r="56503" spans="1:4" x14ac:dyDescent="0.25">
      <c r="A56503">
        <v>172820</v>
      </c>
      <c r="B56503" s="2">
        <v>44360.944456312754</v>
      </c>
      <c r="C56503">
        <v>134193</v>
      </c>
      <c r="D56503">
        <v>21760</v>
      </c>
    </row>
    <row r="56504" spans="1:4" x14ac:dyDescent="0.25">
      <c r="A56504">
        <v>172824</v>
      </c>
      <c r="B56504" s="2">
        <v>44360.945171521038</v>
      </c>
      <c r="C56504">
        <v>62351</v>
      </c>
      <c r="D56504">
        <v>411922</v>
      </c>
    </row>
    <row r="56505" spans="1:4" x14ac:dyDescent="0.25">
      <c r="A56505">
        <v>172825</v>
      </c>
      <c r="B56505" s="2">
        <v>44360.945432905057</v>
      </c>
      <c r="C56505">
        <v>275865</v>
      </c>
      <c r="D56505">
        <v>82901</v>
      </c>
    </row>
    <row r="56506" spans="1:4" x14ac:dyDescent="0.25">
      <c r="A56506">
        <v>172827</v>
      </c>
      <c r="B56506" s="2">
        <v>44360.945576051781</v>
      </c>
      <c r="C56506">
        <v>340446</v>
      </c>
      <c r="D56506">
        <v>146139</v>
      </c>
    </row>
    <row r="56507" spans="1:4" x14ac:dyDescent="0.25">
      <c r="A56507">
        <v>172830</v>
      </c>
      <c r="B56507" s="2">
        <v>44360.946714682454</v>
      </c>
      <c r="C56507">
        <v>233086</v>
      </c>
      <c r="D56507">
        <v>477492</v>
      </c>
    </row>
    <row r="56508" spans="1:4" x14ac:dyDescent="0.25">
      <c r="A56508">
        <v>172832</v>
      </c>
      <c r="B56508" s="2">
        <v>44360.947598705498</v>
      </c>
      <c r="C56508">
        <v>78743</v>
      </c>
      <c r="D56508">
        <v>230507</v>
      </c>
    </row>
    <row r="56509" spans="1:4" x14ac:dyDescent="0.25">
      <c r="A56509">
        <v>172833</v>
      </c>
      <c r="B56509" s="2">
        <v>44360.948271126435</v>
      </c>
      <c r="C56509">
        <v>345980</v>
      </c>
      <c r="D56509">
        <v>414410</v>
      </c>
    </row>
    <row r="56510" spans="1:4" x14ac:dyDescent="0.25">
      <c r="A56510">
        <v>172834</v>
      </c>
      <c r="B56510" s="2">
        <v>44360.948812297735</v>
      </c>
      <c r="C56510">
        <v>160092</v>
      </c>
      <c r="D56510">
        <v>341333</v>
      </c>
    </row>
    <row r="56511" spans="1:4" x14ac:dyDescent="0.25">
      <c r="A56511">
        <v>172836</v>
      </c>
      <c r="B56511" s="2">
        <v>44360.948812297735</v>
      </c>
      <c r="C56511">
        <v>266399</v>
      </c>
      <c r="D56511">
        <v>343491</v>
      </c>
    </row>
    <row r="56512" spans="1:4" x14ac:dyDescent="0.25">
      <c r="A56512">
        <v>172838</v>
      </c>
      <c r="B56512" s="2">
        <v>44360.950346385085</v>
      </c>
      <c r="C56512">
        <v>210479</v>
      </c>
      <c r="D56512">
        <v>187136</v>
      </c>
    </row>
    <row r="56513" spans="1:4" x14ac:dyDescent="0.25">
      <c r="A56513">
        <v>172841</v>
      </c>
      <c r="B56513" s="2">
        <v>44360.952048543695</v>
      </c>
      <c r="C56513">
        <v>209009</v>
      </c>
      <c r="D56513">
        <v>327968</v>
      </c>
    </row>
    <row r="56514" spans="1:4" x14ac:dyDescent="0.25">
      <c r="A56514">
        <v>172845</v>
      </c>
      <c r="B56514" s="2">
        <v>44360.953154087954</v>
      </c>
      <c r="C56514">
        <v>293080</v>
      </c>
      <c r="D56514">
        <v>347393</v>
      </c>
    </row>
    <row r="56515" spans="1:4" x14ac:dyDescent="0.25">
      <c r="A56515">
        <v>172849</v>
      </c>
      <c r="B56515" s="2">
        <v>44360.953550828577</v>
      </c>
      <c r="C56515">
        <v>108808</v>
      </c>
      <c r="D56515">
        <v>411922</v>
      </c>
    </row>
    <row r="56516" spans="1:4" x14ac:dyDescent="0.25">
      <c r="A56516">
        <v>172853</v>
      </c>
      <c r="B56516" s="2">
        <v>44360.953999999998</v>
      </c>
      <c r="C56516">
        <v>195847</v>
      </c>
      <c r="D56516">
        <v>394819</v>
      </c>
    </row>
    <row r="56517" spans="1:4" x14ac:dyDescent="0.25">
      <c r="A56517">
        <v>172857</v>
      </c>
      <c r="B56517" s="2">
        <v>44360.955284789648</v>
      </c>
      <c r="C56517">
        <v>94676</v>
      </c>
      <c r="D56517">
        <v>3730</v>
      </c>
    </row>
    <row r="56518" spans="1:4" x14ac:dyDescent="0.25">
      <c r="A56518">
        <v>172859</v>
      </c>
      <c r="B56518" s="2">
        <v>44360.958116504851</v>
      </c>
      <c r="C56518">
        <v>254331</v>
      </c>
      <c r="D56518">
        <v>154228</v>
      </c>
    </row>
    <row r="56519" spans="1:4" x14ac:dyDescent="0.25">
      <c r="A56519">
        <v>172863</v>
      </c>
      <c r="B56519" s="2">
        <v>44360.95818964202</v>
      </c>
      <c r="C56519">
        <v>237255</v>
      </c>
      <c r="D56519">
        <v>421124</v>
      </c>
    </row>
    <row r="56520" spans="1:4" x14ac:dyDescent="0.25">
      <c r="A56520">
        <v>172867</v>
      </c>
      <c r="B56520" s="2">
        <v>44360.962161812298</v>
      </c>
      <c r="C56520">
        <v>295859</v>
      </c>
      <c r="D56520">
        <v>39621</v>
      </c>
    </row>
    <row r="56521" spans="1:4" x14ac:dyDescent="0.25">
      <c r="A56521">
        <v>172872</v>
      </c>
      <c r="B56521" s="2">
        <v>44360.963255714589</v>
      </c>
      <c r="C56521">
        <v>121934</v>
      </c>
      <c r="D56521">
        <v>150985</v>
      </c>
    </row>
    <row r="56522" spans="1:4" x14ac:dyDescent="0.25">
      <c r="A56522">
        <v>172874</v>
      </c>
      <c r="B56522" s="2">
        <v>44360.963666666663</v>
      </c>
      <c r="C56522">
        <v>231888</v>
      </c>
      <c r="D56522">
        <v>470762</v>
      </c>
    </row>
    <row r="56523" spans="1:4" x14ac:dyDescent="0.25">
      <c r="A56523">
        <v>172876</v>
      </c>
      <c r="B56523" s="2">
        <v>44360.963927121797</v>
      </c>
      <c r="C56523">
        <v>267896</v>
      </c>
      <c r="D56523">
        <v>20822</v>
      </c>
    </row>
    <row r="56524" spans="1:4" x14ac:dyDescent="0.25">
      <c r="A56524">
        <v>172877</v>
      </c>
      <c r="B56524" s="2">
        <v>44360.964588996765</v>
      </c>
      <c r="C56524">
        <v>111843</v>
      </c>
      <c r="D56524">
        <v>73058</v>
      </c>
    </row>
    <row r="56525" spans="1:4" x14ac:dyDescent="0.25">
      <c r="A56525">
        <v>172880</v>
      </c>
      <c r="B56525" s="2">
        <v>44360.964781640061</v>
      </c>
      <c r="C56525">
        <v>217281</v>
      </c>
      <c r="D56525">
        <v>88863</v>
      </c>
    </row>
    <row r="56526" spans="1:4" x14ac:dyDescent="0.25">
      <c r="A56526">
        <v>172883</v>
      </c>
      <c r="B56526" s="2">
        <v>44360.964993527508</v>
      </c>
      <c r="C56526">
        <v>152726</v>
      </c>
      <c r="D56526">
        <v>411922</v>
      </c>
    </row>
    <row r="56527" spans="1:4" x14ac:dyDescent="0.25">
      <c r="A56527">
        <v>172887</v>
      </c>
      <c r="B56527" s="2">
        <v>44360.966032898956</v>
      </c>
      <c r="C56527">
        <v>18189</v>
      </c>
      <c r="D56527">
        <v>451624</v>
      </c>
    </row>
    <row r="56528" spans="1:4" x14ac:dyDescent="0.25">
      <c r="A56528">
        <v>172888</v>
      </c>
      <c r="B56528" s="2">
        <v>44360.966207119738</v>
      </c>
      <c r="C56528">
        <v>292019</v>
      </c>
      <c r="D56528">
        <v>470762</v>
      </c>
    </row>
    <row r="56529" spans="1:4" x14ac:dyDescent="0.25">
      <c r="A56529">
        <v>172891</v>
      </c>
      <c r="B56529" s="2">
        <v>44360.967825242718</v>
      </c>
      <c r="C56529">
        <v>295036</v>
      </c>
      <c r="D56529">
        <v>411922</v>
      </c>
    </row>
    <row r="56530" spans="1:4" x14ac:dyDescent="0.25">
      <c r="A56530">
        <v>172895</v>
      </c>
      <c r="B56530" s="2">
        <v>44360.968169194617</v>
      </c>
      <c r="C56530">
        <v>319267</v>
      </c>
      <c r="D56530">
        <v>466414</v>
      </c>
    </row>
    <row r="56531" spans="1:4" x14ac:dyDescent="0.25">
      <c r="A56531">
        <v>172897</v>
      </c>
      <c r="B56531" s="2">
        <v>44360.968810083315</v>
      </c>
      <c r="C56531">
        <v>100344</v>
      </c>
      <c r="D56531">
        <v>379466</v>
      </c>
    </row>
    <row r="56532" spans="1:4" x14ac:dyDescent="0.25">
      <c r="A56532">
        <v>172902</v>
      </c>
      <c r="B56532" s="2">
        <v>44360.97</v>
      </c>
      <c r="C56532">
        <v>130942</v>
      </c>
      <c r="D56532">
        <v>356280</v>
      </c>
    </row>
    <row r="56533" spans="1:4" x14ac:dyDescent="0.25">
      <c r="A56533">
        <v>172907</v>
      </c>
      <c r="B56533" s="2">
        <v>44360.970397045807</v>
      </c>
      <c r="C56533">
        <v>343942</v>
      </c>
      <c r="D56533">
        <v>281236</v>
      </c>
    </row>
    <row r="56534" spans="1:4" x14ac:dyDescent="0.25">
      <c r="A56534">
        <v>172911</v>
      </c>
      <c r="B56534" s="2">
        <v>44360.970488601335</v>
      </c>
      <c r="C56534">
        <v>155237</v>
      </c>
      <c r="D56534">
        <v>43697</v>
      </c>
    </row>
    <row r="56535" spans="1:4" x14ac:dyDescent="0.25">
      <c r="A56535">
        <v>172914</v>
      </c>
      <c r="B56535" s="2">
        <v>44360.970519119845</v>
      </c>
      <c r="C56535">
        <v>144624</v>
      </c>
      <c r="D56535">
        <v>372913</v>
      </c>
    </row>
    <row r="56536" spans="1:4" x14ac:dyDescent="0.25">
      <c r="A56536">
        <v>172917</v>
      </c>
      <c r="B56536" s="2">
        <v>44360.971466019422</v>
      </c>
      <c r="C56536">
        <v>258968</v>
      </c>
      <c r="D56536">
        <v>84465</v>
      </c>
    </row>
    <row r="56537" spans="1:4" x14ac:dyDescent="0.25">
      <c r="A56537">
        <v>172919</v>
      </c>
      <c r="B56537" s="2">
        <v>44360.972075563826</v>
      </c>
      <c r="C56537">
        <v>234788</v>
      </c>
      <c r="D56537">
        <v>404965</v>
      </c>
    </row>
    <row r="56538" spans="1:4" x14ac:dyDescent="0.25">
      <c r="A56538">
        <v>172922</v>
      </c>
      <c r="B56538" s="2">
        <v>44360.972679611652</v>
      </c>
      <c r="C56538">
        <v>240030</v>
      </c>
      <c r="D56538">
        <v>146115</v>
      </c>
    </row>
    <row r="56539" spans="1:4" x14ac:dyDescent="0.25">
      <c r="A56539">
        <v>172927</v>
      </c>
      <c r="B56539" s="2">
        <v>44360.973084142395</v>
      </c>
      <c r="C56539">
        <v>209534</v>
      </c>
      <c r="D56539">
        <v>21760</v>
      </c>
    </row>
    <row r="56540" spans="1:4" x14ac:dyDescent="0.25">
      <c r="A56540">
        <v>172931</v>
      </c>
      <c r="B56540" s="2">
        <v>44360.975554673911</v>
      </c>
      <c r="C56540">
        <v>118458</v>
      </c>
      <c r="D56540">
        <v>448560</v>
      </c>
    </row>
    <row r="56541" spans="1:4" x14ac:dyDescent="0.25">
      <c r="A56541">
        <v>172934</v>
      </c>
      <c r="B56541" s="2">
        <v>44360.975915857605</v>
      </c>
      <c r="C56541">
        <v>38987</v>
      </c>
      <c r="D56541">
        <v>230507</v>
      </c>
    </row>
    <row r="56542" spans="1:4" x14ac:dyDescent="0.25">
      <c r="A56542">
        <v>172937</v>
      </c>
      <c r="B56542" s="2">
        <v>44360.976666666662</v>
      </c>
      <c r="C56542">
        <v>204236</v>
      </c>
      <c r="D56542">
        <v>176633</v>
      </c>
    </row>
    <row r="56543" spans="1:4" x14ac:dyDescent="0.25">
      <c r="A56543">
        <v>172942</v>
      </c>
      <c r="B56543" s="2">
        <v>44360.977019562364</v>
      </c>
      <c r="C56543">
        <v>229835</v>
      </c>
      <c r="D56543">
        <v>397</v>
      </c>
    </row>
    <row r="56544" spans="1:4" x14ac:dyDescent="0.25">
      <c r="A56544">
        <v>172943</v>
      </c>
      <c r="B56544" s="2">
        <v>44360.977507858515</v>
      </c>
      <c r="C56544">
        <v>289229</v>
      </c>
      <c r="D56544">
        <v>394819</v>
      </c>
    </row>
    <row r="56545" spans="1:4" x14ac:dyDescent="0.25">
      <c r="A56545">
        <v>172947</v>
      </c>
      <c r="B56545" s="2">
        <v>44360.979556634309</v>
      </c>
      <c r="C56545">
        <v>117234</v>
      </c>
      <c r="D56545">
        <v>162482</v>
      </c>
    </row>
    <row r="56546" spans="1:4" x14ac:dyDescent="0.25">
      <c r="A56546">
        <v>172949</v>
      </c>
      <c r="B56546" s="2">
        <v>44360.980365695796</v>
      </c>
      <c r="C56546">
        <v>122345</v>
      </c>
      <c r="D56546">
        <v>80850</v>
      </c>
    </row>
    <row r="56547" spans="1:4" x14ac:dyDescent="0.25">
      <c r="A56547">
        <v>172952</v>
      </c>
      <c r="B56547" s="2">
        <v>44360.980681783505</v>
      </c>
      <c r="C56547">
        <v>309859</v>
      </c>
      <c r="D56547">
        <v>3528</v>
      </c>
    </row>
    <row r="56548" spans="1:4" x14ac:dyDescent="0.25">
      <c r="A56548">
        <v>172956</v>
      </c>
      <c r="B56548" s="2">
        <v>44360.982000000004</v>
      </c>
      <c r="C56548">
        <v>179690</v>
      </c>
      <c r="D56548">
        <v>351192</v>
      </c>
    </row>
    <row r="56549" spans="1:4" x14ac:dyDescent="0.25">
      <c r="A56549">
        <v>172959</v>
      </c>
      <c r="B56549" s="2">
        <v>44360.982360301525</v>
      </c>
      <c r="C56549">
        <v>4531</v>
      </c>
      <c r="D56549">
        <v>394819</v>
      </c>
    </row>
    <row r="56550" spans="1:4" x14ac:dyDescent="0.25">
      <c r="A56550">
        <v>172962</v>
      </c>
      <c r="B56550" s="2">
        <v>44360.984006472492</v>
      </c>
      <c r="C56550">
        <v>199199</v>
      </c>
      <c r="D56550">
        <v>318131</v>
      </c>
    </row>
    <row r="56551" spans="1:4" x14ac:dyDescent="0.25">
      <c r="A56551">
        <v>172963</v>
      </c>
      <c r="B56551" s="2">
        <v>44360.985624595472</v>
      </c>
      <c r="C56551">
        <v>198884</v>
      </c>
      <c r="D56551">
        <v>189009</v>
      </c>
    </row>
    <row r="56552" spans="1:4" x14ac:dyDescent="0.25">
      <c r="A56552">
        <v>172964</v>
      </c>
      <c r="B56552" s="2">
        <v>44360.98596148564</v>
      </c>
      <c r="C56552">
        <v>122012</v>
      </c>
      <c r="D56552">
        <v>37644</v>
      </c>
    </row>
    <row r="56553" spans="1:4" x14ac:dyDescent="0.25">
      <c r="A56553">
        <v>172968</v>
      </c>
      <c r="B56553" s="2">
        <v>44360.986236152225</v>
      </c>
      <c r="C56553">
        <v>176796</v>
      </c>
      <c r="D56553">
        <v>154256</v>
      </c>
    </row>
    <row r="56554" spans="1:4" x14ac:dyDescent="0.25">
      <c r="A56554">
        <v>172971</v>
      </c>
      <c r="B56554" s="2">
        <v>44360.987548448131</v>
      </c>
      <c r="C56554">
        <v>235799</v>
      </c>
      <c r="D56554">
        <v>191893</v>
      </c>
    </row>
    <row r="56555" spans="1:4" x14ac:dyDescent="0.25">
      <c r="A56555">
        <v>172972</v>
      </c>
      <c r="B56555" s="2">
        <v>44360.987853633225</v>
      </c>
      <c r="C56555">
        <v>271940</v>
      </c>
      <c r="D56555">
        <v>472712</v>
      </c>
    </row>
    <row r="56556" spans="1:4" x14ac:dyDescent="0.25">
      <c r="A56556">
        <v>172976</v>
      </c>
      <c r="B56556" s="2">
        <v>44360.98852504044</v>
      </c>
      <c r="C56556">
        <v>69633</v>
      </c>
      <c r="D56556">
        <v>259202</v>
      </c>
    </row>
    <row r="56557" spans="1:4" x14ac:dyDescent="0.25">
      <c r="A56557">
        <v>172977</v>
      </c>
      <c r="B56557" s="2">
        <v>44360.98855555895</v>
      </c>
      <c r="C56557">
        <v>86992</v>
      </c>
      <c r="D56557">
        <v>344043</v>
      </c>
    </row>
    <row r="56558" spans="1:4" x14ac:dyDescent="0.25">
      <c r="A56558">
        <v>172981</v>
      </c>
      <c r="B56558" s="2">
        <v>44360.988860841419</v>
      </c>
      <c r="C56558">
        <v>8684</v>
      </c>
      <c r="D56558">
        <v>351192</v>
      </c>
    </row>
    <row r="56559" spans="1:4" x14ac:dyDescent="0.25">
      <c r="A56559">
        <v>172986</v>
      </c>
      <c r="B56559" s="2">
        <v>44360.989265372169</v>
      </c>
      <c r="C56559">
        <v>185187</v>
      </c>
      <c r="D56559">
        <v>58305</v>
      </c>
    </row>
    <row r="56560" spans="1:4" x14ac:dyDescent="0.25">
      <c r="A56560">
        <v>172988</v>
      </c>
      <c r="B56560" s="2">
        <v>44360.990478964399</v>
      </c>
      <c r="C56560">
        <v>281908</v>
      </c>
      <c r="D56560">
        <v>4199</v>
      </c>
    </row>
    <row r="56561" spans="1:4" x14ac:dyDescent="0.25">
      <c r="A56561">
        <v>172990</v>
      </c>
      <c r="B56561" s="2">
        <v>44360.990844447158</v>
      </c>
      <c r="C56561">
        <v>72631</v>
      </c>
      <c r="D56561">
        <v>413446</v>
      </c>
    </row>
    <row r="56562" spans="1:4" x14ac:dyDescent="0.25">
      <c r="A56562">
        <v>172993</v>
      </c>
      <c r="B56562" s="2">
        <v>44360.990997039706</v>
      </c>
      <c r="C56562">
        <v>299953</v>
      </c>
      <c r="D56562">
        <v>347393</v>
      </c>
    </row>
    <row r="56563" spans="1:4" x14ac:dyDescent="0.25">
      <c r="A56563">
        <v>172994</v>
      </c>
      <c r="B56563" s="2">
        <v>44360.991729483932</v>
      </c>
      <c r="C56563">
        <v>285386</v>
      </c>
      <c r="D56563">
        <v>36482</v>
      </c>
    </row>
    <row r="56564" spans="1:4" x14ac:dyDescent="0.25">
      <c r="A56564">
        <v>172997</v>
      </c>
      <c r="B56564" s="2">
        <v>44360.993255409405</v>
      </c>
      <c r="C56564">
        <v>329039</v>
      </c>
      <c r="D56564">
        <v>118549</v>
      </c>
    </row>
    <row r="56565" spans="1:4" x14ac:dyDescent="0.25">
      <c r="A56565">
        <v>173002</v>
      </c>
      <c r="B56565" s="2">
        <v>44360.993774224065</v>
      </c>
      <c r="C56565">
        <v>68638</v>
      </c>
      <c r="D56565">
        <v>158978</v>
      </c>
    </row>
    <row r="56566" spans="1:4" x14ac:dyDescent="0.25">
      <c r="A56566">
        <v>173003</v>
      </c>
      <c r="B56566" s="2">
        <v>44360.994119741103</v>
      </c>
      <c r="C56566">
        <v>108226</v>
      </c>
      <c r="D56566">
        <v>351966</v>
      </c>
    </row>
    <row r="56567" spans="1:4" x14ac:dyDescent="0.25">
      <c r="A56567">
        <v>173008</v>
      </c>
      <c r="B56567" s="2">
        <v>44360.994928802589</v>
      </c>
      <c r="C56567">
        <v>83760</v>
      </c>
      <c r="D56567">
        <v>242719</v>
      </c>
    </row>
    <row r="56568" spans="1:4" x14ac:dyDescent="0.25">
      <c r="A56568">
        <v>173011</v>
      </c>
      <c r="B56568" s="2">
        <v>44360.995269631028</v>
      </c>
      <c r="C56568">
        <v>111307</v>
      </c>
      <c r="D56568">
        <v>381626</v>
      </c>
    </row>
    <row r="56569" spans="1:4" x14ac:dyDescent="0.25">
      <c r="A56569">
        <v>173015</v>
      </c>
      <c r="B56569" s="2">
        <v>44360.995333333332</v>
      </c>
      <c r="C56569">
        <v>48129</v>
      </c>
      <c r="D56569">
        <v>347008</v>
      </c>
    </row>
    <row r="56570" spans="1:4" x14ac:dyDescent="0.25">
      <c r="A56570">
        <v>173020</v>
      </c>
      <c r="B56570" s="2">
        <v>44360.998569579286</v>
      </c>
      <c r="C56570">
        <v>336905</v>
      </c>
      <c r="D56570">
        <v>154256</v>
      </c>
    </row>
    <row r="56571" spans="1:4" x14ac:dyDescent="0.25">
      <c r="A56571">
        <v>173021</v>
      </c>
      <c r="B56571" s="2">
        <v>44361.000187702266</v>
      </c>
      <c r="C56571">
        <v>143195</v>
      </c>
      <c r="D56571">
        <v>168838</v>
      </c>
    </row>
    <row r="56572" spans="1:4" x14ac:dyDescent="0.25">
      <c r="A56572">
        <v>173023</v>
      </c>
      <c r="B56572" s="2">
        <v>44361.000187702266</v>
      </c>
      <c r="C56572">
        <v>174370</v>
      </c>
      <c r="D56572">
        <v>173184</v>
      </c>
    </row>
    <row r="56573" spans="1:4" x14ac:dyDescent="0.25">
      <c r="A56573">
        <v>173024</v>
      </c>
      <c r="B56573" s="2">
        <v>44361.000592233009</v>
      </c>
      <c r="C56573">
        <v>200505</v>
      </c>
      <c r="D56573">
        <v>158978</v>
      </c>
    </row>
    <row r="56574" spans="1:4" x14ac:dyDescent="0.25">
      <c r="A56574">
        <v>173027</v>
      </c>
      <c r="B56574" s="2">
        <v>44361.00221035599</v>
      </c>
      <c r="C56574">
        <v>320206</v>
      </c>
      <c r="D56574">
        <v>230507</v>
      </c>
    </row>
    <row r="56575" spans="1:4" x14ac:dyDescent="0.25">
      <c r="A56575">
        <v>173029</v>
      </c>
      <c r="B56575" s="2">
        <v>44361.003423948219</v>
      </c>
      <c r="C56575">
        <v>52645</v>
      </c>
      <c r="D56575">
        <v>317239</v>
      </c>
    </row>
    <row r="56576" spans="1:4" x14ac:dyDescent="0.25">
      <c r="A56576">
        <v>173032</v>
      </c>
      <c r="B56576" s="2">
        <v>44361.0050420712</v>
      </c>
      <c r="C56576">
        <v>204367</v>
      </c>
      <c r="D56576">
        <v>297015</v>
      </c>
    </row>
    <row r="56577" spans="1:4" x14ac:dyDescent="0.25">
      <c r="A56577">
        <v>173036</v>
      </c>
      <c r="B56577" s="2">
        <v>44361.006660194173</v>
      </c>
      <c r="C56577">
        <v>304823</v>
      </c>
      <c r="D56577">
        <v>347008</v>
      </c>
    </row>
    <row r="56578" spans="1:4" x14ac:dyDescent="0.25">
      <c r="A56578">
        <v>173039</v>
      </c>
      <c r="B56578" s="2">
        <v>44361.008278317153</v>
      </c>
      <c r="C56578">
        <v>110703</v>
      </c>
      <c r="D56578">
        <v>151924</v>
      </c>
    </row>
    <row r="56579" spans="1:4" x14ac:dyDescent="0.25">
      <c r="A56579">
        <v>173044</v>
      </c>
      <c r="B56579" s="2">
        <v>44361.009896440126</v>
      </c>
      <c r="C56579">
        <v>85999</v>
      </c>
      <c r="D56579">
        <v>112334</v>
      </c>
    </row>
    <row r="56580" spans="1:4" x14ac:dyDescent="0.25">
      <c r="A56580">
        <v>173045</v>
      </c>
      <c r="B56580" s="2">
        <v>44361.011919093857</v>
      </c>
      <c r="C56580">
        <v>93611</v>
      </c>
      <c r="D56580">
        <v>158978</v>
      </c>
    </row>
    <row r="56581" spans="1:4" x14ac:dyDescent="0.25">
      <c r="A56581">
        <v>173050</v>
      </c>
      <c r="B56581" s="2">
        <v>44361.01920064725</v>
      </c>
      <c r="C56581">
        <v>237851</v>
      </c>
      <c r="D56581">
        <v>251119</v>
      </c>
    </row>
    <row r="56582" spans="1:4" x14ac:dyDescent="0.25">
      <c r="A56582">
        <v>173054</v>
      </c>
      <c r="B56582" s="2">
        <v>44361.020009708744</v>
      </c>
      <c r="C56582">
        <v>117497</v>
      </c>
      <c r="D56582">
        <v>63009</v>
      </c>
    </row>
    <row r="56583" spans="1:4" x14ac:dyDescent="0.25">
      <c r="A56583">
        <v>173059</v>
      </c>
      <c r="B56583" s="2">
        <v>44361.021627831717</v>
      </c>
      <c r="C56583">
        <v>336240</v>
      </c>
      <c r="D56583">
        <v>387595</v>
      </c>
    </row>
    <row r="56584" spans="1:4" x14ac:dyDescent="0.25">
      <c r="A56584">
        <v>173061</v>
      </c>
      <c r="B56584" s="2">
        <v>44361.023999999998</v>
      </c>
      <c r="C56584">
        <v>100172</v>
      </c>
      <c r="D56584">
        <v>303258</v>
      </c>
    </row>
    <row r="56585" spans="1:4" x14ac:dyDescent="0.25">
      <c r="A56585">
        <v>173065</v>
      </c>
      <c r="B56585" s="2">
        <v>44361.024459546927</v>
      </c>
      <c r="C56585">
        <v>110697</v>
      </c>
      <c r="D56585">
        <v>42705</v>
      </c>
    </row>
    <row r="56586" spans="1:4" x14ac:dyDescent="0.25">
      <c r="A56586">
        <v>173068</v>
      </c>
      <c r="B56586" s="2">
        <v>44361.0260776699</v>
      </c>
      <c r="C56586">
        <v>97793</v>
      </c>
      <c r="D56586">
        <v>118079</v>
      </c>
    </row>
    <row r="56587" spans="1:4" x14ac:dyDescent="0.25">
      <c r="A56587">
        <v>173071</v>
      </c>
      <c r="B56587" s="2">
        <v>44361.02890938511</v>
      </c>
      <c r="C56587">
        <v>145654</v>
      </c>
      <c r="D56587">
        <v>230507</v>
      </c>
    </row>
    <row r="56588" spans="1:4" x14ac:dyDescent="0.25">
      <c r="A56588">
        <v>173076</v>
      </c>
      <c r="B56588" s="2">
        <v>44361.03052750809</v>
      </c>
      <c r="C56588">
        <v>138522</v>
      </c>
      <c r="D56588">
        <v>248634</v>
      </c>
    </row>
    <row r="56589" spans="1:4" x14ac:dyDescent="0.25">
      <c r="A56589">
        <v>173080</v>
      </c>
      <c r="B56589" s="2">
        <v>44361.031336569577</v>
      </c>
      <c r="C56589">
        <v>310733</v>
      </c>
      <c r="D56589">
        <v>411922</v>
      </c>
    </row>
    <row r="56590" spans="1:4" x14ac:dyDescent="0.25">
      <c r="A56590">
        <v>173084</v>
      </c>
      <c r="B56590" s="2">
        <v>44361.034168284787</v>
      </c>
      <c r="C56590">
        <v>51040</v>
      </c>
      <c r="D56590">
        <v>56396</v>
      </c>
    </row>
    <row r="56591" spans="1:4" x14ac:dyDescent="0.25">
      <c r="A56591">
        <v>173085</v>
      </c>
      <c r="B56591" s="2">
        <v>44361.035381877024</v>
      </c>
      <c r="C56591">
        <v>258643</v>
      </c>
      <c r="D56591">
        <v>347393</v>
      </c>
    </row>
    <row r="56592" spans="1:4" x14ac:dyDescent="0.25">
      <c r="A56592">
        <v>173089</v>
      </c>
      <c r="B56592" s="2">
        <v>44361.036333333337</v>
      </c>
      <c r="C56592">
        <v>187182</v>
      </c>
      <c r="D56592">
        <v>217497</v>
      </c>
    </row>
    <row r="56593" spans="1:4" x14ac:dyDescent="0.25">
      <c r="A56593">
        <v>173093</v>
      </c>
      <c r="B56593" s="2">
        <v>44361.03740453074</v>
      </c>
      <c r="C56593">
        <v>243915</v>
      </c>
      <c r="D56593">
        <v>347393</v>
      </c>
    </row>
    <row r="56594" spans="1:4" x14ac:dyDescent="0.25">
      <c r="A56594">
        <v>173096</v>
      </c>
      <c r="B56594" s="2">
        <v>44361.039666666664</v>
      </c>
      <c r="C56594">
        <v>236945</v>
      </c>
      <c r="D56594">
        <v>329362</v>
      </c>
    </row>
    <row r="56595" spans="1:4" x14ac:dyDescent="0.25">
      <c r="A56595">
        <v>173097</v>
      </c>
      <c r="B56595" s="2">
        <v>44361.041449838187</v>
      </c>
      <c r="C56595">
        <v>209082</v>
      </c>
      <c r="D56595">
        <v>398027</v>
      </c>
    </row>
    <row r="56596" spans="1:4" x14ac:dyDescent="0.25">
      <c r="A56596">
        <v>173100</v>
      </c>
      <c r="B56596" s="2">
        <v>44361.045495145634</v>
      </c>
      <c r="C56596">
        <v>39633</v>
      </c>
      <c r="D56596">
        <v>347008</v>
      </c>
    </row>
    <row r="56597" spans="1:4" x14ac:dyDescent="0.25">
      <c r="A56597">
        <v>173102</v>
      </c>
      <c r="B56597" s="2">
        <v>44361.049135922331</v>
      </c>
      <c r="C56597">
        <v>103794</v>
      </c>
      <c r="D56597">
        <v>258219</v>
      </c>
    </row>
    <row r="56598" spans="1:4" x14ac:dyDescent="0.25">
      <c r="A56598">
        <v>173103</v>
      </c>
      <c r="B56598" s="2">
        <v>44361.051333333337</v>
      </c>
      <c r="C56598">
        <v>281469</v>
      </c>
      <c r="D56598">
        <v>158978</v>
      </c>
    </row>
    <row r="56599" spans="1:4" x14ac:dyDescent="0.25">
      <c r="A56599">
        <v>173108</v>
      </c>
      <c r="B56599" s="2">
        <v>44361.051967637541</v>
      </c>
      <c r="C56599">
        <v>297593</v>
      </c>
      <c r="D56599">
        <v>457934</v>
      </c>
    </row>
    <row r="56600" spans="1:4" x14ac:dyDescent="0.25">
      <c r="A56600">
        <v>173112</v>
      </c>
      <c r="B56600" s="2">
        <v>44361.053</v>
      </c>
      <c r="C56600">
        <v>132669</v>
      </c>
      <c r="D56600">
        <v>76405</v>
      </c>
    </row>
    <row r="56601" spans="1:4" x14ac:dyDescent="0.25">
      <c r="A56601">
        <v>173113</v>
      </c>
      <c r="B56601" s="2">
        <v>44361.053333333337</v>
      </c>
      <c r="C56601">
        <v>146910</v>
      </c>
      <c r="D56601">
        <v>180863</v>
      </c>
    </row>
    <row r="56602" spans="1:4" x14ac:dyDescent="0.25">
      <c r="A56602">
        <v>173118</v>
      </c>
      <c r="B56602" s="2">
        <v>44361.053585760514</v>
      </c>
      <c r="C56602">
        <v>284504</v>
      </c>
      <c r="D56602">
        <v>250679</v>
      </c>
    </row>
    <row r="56603" spans="1:4" x14ac:dyDescent="0.25">
      <c r="A56603">
        <v>173123</v>
      </c>
      <c r="B56603" s="2">
        <v>44361.058844660198</v>
      </c>
      <c r="C56603">
        <v>129925</v>
      </c>
      <c r="D56603">
        <v>309678</v>
      </c>
    </row>
    <row r="56604" spans="1:4" x14ac:dyDescent="0.25">
      <c r="A56604">
        <v>173125</v>
      </c>
      <c r="B56604" s="2">
        <v>44361.061999999998</v>
      </c>
      <c r="C56604">
        <v>261296</v>
      </c>
      <c r="D56604">
        <v>472908</v>
      </c>
    </row>
    <row r="56605" spans="1:4" x14ac:dyDescent="0.25">
      <c r="A56605">
        <v>173126</v>
      </c>
      <c r="B56605" s="2">
        <v>44361.062080906151</v>
      </c>
      <c r="C56605">
        <v>161137</v>
      </c>
      <c r="D56605">
        <v>74456</v>
      </c>
    </row>
    <row r="56606" spans="1:4" x14ac:dyDescent="0.25">
      <c r="A56606">
        <v>173128</v>
      </c>
      <c r="B56606" s="2">
        <v>44361.063294498381</v>
      </c>
      <c r="C56606">
        <v>56863</v>
      </c>
      <c r="D56606">
        <v>369021</v>
      </c>
    </row>
    <row r="56607" spans="1:4" x14ac:dyDescent="0.25">
      <c r="A56607">
        <v>173130</v>
      </c>
      <c r="B56607" s="2">
        <v>44361.063294498381</v>
      </c>
      <c r="C56607">
        <v>97225</v>
      </c>
      <c r="D56607">
        <v>371795</v>
      </c>
    </row>
    <row r="56608" spans="1:4" x14ac:dyDescent="0.25">
      <c r="A56608">
        <v>173135</v>
      </c>
      <c r="B56608" s="2">
        <v>44361.063699029131</v>
      </c>
      <c r="C56608">
        <v>131268</v>
      </c>
      <c r="D56608">
        <v>439981</v>
      </c>
    </row>
    <row r="56609" spans="1:4" x14ac:dyDescent="0.25">
      <c r="A56609">
        <v>173138</v>
      </c>
      <c r="B56609" s="2">
        <v>44361.064912621361</v>
      </c>
      <c r="C56609">
        <v>251678</v>
      </c>
      <c r="D56609">
        <v>36375</v>
      </c>
    </row>
    <row r="56610" spans="1:4" x14ac:dyDescent="0.25">
      <c r="A56610">
        <v>173139</v>
      </c>
      <c r="B56610" s="2">
        <v>44361.066333333336</v>
      </c>
      <c r="C56610">
        <v>270816</v>
      </c>
      <c r="D56610">
        <v>83136</v>
      </c>
    </row>
    <row r="56611" spans="1:4" x14ac:dyDescent="0.25">
      <c r="A56611">
        <v>173144</v>
      </c>
      <c r="B56611" s="2">
        <v>44361.066530744334</v>
      </c>
      <c r="C56611">
        <v>100173</v>
      </c>
      <c r="D56611">
        <v>239565</v>
      </c>
    </row>
    <row r="56612" spans="1:4" x14ac:dyDescent="0.25">
      <c r="A56612">
        <v>173147</v>
      </c>
      <c r="B56612" s="2">
        <v>44361.066530744334</v>
      </c>
      <c r="C56612">
        <v>184911</v>
      </c>
      <c r="D56612">
        <v>343712</v>
      </c>
    </row>
    <row r="56613" spans="1:4" x14ac:dyDescent="0.25">
      <c r="A56613">
        <v>173152</v>
      </c>
      <c r="B56613" s="2">
        <v>44361.068148867314</v>
      </c>
      <c r="C56613">
        <v>45081</v>
      </c>
      <c r="D56613">
        <v>249086</v>
      </c>
    </row>
    <row r="56614" spans="1:4" x14ac:dyDescent="0.25">
      <c r="A56614">
        <v>173154</v>
      </c>
      <c r="B56614" s="2">
        <v>44361.070171521038</v>
      </c>
      <c r="C56614">
        <v>87270</v>
      </c>
      <c r="D56614">
        <v>351192</v>
      </c>
    </row>
    <row r="56615" spans="1:4" x14ac:dyDescent="0.25">
      <c r="A56615">
        <v>173155</v>
      </c>
      <c r="B56615" s="2">
        <v>44361.072333333337</v>
      </c>
      <c r="C56615">
        <v>212991</v>
      </c>
      <c r="D56615">
        <v>242428</v>
      </c>
    </row>
    <row r="56616" spans="1:4" x14ac:dyDescent="0.25">
      <c r="A56616">
        <v>173158</v>
      </c>
      <c r="B56616" s="2">
        <v>44361.073003236248</v>
      </c>
      <c r="C56616">
        <v>14297</v>
      </c>
      <c r="D56616">
        <v>347393</v>
      </c>
    </row>
    <row r="56617" spans="1:4" x14ac:dyDescent="0.25">
      <c r="A56617">
        <v>173163</v>
      </c>
      <c r="B56617" s="2">
        <v>44361.074621359221</v>
      </c>
      <c r="C56617">
        <v>54670</v>
      </c>
      <c r="D56617">
        <v>311670</v>
      </c>
    </row>
    <row r="56618" spans="1:4" x14ac:dyDescent="0.25">
      <c r="A56618">
        <v>173165</v>
      </c>
      <c r="B56618" s="2">
        <v>44361.075025889964</v>
      </c>
      <c r="C56618">
        <v>211118</v>
      </c>
      <c r="D56618">
        <v>128523</v>
      </c>
    </row>
    <row r="56619" spans="1:4" x14ac:dyDescent="0.25">
      <c r="A56619">
        <v>173167</v>
      </c>
      <c r="B56619" s="2">
        <v>44361.076333333338</v>
      </c>
      <c r="C56619">
        <v>114377</v>
      </c>
      <c r="D56619">
        <v>404226</v>
      </c>
    </row>
    <row r="56620" spans="1:4" x14ac:dyDescent="0.25">
      <c r="A56620">
        <v>173170</v>
      </c>
      <c r="B56620" s="2">
        <v>44361.088000000003</v>
      </c>
      <c r="C56620">
        <v>139585</v>
      </c>
      <c r="D56620">
        <v>242428</v>
      </c>
    </row>
    <row r="56621" spans="1:4" x14ac:dyDescent="0.25">
      <c r="A56621">
        <v>173172</v>
      </c>
      <c r="B56621" s="2">
        <v>44361.094443365691</v>
      </c>
      <c r="C56621">
        <v>277650</v>
      </c>
      <c r="D56621">
        <v>293657</v>
      </c>
    </row>
    <row r="56622" spans="1:4" x14ac:dyDescent="0.25">
      <c r="A56622">
        <v>173175</v>
      </c>
      <c r="B56622" s="2">
        <v>44361.094443365699</v>
      </c>
      <c r="C56622">
        <v>344681</v>
      </c>
      <c r="D56622">
        <v>118549</v>
      </c>
    </row>
    <row r="56623" spans="1:4" x14ac:dyDescent="0.25">
      <c r="A56623">
        <v>173177</v>
      </c>
      <c r="B56623" s="2">
        <v>44361.098084142395</v>
      </c>
      <c r="C56623">
        <v>85393</v>
      </c>
      <c r="D56623">
        <v>250679</v>
      </c>
    </row>
    <row r="56624" spans="1:4" x14ac:dyDescent="0.25">
      <c r="A56624">
        <v>173182</v>
      </c>
      <c r="B56624" s="2">
        <v>44361.101000000002</v>
      </c>
      <c r="C56624">
        <v>249124</v>
      </c>
      <c r="D56624">
        <v>313568</v>
      </c>
    </row>
    <row r="56625" spans="1:4" x14ac:dyDescent="0.25">
      <c r="A56625">
        <v>173185</v>
      </c>
      <c r="B56625" s="2">
        <v>44361.102129449835</v>
      </c>
      <c r="C56625">
        <v>10410</v>
      </c>
      <c r="D56625">
        <v>473323</v>
      </c>
    </row>
    <row r="56626" spans="1:4" x14ac:dyDescent="0.25">
      <c r="A56626">
        <v>173190</v>
      </c>
      <c r="B56626" s="2">
        <v>44361.106983818769</v>
      </c>
      <c r="C56626">
        <v>65427</v>
      </c>
      <c r="D56626">
        <v>362672</v>
      </c>
    </row>
    <row r="56627" spans="1:4" x14ac:dyDescent="0.25">
      <c r="A56627">
        <v>173193</v>
      </c>
      <c r="B56627" s="2">
        <v>44361.109333333334</v>
      </c>
      <c r="C56627">
        <v>312390</v>
      </c>
      <c r="D56627">
        <v>250679</v>
      </c>
    </row>
    <row r="56628" spans="1:4" x14ac:dyDescent="0.25">
      <c r="A56628">
        <v>173197</v>
      </c>
      <c r="B56628" s="2">
        <v>44361.109815533979</v>
      </c>
      <c r="C56628">
        <v>204236</v>
      </c>
      <c r="D56628">
        <v>323966</v>
      </c>
    </row>
    <row r="56629" spans="1:4" x14ac:dyDescent="0.25">
      <c r="A56629">
        <v>173198</v>
      </c>
      <c r="B56629" s="2">
        <v>44361.111433656959</v>
      </c>
      <c r="C56629">
        <v>314929</v>
      </c>
      <c r="D56629">
        <v>258219</v>
      </c>
    </row>
    <row r="56630" spans="1:4" x14ac:dyDescent="0.25">
      <c r="A56630">
        <v>173202</v>
      </c>
      <c r="B56630" s="2">
        <v>44361.112999999998</v>
      </c>
      <c r="C56630">
        <v>211481</v>
      </c>
      <c r="D56630">
        <v>5151</v>
      </c>
    </row>
    <row r="56631" spans="1:4" x14ac:dyDescent="0.25">
      <c r="A56631">
        <v>173205</v>
      </c>
      <c r="B56631" s="2">
        <v>44361.113456310675</v>
      </c>
      <c r="C56631">
        <v>102968</v>
      </c>
      <c r="D56631">
        <v>343712</v>
      </c>
    </row>
    <row r="56632" spans="1:4" x14ac:dyDescent="0.25">
      <c r="A56632">
        <v>173208</v>
      </c>
      <c r="B56632" s="2">
        <v>44361.117097087379</v>
      </c>
      <c r="C56632">
        <v>46478</v>
      </c>
      <c r="D56632">
        <v>277361</v>
      </c>
    </row>
    <row r="56633" spans="1:4" x14ac:dyDescent="0.25">
      <c r="A56633">
        <v>173211</v>
      </c>
      <c r="B56633" s="2">
        <v>44361.118999999999</v>
      </c>
      <c r="C56633">
        <v>3237</v>
      </c>
      <c r="D56633">
        <v>301748</v>
      </c>
    </row>
    <row r="56634" spans="1:4" x14ac:dyDescent="0.25">
      <c r="A56634">
        <v>173213</v>
      </c>
      <c r="B56634" s="2">
        <v>44361.123165048542</v>
      </c>
      <c r="C56634">
        <v>189183</v>
      </c>
      <c r="D56634">
        <v>276751</v>
      </c>
    </row>
    <row r="56635" spans="1:4" x14ac:dyDescent="0.25">
      <c r="A56635">
        <v>173214</v>
      </c>
      <c r="B56635" s="2">
        <v>44361.128423948219</v>
      </c>
      <c r="C56635">
        <v>203418</v>
      </c>
      <c r="D56635">
        <v>411922</v>
      </c>
    </row>
    <row r="56636" spans="1:4" x14ac:dyDescent="0.25">
      <c r="A56636">
        <v>173216</v>
      </c>
      <c r="B56636" s="2">
        <v>44361.128666666664</v>
      </c>
      <c r="C56636">
        <v>153973</v>
      </c>
      <c r="D56636">
        <v>111368</v>
      </c>
    </row>
    <row r="56637" spans="1:4" x14ac:dyDescent="0.25">
      <c r="A56637">
        <v>173221</v>
      </c>
      <c r="B56637" s="2">
        <v>44361.13287378641</v>
      </c>
      <c r="C56637">
        <v>146372</v>
      </c>
      <c r="D56637">
        <v>359432</v>
      </c>
    </row>
    <row r="56638" spans="1:4" x14ac:dyDescent="0.25">
      <c r="A56638">
        <v>173222</v>
      </c>
      <c r="B56638" s="2">
        <v>44361.135999999999</v>
      </c>
      <c r="C56638">
        <v>62351</v>
      </c>
      <c r="D56638">
        <v>172251</v>
      </c>
    </row>
    <row r="56639" spans="1:4" x14ac:dyDescent="0.25">
      <c r="A56639">
        <v>173223</v>
      </c>
      <c r="B56639" s="2">
        <v>44361.136919093849</v>
      </c>
      <c r="C56639">
        <v>156132</v>
      </c>
      <c r="D56639">
        <v>118549</v>
      </c>
    </row>
    <row r="56640" spans="1:4" x14ac:dyDescent="0.25">
      <c r="A56640">
        <v>173225</v>
      </c>
      <c r="B56640" s="2">
        <v>44361.139346278316</v>
      </c>
      <c r="C56640">
        <v>25289</v>
      </c>
      <c r="D56640">
        <v>397</v>
      </c>
    </row>
    <row r="56641" spans="1:4" x14ac:dyDescent="0.25">
      <c r="A56641">
        <v>173229</v>
      </c>
      <c r="B56641" s="2">
        <v>44361.142177993526</v>
      </c>
      <c r="C56641">
        <v>248323</v>
      </c>
      <c r="D56641">
        <v>262099</v>
      </c>
    </row>
    <row r="56642" spans="1:4" x14ac:dyDescent="0.25">
      <c r="A56642">
        <v>173232</v>
      </c>
      <c r="B56642" s="2">
        <v>44361.144</v>
      </c>
      <c r="C56642">
        <v>142725</v>
      </c>
      <c r="D56642">
        <v>171935</v>
      </c>
    </row>
    <row r="56643" spans="1:4" x14ac:dyDescent="0.25">
      <c r="A56643">
        <v>173233</v>
      </c>
      <c r="B56643" s="2">
        <v>44361.144605177993</v>
      </c>
      <c r="C56643">
        <v>44259</v>
      </c>
      <c r="D56643">
        <v>146529</v>
      </c>
    </row>
    <row r="56644" spans="1:4" x14ac:dyDescent="0.25">
      <c r="A56644">
        <v>173238</v>
      </c>
      <c r="B56644" s="2">
        <v>44361.146666666667</v>
      </c>
      <c r="C56644">
        <v>277603</v>
      </c>
      <c r="D56644">
        <v>343491</v>
      </c>
    </row>
    <row r="56645" spans="1:4" x14ac:dyDescent="0.25">
      <c r="A56645">
        <v>173240</v>
      </c>
      <c r="B56645" s="2">
        <v>44361.14703236246</v>
      </c>
      <c r="C56645">
        <v>302184</v>
      </c>
      <c r="D56645">
        <v>437341</v>
      </c>
    </row>
    <row r="56646" spans="1:4" x14ac:dyDescent="0.25">
      <c r="A56646">
        <v>173245</v>
      </c>
      <c r="B56646" s="2">
        <v>44361.147666666664</v>
      </c>
      <c r="C56646">
        <v>73169</v>
      </c>
      <c r="D56646">
        <v>278351</v>
      </c>
    </row>
    <row r="56647" spans="1:4" x14ac:dyDescent="0.25">
      <c r="A56647">
        <v>173247</v>
      </c>
      <c r="B56647" s="2">
        <v>44361.1583592233</v>
      </c>
      <c r="C56647">
        <v>52922</v>
      </c>
      <c r="D56647">
        <v>86587</v>
      </c>
    </row>
    <row r="56648" spans="1:4" x14ac:dyDescent="0.25">
      <c r="A56648">
        <v>173249</v>
      </c>
      <c r="B56648" s="2">
        <v>44361.160666666663</v>
      </c>
      <c r="C56648">
        <v>63130</v>
      </c>
      <c r="D56648">
        <v>59485</v>
      </c>
    </row>
    <row r="56649" spans="1:4" x14ac:dyDescent="0.25">
      <c r="A56649">
        <v>173253</v>
      </c>
      <c r="B56649" s="2">
        <v>44361.16523624595</v>
      </c>
      <c r="C56649">
        <v>230852</v>
      </c>
      <c r="D56649">
        <v>381626</v>
      </c>
    </row>
    <row r="56650" spans="1:4" x14ac:dyDescent="0.25">
      <c r="A56650">
        <v>173256</v>
      </c>
      <c r="B56650" s="2">
        <v>44361.165333333338</v>
      </c>
      <c r="C56650">
        <v>224514</v>
      </c>
      <c r="D56650">
        <v>303258</v>
      </c>
    </row>
    <row r="56651" spans="1:4" x14ac:dyDescent="0.25">
      <c r="A56651">
        <v>173257</v>
      </c>
      <c r="B56651" s="2">
        <v>44361.165666666668</v>
      </c>
      <c r="C56651">
        <v>183279</v>
      </c>
      <c r="D56651">
        <v>411922</v>
      </c>
    </row>
    <row r="56652" spans="1:4" x14ac:dyDescent="0.25">
      <c r="A56652">
        <v>173258</v>
      </c>
      <c r="B56652" s="2">
        <v>44361.167000000001</v>
      </c>
      <c r="C56652">
        <v>45014</v>
      </c>
      <c r="D56652">
        <v>154256</v>
      </c>
    </row>
    <row r="56653" spans="1:4" x14ac:dyDescent="0.25">
      <c r="A56653">
        <v>173263</v>
      </c>
      <c r="B56653" s="2">
        <v>44361.174944983824</v>
      </c>
      <c r="C56653">
        <v>335563</v>
      </c>
      <c r="D56653">
        <v>158978</v>
      </c>
    </row>
    <row r="56654" spans="1:4" x14ac:dyDescent="0.25">
      <c r="A56654">
        <v>173268</v>
      </c>
      <c r="B56654" s="2">
        <v>44361.180666666667</v>
      </c>
      <c r="C56654">
        <v>229946</v>
      </c>
      <c r="D56654">
        <v>351192</v>
      </c>
    </row>
    <row r="56655" spans="1:4" x14ac:dyDescent="0.25">
      <c r="A56655">
        <v>173273</v>
      </c>
      <c r="B56655" s="2">
        <v>44361.183440129447</v>
      </c>
      <c r="C56655">
        <v>172871</v>
      </c>
      <c r="D56655">
        <v>182191</v>
      </c>
    </row>
    <row r="56656" spans="1:4" x14ac:dyDescent="0.25">
      <c r="A56656">
        <v>173274</v>
      </c>
      <c r="B56656" s="2">
        <v>44361.185333333335</v>
      </c>
      <c r="C56656">
        <v>252427</v>
      </c>
      <c r="D56656">
        <v>182984</v>
      </c>
    </row>
    <row r="56657" spans="1:4" x14ac:dyDescent="0.25">
      <c r="A56657">
        <v>173275</v>
      </c>
      <c r="B56657" s="2">
        <v>44361.195980582524</v>
      </c>
      <c r="C56657">
        <v>1180</v>
      </c>
      <c r="D56657">
        <v>274326</v>
      </c>
    </row>
    <row r="56658" spans="1:4" x14ac:dyDescent="0.25">
      <c r="A56658">
        <v>173279</v>
      </c>
      <c r="B56658" s="2">
        <v>44361.2</v>
      </c>
      <c r="C56658">
        <v>209811</v>
      </c>
      <c r="D56658">
        <v>230507</v>
      </c>
    </row>
    <row r="56659" spans="1:4" x14ac:dyDescent="0.25">
      <c r="A56659">
        <v>173282</v>
      </c>
      <c r="B56659" s="2">
        <v>44361.200834951458</v>
      </c>
      <c r="C56659">
        <v>282943</v>
      </c>
      <c r="D56659">
        <v>153893</v>
      </c>
    </row>
    <row r="56660" spans="1:4" x14ac:dyDescent="0.25">
      <c r="A56660">
        <v>173283</v>
      </c>
      <c r="B56660" s="2">
        <v>44361.203666666668</v>
      </c>
      <c r="C56660">
        <v>201575</v>
      </c>
      <c r="D56660">
        <v>411922</v>
      </c>
    </row>
    <row r="56661" spans="1:4" x14ac:dyDescent="0.25">
      <c r="A56661">
        <v>173286</v>
      </c>
      <c r="B56661" s="2">
        <v>44361.207307443365</v>
      </c>
      <c r="C56661">
        <v>336709</v>
      </c>
      <c r="D56661">
        <v>78227</v>
      </c>
    </row>
    <row r="56662" spans="1:4" x14ac:dyDescent="0.25">
      <c r="A56662">
        <v>173288</v>
      </c>
      <c r="B56662" s="2">
        <v>44361.208116504858</v>
      </c>
      <c r="C56662">
        <v>216583</v>
      </c>
      <c r="D56662">
        <v>298196</v>
      </c>
    </row>
    <row r="56663" spans="1:4" x14ac:dyDescent="0.25">
      <c r="A56663">
        <v>173289</v>
      </c>
      <c r="B56663" s="2">
        <v>44361.208521035594</v>
      </c>
      <c r="C56663">
        <v>56101</v>
      </c>
      <c r="D56663">
        <v>269156</v>
      </c>
    </row>
    <row r="56664" spans="1:4" x14ac:dyDescent="0.25">
      <c r="A56664">
        <v>173293</v>
      </c>
      <c r="B56664" s="2">
        <v>44361.219333333334</v>
      </c>
      <c r="C56664">
        <v>290628</v>
      </c>
      <c r="D56664">
        <v>347393</v>
      </c>
    </row>
    <row r="56665" spans="1:4" x14ac:dyDescent="0.25">
      <c r="A56665">
        <v>173298</v>
      </c>
      <c r="B56665" s="2">
        <v>44361.227666666666</v>
      </c>
      <c r="C56665">
        <v>348549</v>
      </c>
      <c r="D56665">
        <v>357547</v>
      </c>
    </row>
    <row r="56666" spans="1:4" x14ac:dyDescent="0.25">
      <c r="A56666">
        <v>173301</v>
      </c>
      <c r="B56666" s="2">
        <v>44361.244524271846</v>
      </c>
      <c r="C56666">
        <v>270597</v>
      </c>
      <c r="D56666">
        <v>274147</v>
      </c>
    </row>
    <row r="56667" spans="1:4" x14ac:dyDescent="0.25">
      <c r="A56667">
        <v>173305</v>
      </c>
      <c r="B56667" s="2">
        <v>44361.246951456313</v>
      </c>
      <c r="C56667">
        <v>206689</v>
      </c>
      <c r="D56667">
        <v>351192</v>
      </c>
    </row>
    <row r="56668" spans="1:4" x14ac:dyDescent="0.25">
      <c r="A56668">
        <v>173310</v>
      </c>
      <c r="B56668" s="2">
        <v>44361.248165048542</v>
      </c>
      <c r="C56668">
        <v>238239</v>
      </c>
      <c r="D56668">
        <v>34186</v>
      </c>
    </row>
    <row r="56669" spans="1:4" x14ac:dyDescent="0.25">
      <c r="A56669">
        <v>173313</v>
      </c>
      <c r="B56669" s="2">
        <v>44361.252999999997</v>
      </c>
      <c r="C56669">
        <v>213189</v>
      </c>
      <c r="D56669">
        <v>283642</v>
      </c>
    </row>
    <row r="56670" spans="1:4" x14ac:dyDescent="0.25">
      <c r="A56670">
        <v>173316</v>
      </c>
      <c r="B56670" s="2">
        <v>44361.262666666662</v>
      </c>
      <c r="C56670">
        <v>185799</v>
      </c>
      <c r="D56670">
        <v>26247</v>
      </c>
    </row>
    <row r="56671" spans="1:4" x14ac:dyDescent="0.25">
      <c r="A56671">
        <v>173321</v>
      </c>
      <c r="B56671" s="2">
        <v>44361.277291262137</v>
      </c>
      <c r="C56671">
        <v>251923</v>
      </c>
      <c r="D56671">
        <v>129210</v>
      </c>
    </row>
    <row r="56672" spans="1:4" x14ac:dyDescent="0.25">
      <c r="A56672">
        <v>173323</v>
      </c>
      <c r="B56672" s="2">
        <v>44361.28902265372</v>
      </c>
      <c r="C56672">
        <v>118350</v>
      </c>
      <c r="D56672">
        <v>230507</v>
      </c>
    </row>
    <row r="56673" spans="1:4" x14ac:dyDescent="0.25">
      <c r="A56673">
        <v>173328</v>
      </c>
      <c r="B56673" s="2">
        <v>44361.29023624595</v>
      </c>
      <c r="C56673">
        <v>280496</v>
      </c>
      <c r="D56673">
        <v>42035</v>
      </c>
    </row>
    <row r="56674" spans="1:4" x14ac:dyDescent="0.25">
      <c r="A56674">
        <v>173333</v>
      </c>
      <c r="B56674" s="2">
        <v>44361.298666666662</v>
      </c>
      <c r="C56674">
        <v>172204</v>
      </c>
      <c r="D56674">
        <v>227775</v>
      </c>
    </row>
    <row r="56675" spans="1:4" x14ac:dyDescent="0.25">
      <c r="A56675">
        <v>173336</v>
      </c>
      <c r="B56675" s="2">
        <v>44361.305333333337</v>
      </c>
      <c r="C56675">
        <v>53722</v>
      </c>
      <c r="D56675">
        <v>343712</v>
      </c>
    </row>
    <row r="56676" spans="1:4" x14ac:dyDescent="0.25">
      <c r="A56676">
        <v>173338</v>
      </c>
      <c r="B56676" s="2">
        <v>44361.314912621361</v>
      </c>
      <c r="C56676">
        <v>59214</v>
      </c>
      <c r="D56676">
        <v>5151</v>
      </c>
    </row>
    <row r="56677" spans="1:4" x14ac:dyDescent="0.25">
      <c r="A56677">
        <v>173339</v>
      </c>
      <c r="B56677" s="2">
        <v>44361.322194174762</v>
      </c>
      <c r="C56677">
        <v>331561</v>
      </c>
      <c r="D56677">
        <v>21760</v>
      </c>
    </row>
    <row r="56678" spans="1:4" x14ac:dyDescent="0.25">
      <c r="A56678">
        <v>173343</v>
      </c>
      <c r="B56678" s="2">
        <v>44361.325025889964</v>
      </c>
      <c r="C56678">
        <v>26965</v>
      </c>
      <c r="D56678">
        <v>347393</v>
      </c>
    </row>
    <row r="56679" spans="1:4" x14ac:dyDescent="0.25">
      <c r="A56679">
        <v>173344</v>
      </c>
      <c r="B56679" s="2">
        <v>44361.327048543695</v>
      </c>
      <c r="C56679">
        <v>200723</v>
      </c>
      <c r="D56679">
        <v>264284</v>
      </c>
    </row>
    <row r="56680" spans="1:4" x14ac:dyDescent="0.25">
      <c r="A56680">
        <v>173347</v>
      </c>
      <c r="B56680" s="2">
        <v>44361.329666666665</v>
      </c>
      <c r="C56680">
        <v>148130</v>
      </c>
      <c r="D56680">
        <v>430433</v>
      </c>
    </row>
    <row r="56681" spans="1:4" x14ac:dyDescent="0.25">
      <c r="A56681">
        <v>173348</v>
      </c>
      <c r="B56681" s="2">
        <v>44361.545495145634</v>
      </c>
      <c r="C56681">
        <v>267828</v>
      </c>
      <c r="D56681">
        <v>411922</v>
      </c>
    </row>
    <row r="56682" spans="1:4" x14ac:dyDescent="0.25">
      <c r="A56682">
        <v>173352</v>
      </c>
      <c r="B56682" s="2">
        <v>44361.545899676377</v>
      </c>
      <c r="C56682">
        <v>37279</v>
      </c>
      <c r="D56682">
        <v>278622</v>
      </c>
    </row>
    <row r="56683" spans="1:4" x14ac:dyDescent="0.25">
      <c r="A56683">
        <v>173356</v>
      </c>
      <c r="B56683" s="2">
        <v>44361.545899676377</v>
      </c>
      <c r="C56683">
        <v>263947</v>
      </c>
      <c r="D56683">
        <v>365653</v>
      </c>
    </row>
    <row r="56684" spans="1:4" x14ac:dyDescent="0.25">
      <c r="A56684">
        <v>173359</v>
      </c>
      <c r="B56684" s="2">
        <v>44361.546304207121</v>
      </c>
      <c r="C56684">
        <v>306069</v>
      </c>
      <c r="D56684">
        <v>158978</v>
      </c>
    </row>
    <row r="56685" spans="1:4" x14ac:dyDescent="0.25">
      <c r="A56685">
        <v>173360</v>
      </c>
      <c r="B56685" s="2">
        <v>44361.546708737864</v>
      </c>
      <c r="C56685">
        <v>80742</v>
      </c>
      <c r="D56685">
        <v>158978</v>
      </c>
    </row>
    <row r="56686" spans="1:4" x14ac:dyDescent="0.25">
      <c r="A56686">
        <v>173365</v>
      </c>
      <c r="B56686" s="2">
        <v>44361.546708737864</v>
      </c>
      <c r="C56686">
        <v>346785</v>
      </c>
      <c r="D56686">
        <v>230507</v>
      </c>
    </row>
    <row r="56687" spans="1:4" x14ac:dyDescent="0.25">
      <c r="A56687">
        <v>173369</v>
      </c>
      <c r="B56687" s="2">
        <v>44361.548666666662</v>
      </c>
      <c r="C56687">
        <v>137528</v>
      </c>
      <c r="D56687">
        <v>118549</v>
      </c>
    </row>
    <row r="56688" spans="1:4" x14ac:dyDescent="0.25">
      <c r="A56688">
        <v>173370</v>
      </c>
      <c r="B56688" s="2">
        <v>44361.548731391587</v>
      </c>
      <c r="C56688">
        <v>277700</v>
      </c>
      <c r="D56688">
        <v>151932</v>
      </c>
    </row>
    <row r="56689" spans="1:4" x14ac:dyDescent="0.25">
      <c r="A56689">
        <v>173372</v>
      </c>
      <c r="B56689" s="2">
        <v>44361.549944983817</v>
      </c>
      <c r="C56689">
        <v>243731</v>
      </c>
      <c r="D56689">
        <v>250679</v>
      </c>
    </row>
    <row r="56690" spans="1:4" x14ac:dyDescent="0.25">
      <c r="A56690">
        <v>173377</v>
      </c>
      <c r="B56690" s="2">
        <v>44361.549944983817</v>
      </c>
      <c r="C56690">
        <v>329140</v>
      </c>
      <c r="D56690">
        <v>100603</v>
      </c>
    </row>
    <row r="56691" spans="1:4" x14ac:dyDescent="0.25">
      <c r="A56691">
        <v>173382</v>
      </c>
      <c r="B56691" s="2">
        <v>44361.551158576047</v>
      </c>
      <c r="C56691">
        <v>56355</v>
      </c>
      <c r="D56691">
        <v>118549</v>
      </c>
    </row>
    <row r="56692" spans="1:4" x14ac:dyDescent="0.25">
      <c r="A56692">
        <v>173383</v>
      </c>
      <c r="B56692" s="2">
        <v>44361.551563106797</v>
      </c>
      <c r="C56692">
        <v>333773</v>
      </c>
      <c r="D56692">
        <v>266896</v>
      </c>
    </row>
    <row r="56693" spans="1:4" x14ac:dyDescent="0.25">
      <c r="A56693">
        <v>173385</v>
      </c>
      <c r="B56693" s="2">
        <v>44361.551967637541</v>
      </c>
      <c r="C56693">
        <v>48350</v>
      </c>
      <c r="D56693">
        <v>347008</v>
      </c>
    </row>
    <row r="56694" spans="1:4" x14ac:dyDescent="0.25">
      <c r="A56694">
        <v>173389</v>
      </c>
      <c r="B56694" s="2">
        <v>44361.553181229778</v>
      </c>
      <c r="C56694">
        <v>3806</v>
      </c>
      <c r="D56694">
        <v>472712</v>
      </c>
    </row>
    <row r="56695" spans="1:4" x14ac:dyDescent="0.25">
      <c r="A56695">
        <v>173393</v>
      </c>
      <c r="B56695" s="2">
        <v>44361.553181229778</v>
      </c>
      <c r="C56695">
        <v>114033</v>
      </c>
      <c r="D56695">
        <v>250679</v>
      </c>
    </row>
    <row r="56696" spans="1:4" x14ac:dyDescent="0.25">
      <c r="A56696">
        <v>173397</v>
      </c>
      <c r="B56696" s="2">
        <v>44361.55601294498</v>
      </c>
      <c r="C56696">
        <v>112017</v>
      </c>
      <c r="D56696">
        <v>345147</v>
      </c>
    </row>
    <row r="56697" spans="1:4" x14ac:dyDescent="0.25">
      <c r="A56697">
        <v>173398</v>
      </c>
      <c r="B56697" s="2">
        <v>44361.55601294498</v>
      </c>
      <c r="C56697">
        <v>239925</v>
      </c>
      <c r="D56697">
        <v>385215</v>
      </c>
    </row>
    <row r="56698" spans="1:4" x14ac:dyDescent="0.25">
      <c r="A56698">
        <v>173401</v>
      </c>
      <c r="B56698" s="2">
        <v>44361.556666666664</v>
      </c>
      <c r="C56698">
        <v>168576</v>
      </c>
      <c r="D56698">
        <v>290088</v>
      </c>
    </row>
    <row r="56699" spans="1:4" x14ac:dyDescent="0.25">
      <c r="A56699">
        <v>173405</v>
      </c>
      <c r="B56699" s="2">
        <v>44361.556822006474</v>
      </c>
      <c r="C56699">
        <v>165806</v>
      </c>
      <c r="D56699">
        <v>212312</v>
      </c>
    </row>
    <row r="56700" spans="1:4" x14ac:dyDescent="0.25">
      <c r="A56700">
        <v>173406</v>
      </c>
      <c r="B56700" s="2">
        <v>44361.558440129455</v>
      </c>
      <c r="C56700">
        <v>158454</v>
      </c>
      <c r="D56700">
        <v>244574</v>
      </c>
    </row>
    <row r="56701" spans="1:4" x14ac:dyDescent="0.25">
      <c r="A56701">
        <v>173408</v>
      </c>
      <c r="B56701" s="2">
        <v>44361.558844660198</v>
      </c>
      <c r="C56701">
        <v>194373</v>
      </c>
      <c r="D56701">
        <v>201481</v>
      </c>
    </row>
    <row r="56702" spans="1:4" x14ac:dyDescent="0.25">
      <c r="A56702">
        <v>173413</v>
      </c>
      <c r="B56702" s="2">
        <v>44361.560058252428</v>
      </c>
      <c r="C56702">
        <v>42150</v>
      </c>
      <c r="D56702">
        <v>440113</v>
      </c>
    </row>
    <row r="56703" spans="1:4" x14ac:dyDescent="0.25">
      <c r="A56703">
        <v>173416</v>
      </c>
      <c r="B56703" s="2">
        <v>44361.561676375408</v>
      </c>
      <c r="C56703">
        <v>68115</v>
      </c>
      <c r="D56703">
        <v>470762</v>
      </c>
    </row>
    <row r="56704" spans="1:4" x14ac:dyDescent="0.25">
      <c r="A56704">
        <v>173420</v>
      </c>
      <c r="B56704" s="2">
        <v>44361.563699029131</v>
      </c>
      <c r="C56704">
        <v>273306</v>
      </c>
      <c r="D56704">
        <v>158978</v>
      </c>
    </row>
    <row r="56705" spans="1:4" x14ac:dyDescent="0.25">
      <c r="A56705">
        <v>173423</v>
      </c>
      <c r="B56705" s="2">
        <v>44361.565721682848</v>
      </c>
      <c r="C56705">
        <v>24187</v>
      </c>
      <c r="D56705">
        <v>172207</v>
      </c>
    </row>
    <row r="56706" spans="1:4" x14ac:dyDescent="0.25">
      <c r="A56706">
        <v>173424</v>
      </c>
      <c r="B56706" s="2">
        <v>44361.565721682848</v>
      </c>
      <c r="C56706">
        <v>86279</v>
      </c>
      <c r="D56706">
        <v>347008</v>
      </c>
    </row>
    <row r="56707" spans="1:4" x14ac:dyDescent="0.25">
      <c r="A56707">
        <v>173425</v>
      </c>
      <c r="B56707" s="2">
        <v>44361.566126213591</v>
      </c>
      <c r="C56707">
        <v>154567</v>
      </c>
      <c r="D56707">
        <v>436070</v>
      </c>
    </row>
    <row r="56708" spans="1:4" x14ac:dyDescent="0.25">
      <c r="A56708">
        <v>173429</v>
      </c>
      <c r="B56708" s="2">
        <v>44361.566530744334</v>
      </c>
      <c r="C56708">
        <v>262774</v>
      </c>
      <c r="D56708">
        <v>112334</v>
      </c>
    </row>
    <row r="56709" spans="1:4" x14ac:dyDescent="0.25">
      <c r="A56709">
        <v>173431</v>
      </c>
      <c r="B56709" s="2">
        <v>44361.566530744341</v>
      </c>
      <c r="C56709">
        <v>349070</v>
      </c>
      <c r="D56709">
        <v>72841</v>
      </c>
    </row>
    <row r="56710" spans="1:4" x14ac:dyDescent="0.25">
      <c r="A56710">
        <v>173432</v>
      </c>
      <c r="B56710" s="2">
        <v>44361.566935275085</v>
      </c>
      <c r="C56710">
        <v>274823</v>
      </c>
      <c r="D56710">
        <v>411922</v>
      </c>
    </row>
    <row r="56711" spans="1:4" x14ac:dyDescent="0.25">
      <c r="A56711">
        <v>173435</v>
      </c>
      <c r="B56711" s="2">
        <v>44361.567339805821</v>
      </c>
      <c r="C56711">
        <v>297303</v>
      </c>
      <c r="D56711">
        <v>250679</v>
      </c>
    </row>
    <row r="56712" spans="1:4" x14ac:dyDescent="0.25">
      <c r="A56712">
        <v>173437</v>
      </c>
      <c r="B56712" s="2">
        <v>44361.568148867314</v>
      </c>
      <c r="C56712">
        <v>160416</v>
      </c>
      <c r="D56712">
        <v>351192</v>
      </c>
    </row>
    <row r="56713" spans="1:4" x14ac:dyDescent="0.25">
      <c r="A56713">
        <v>173441</v>
      </c>
      <c r="B56713" s="2">
        <v>44361.568553398058</v>
      </c>
      <c r="C56713">
        <v>343337</v>
      </c>
      <c r="D56713">
        <v>251574</v>
      </c>
    </row>
    <row r="56714" spans="1:4" x14ac:dyDescent="0.25">
      <c r="A56714">
        <v>173442</v>
      </c>
      <c r="B56714" s="2">
        <v>44361.568957928801</v>
      </c>
      <c r="C56714">
        <v>186077</v>
      </c>
      <c r="D56714">
        <v>298909</v>
      </c>
    </row>
    <row r="56715" spans="1:4" x14ac:dyDescent="0.25">
      <c r="A56715">
        <v>173445</v>
      </c>
      <c r="B56715" s="2">
        <v>44361.570171521038</v>
      </c>
      <c r="C56715">
        <v>317749</v>
      </c>
      <c r="D56715">
        <v>411922</v>
      </c>
    </row>
    <row r="56716" spans="1:4" x14ac:dyDescent="0.25">
      <c r="A56716">
        <v>173447</v>
      </c>
      <c r="B56716" s="2">
        <v>44361.570576051774</v>
      </c>
      <c r="C56716">
        <v>109564</v>
      </c>
      <c r="D56716">
        <v>4316</v>
      </c>
    </row>
    <row r="56717" spans="1:4" x14ac:dyDescent="0.25">
      <c r="A56717">
        <v>173451</v>
      </c>
      <c r="B56717" s="2">
        <v>44361.573407766991</v>
      </c>
      <c r="C56717">
        <v>232</v>
      </c>
      <c r="D56717">
        <v>227775</v>
      </c>
    </row>
    <row r="56718" spans="1:4" x14ac:dyDescent="0.25">
      <c r="A56718">
        <v>173452</v>
      </c>
      <c r="B56718" s="2">
        <v>44361.574216828478</v>
      </c>
      <c r="C56718">
        <v>69300</v>
      </c>
      <c r="D56718">
        <v>304797</v>
      </c>
    </row>
    <row r="56719" spans="1:4" x14ac:dyDescent="0.25">
      <c r="A56719">
        <v>173456</v>
      </c>
      <c r="B56719" s="2">
        <v>44361.577048543688</v>
      </c>
      <c r="C56719">
        <v>104020</v>
      </c>
      <c r="D56719">
        <v>313585</v>
      </c>
    </row>
    <row r="56720" spans="1:4" x14ac:dyDescent="0.25">
      <c r="A56720">
        <v>173457</v>
      </c>
      <c r="B56720" s="2">
        <v>44361.579880258905</v>
      </c>
      <c r="C56720">
        <v>14647</v>
      </c>
      <c r="D56720">
        <v>230507</v>
      </c>
    </row>
    <row r="56721" spans="1:4" x14ac:dyDescent="0.25">
      <c r="A56721">
        <v>173459</v>
      </c>
      <c r="B56721" s="2">
        <v>44361.579880258905</v>
      </c>
      <c r="C56721">
        <v>127399</v>
      </c>
      <c r="D56721">
        <v>129210</v>
      </c>
    </row>
    <row r="56722" spans="1:4" x14ac:dyDescent="0.25">
      <c r="A56722">
        <v>173462</v>
      </c>
      <c r="B56722" s="2">
        <v>44361.580689320392</v>
      </c>
      <c r="C56722">
        <v>108322</v>
      </c>
      <c r="D56722">
        <v>347008</v>
      </c>
    </row>
    <row r="56723" spans="1:4" x14ac:dyDescent="0.25">
      <c r="A56723">
        <v>173467</v>
      </c>
      <c r="B56723" s="2">
        <v>44361.581902912621</v>
      </c>
      <c r="C56723">
        <v>304014</v>
      </c>
      <c r="D56723">
        <v>182191</v>
      </c>
    </row>
    <row r="56724" spans="1:4" x14ac:dyDescent="0.25">
      <c r="A56724">
        <v>173468</v>
      </c>
      <c r="B56724" s="2">
        <v>44361.582307443365</v>
      </c>
      <c r="C56724">
        <v>96773</v>
      </c>
      <c r="D56724">
        <v>243728</v>
      </c>
    </row>
    <row r="56725" spans="1:4" x14ac:dyDescent="0.25">
      <c r="A56725">
        <v>173470</v>
      </c>
      <c r="B56725" s="2">
        <v>44361.582307443365</v>
      </c>
      <c r="C56725">
        <v>283600</v>
      </c>
      <c r="D56725">
        <v>165821</v>
      </c>
    </row>
    <row r="56726" spans="1:4" x14ac:dyDescent="0.25">
      <c r="A56726">
        <v>173474</v>
      </c>
      <c r="B56726" s="2">
        <v>44361.582999999999</v>
      </c>
      <c r="C56726">
        <v>345864</v>
      </c>
      <c r="D56726">
        <v>447763</v>
      </c>
    </row>
    <row r="56727" spans="1:4" x14ac:dyDescent="0.25">
      <c r="A56727">
        <v>173476</v>
      </c>
      <c r="B56727" s="2">
        <v>44361.583116504858</v>
      </c>
      <c r="C56727">
        <v>5019</v>
      </c>
      <c r="D56727">
        <v>158978</v>
      </c>
    </row>
    <row r="56728" spans="1:4" x14ac:dyDescent="0.25">
      <c r="A56728">
        <v>173479</v>
      </c>
      <c r="B56728" s="2">
        <v>44361.583116504858</v>
      </c>
      <c r="C56728">
        <v>196056</v>
      </c>
      <c r="D56728">
        <v>267654</v>
      </c>
    </row>
    <row r="56729" spans="1:4" x14ac:dyDescent="0.25">
      <c r="A56729">
        <v>173482</v>
      </c>
      <c r="B56729" s="2">
        <v>44361.583925566345</v>
      </c>
      <c r="C56729">
        <v>52116</v>
      </c>
      <c r="D56729">
        <v>351192</v>
      </c>
    </row>
    <row r="56730" spans="1:4" x14ac:dyDescent="0.25">
      <c r="A56730">
        <v>173486</v>
      </c>
      <c r="B56730" s="2">
        <v>44361.583925566345</v>
      </c>
      <c r="C56730">
        <v>227814</v>
      </c>
      <c r="D56730">
        <v>351192</v>
      </c>
    </row>
    <row r="56731" spans="1:4" x14ac:dyDescent="0.25">
      <c r="A56731">
        <v>173490</v>
      </c>
      <c r="B56731" s="2">
        <v>44361.584333333332</v>
      </c>
      <c r="C56731">
        <v>87302</v>
      </c>
      <c r="D56731">
        <v>129210</v>
      </c>
    </row>
    <row r="56732" spans="1:4" x14ac:dyDescent="0.25">
      <c r="A56732">
        <v>173493</v>
      </c>
      <c r="B56732" s="2">
        <v>44361.584734627831</v>
      </c>
      <c r="C56732">
        <v>84975</v>
      </c>
      <c r="D56732">
        <v>109473</v>
      </c>
    </row>
    <row r="56733" spans="1:4" x14ac:dyDescent="0.25">
      <c r="A56733">
        <v>173495</v>
      </c>
      <c r="B56733" s="2">
        <v>44361.586352750805</v>
      </c>
      <c r="C56733">
        <v>239669</v>
      </c>
      <c r="D56733">
        <v>122902</v>
      </c>
    </row>
    <row r="56734" spans="1:4" x14ac:dyDescent="0.25">
      <c r="A56734">
        <v>173500</v>
      </c>
      <c r="B56734" s="2">
        <v>44361.586352750812</v>
      </c>
      <c r="C56734">
        <v>51861</v>
      </c>
      <c r="D56734">
        <v>43842</v>
      </c>
    </row>
    <row r="56735" spans="1:4" x14ac:dyDescent="0.25">
      <c r="A56735">
        <v>173502</v>
      </c>
      <c r="B56735" s="2">
        <v>44361.587970873785</v>
      </c>
      <c r="C56735">
        <v>230990</v>
      </c>
      <c r="D56735">
        <v>230347</v>
      </c>
    </row>
    <row r="56736" spans="1:4" x14ac:dyDescent="0.25">
      <c r="A56736">
        <v>173506</v>
      </c>
      <c r="B56736" s="2">
        <v>44361.588375404528</v>
      </c>
      <c r="C56736">
        <v>192180</v>
      </c>
      <c r="D56736">
        <v>196571</v>
      </c>
    </row>
    <row r="56737" spans="1:4" x14ac:dyDescent="0.25">
      <c r="A56737">
        <v>173511</v>
      </c>
      <c r="B56737" s="2">
        <v>44361.588375404528</v>
      </c>
      <c r="C56737">
        <v>196965</v>
      </c>
      <c r="D56737">
        <v>267852</v>
      </c>
    </row>
    <row r="56738" spans="1:4" x14ac:dyDescent="0.25">
      <c r="A56738">
        <v>173516</v>
      </c>
      <c r="B56738" s="2">
        <v>44361.589588996765</v>
      </c>
      <c r="C56738">
        <v>295939</v>
      </c>
      <c r="D56738">
        <v>153893</v>
      </c>
    </row>
    <row r="56739" spans="1:4" x14ac:dyDescent="0.25">
      <c r="A56739">
        <v>173517</v>
      </c>
      <c r="B56739" s="2">
        <v>44361.589588996765</v>
      </c>
      <c r="C56739">
        <v>330846</v>
      </c>
      <c r="D56739">
        <v>472712</v>
      </c>
    </row>
    <row r="56740" spans="1:4" x14ac:dyDescent="0.25">
      <c r="A56740">
        <v>173520</v>
      </c>
      <c r="B56740" s="2">
        <v>44361.592825242718</v>
      </c>
      <c r="C56740">
        <v>62756</v>
      </c>
      <c r="D56740">
        <v>470762</v>
      </c>
    </row>
    <row r="56741" spans="1:4" x14ac:dyDescent="0.25">
      <c r="A56741">
        <v>173523</v>
      </c>
      <c r="B56741" s="2">
        <v>44361.592825242718</v>
      </c>
      <c r="C56741">
        <v>213624</v>
      </c>
      <c r="D56741">
        <v>176818</v>
      </c>
    </row>
    <row r="56742" spans="1:4" x14ac:dyDescent="0.25">
      <c r="A56742">
        <v>173524</v>
      </c>
      <c r="B56742" s="2">
        <v>44361.593229773462</v>
      </c>
      <c r="C56742">
        <v>199291</v>
      </c>
      <c r="D56742">
        <v>263825</v>
      </c>
    </row>
    <row r="56743" spans="1:4" x14ac:dyDescent="0.25">
      <c r="A56743">
        <v>173529</v>
      </c>
      <c r="B56743" s="2">
        <v>44361.593634304205</v>
      </c>
      <c r="C56743">
        <v>31439</v>
      </c>
      <c r="D56743">
        <v>457470</v>
      </c>
    </row>
    <row r="56744" spans="1:4" x14ac:dyDescent="0.25">
      <c r="A56744">
        <v>173530</v>
      </c>
      <c r="B56744" s="2">
        <v>44361.593634304205</v>
      </c>
      <c r="C56744">
        <v>141573</v>
      </c>
      <c r="D56744">
        <v>179296</v>
      </c>
    </row>
    <row r="56745" spans="1:4" x14ac:dyDescent="0.25">
      <c r="A56745">
        <v>173535</v>
      </c>
      <c r="B56745" s="2">
        <v>44361.594847896435</v>
      </c>
      <c r="C56745">
        <v>316606</v>
      </c>
      <c r="D56745">
        <v>242151</v>
      </c>
    </row>
    <row r="56746" spans="1:4" x14ac:dyDescent="0.25">
      <c r="A56746">
        <v>173538</v>
      </c>
      <c r="B56746" s="2">
        <v>44361.595252427185</v>
      </c>
      <c r="C56746">
        <v>349416</v>
      </c>
      <c r="D56746">
        <v>153808</v>
      </c>
    </row>
    <row r="56747" spans="1:4" x14ac:dyDescent="0.25">
      <c r="A56747">
        <v>173543</v>
      </c>
      <c r="B56747" s="2">
        <v>44361.596870550165</v>
      </c>
      <c r="C56747">
        <v>333878</v>
      </c>
      <c r="D56747">
        <v>472712</v>
      </c>
    </row>
    <row r="56748" spans="1:4" x14ac:dyDescent="0.25">
      <c r="A56748">
        <v>173547</v>
      </c>
      <c r="B56748" s="2">
        <v>44361.597275080909</v>
      </c>
      <c r="C56748">
        <v>58624</v>
      </c>
      <c r="D56748">
        <v>347393</v>
      </c>
    </row>
    <row r="56749" spans="1:4" x14ac:dyDescent="0.25">
      <c r="A56749">
        <v>173552</v>
      </c>
      <c r="B56749" s="2">
        <v>44361.598084142395</v>
      </c>
      <c r="C56749">
        <v>38832</v>
      </c>
      <c r="D56749">
        <v>411922</v>
      </c>
    </row>
    <row r="56750" spans="1:4" x14ac:dyDescent="0.25">
      <c r="A56750">
        <v>173556</v>
      </c>
      <c r="B56750" s="2">
        <v>44361.598084142395</v>
      </c>
      <c r="C56750">
        <v>194575</v>
      </c>
      <c r="D56750">
        <v>42705</v>
      </c>
    </row>
    <row r="56751" spans="1:4" x14ac:dyDescent="0.25">
      <c r="A56751">
        <v>173557</v>
      </c>
      <c r="B56751" s="2">
        <v>44361.599297734632</v>
      </c>
      <c r="C56751">
        <v>175119</v>
      </c>
      <c r="D56751">
        <v>245930</v>
      </c>
    </row>
    <row r="56752" spans="1:4" x14ac:dyDescent="0.25">
      <c r="A56752">
        <v>173559</v>
      </c>
      <c r="B56752" s="2">
        <v>44361.599702265368</v>
      </c>
      <c r="C56752">
        <v>37722</v>
      </c>
      <c r="D56752">
        <v>341333</v>
      </c>
    </row>
    <row r="56753" spans="1:4" x14ac:dyDescent="0.25">
      <c r="A56753">
        <v>173563</v>
      </c>
      <c r="B56753" s="2">
        <v>44361.600106796119</v>
      </c>
      <c r="C56753">
        <v>342246</v>
      </c>
      <c r="D56753">
        <v>362123</v>
      </c>
    </row>
    <row r="56754" spans="1:4" x14ac:dyDescent="0.25">
      <c r="A56754">
        <v>173565</v>
      </c>
      <c r="B56754" s="2">
        <v>44361.600915857605</v>
      </c>
      <c r="C56754">
        <v>193015</v>
      </c>
      <c r="D56754">
        <v>4316</v>
      </c>
    </row>
    <row r="56755" spans="1:4" x14ac:dyDescent="0.25">
      <c r="A56755">
        <v>173570</v>
      </c>
      <c r="B56755" s="2">
        <v>44361.602129449842</v>
      </c>
      <c r="C56755">
        <v>158660</v>
      </c>
      <c r="D56755">
        <v>62570</v>
      </c>
    </row>
    <row r="56756" spans="1:4" x14ac:dyDescent="0.25">
      <c r="A56756">
        <v>173573</v>
      </c>
      <c r="B56756" s="2">
        <v>44361.602938511322</v>
      </c>
      <c r="C56756">
        <v>208099</v>
      </c>
      <c r="D56756">
        <v>217497</v>
      </c>
    </row>
    <row r="56757" spans="1:4" x14ac:dyDescent="0.25">
      <c r="A56757">
        <v>173577</v>
      </c>
      <c r="B56757" s="2">
        <v>44361.602938511329</v>
      </c>
      <c r="C56757">
        <v>254165</v>
      </c>
      <c r="D56757">
        <v>254768</v>
      </c>
    </row>
    <row r="56758" spans="1:4" x14ac:dyDescent="0.25">
      <c r="A56758">
        <v>173579</v>
      </c>
      <c r="B56758" s="2">
        <v>44361.604152103566</v>
      </c>
      <c r="C56758">
        <v>287501</v>
      </c>
      <c r="D56758">
        <v>344690</v>
      </c>
    </row>
    <row r="56759" spans="1:4" x14ac:dyDescent="0.25">
      <c r="A56759">
        <v>173583</v>
      </c>
      <c r="B56759" s="2">
        <v>44361.604556634302</v>
      </c>
      <c r="C56759">
        <v>318008</v>
      </c>
      <c r="D56759">
        <v>250679</v>
      </c>
    </row>
    <row r="56760" spans="1:4" x14ac:dyDescent="0.25">
      <c r="A56760">
        <v>173587</v>
      </c>
      <c r="B56760" s="2">
        <v>44361.605770226539</v>
      </c>
      <c r="C56760">
        <v>2235</v>
      </c>
      <c r="D56760">
        <v>377194</v>
      </c>
    </row>
    <row r="56761" spans="1:4" x14ac:dyDescent="0.25">
      <c r="A56761">
        <v>173592</v>
      </c>
      <c r="B56761" s="2">
        <v>44361.607388349512</v>
      </c>
      <c r="C56761">
        <v>39589</v>
      </c>
      <c r="D56761">
        <v>324893</v>
      </c>
    </row>
    <row r="56762" spans="1:4" x14ac:dyDescent="0.25">
      <c r="A56762">
        <v>173597</v>
      </c>
      <c r="B56762" s="2">
        <v>44361.607388349519</v>
      </c>
      <c r="C56762">
        <v>96230</v>
      </c>
      <c r="D56762">
        <v>461756</v>
      </c>
    </row>
    <row r="56763" spans="1:4" x14ac:dyDescent="0.25">
      <c r="A56763">
        <v>173598</v>
      </c>
      <c r="B56763" s="2">
        <v>44361.607388349519</v>
      </c>
      <c r="C56763">
        <v>343958</v>
      </c>
      <c r="D56763">
        <v>182984</v>
      </c>
    </row>
    <row r="56764" spans="1:4" x14ac:dyDescent="0.25">
      <c r="A56764">
        <v>173599</v>
      </c>
      <c r="B56764" s="2">
        <v>44361.608197411006</v>
      </c>
      <c r="C56764">
        <v>230527</v>
      </c>
      <c r="D56764">
        <v>258251</v>
      </c>
    </row>
    <row r="56765" spans="1:4" x14ac:dyDescent="0.25">
      <c r="A56765">
        <v>173601</v>
      </c>
      <c r="B56765" s="2">
        <v>44361.609006472492</v>
      </c>
      <c r="C56765">
        <v>139253</v>
      </c>
      <c r="D56765">
        <v>230507</v>
      </c>
    </row>
    <row r="56766" spans="1:4" x14ac:dyDescent="0.25">
      <c r="A56766">
        <v>173603</v>
      </c>
      <c r="B56766" s="2">
        <v>44361.609815533979</v>
      </c>
      <c r="C56766">
        <v>87670</v>
      </c>
      <c r="D56766">
        <v>135479</v>
      </c>
    </row>
    <row r="56767" spans="1:4" x14ac:dyDescent="0.25">
      <c r="A56767">
        <v>173605</v>
      </c>
      <c r="B56767" s="2">
        <v>44361.609815533979</v>
      </c>
      <c r="C56767">
        <v>189936</v>
      </c>
      <c r="D56767">
        <v>413446</v>
      </c>
    </row>
    <row r="56768" spans="1:4" x14ac:dyDescent="0.25">
      <c r="A56768">
        <v>173606</v>
      </c>
      <c r="B56768" s="2">
        <v>44361.609815533979</v>
      </c>
      <c r="C56768">
        <v>232178</v>
      </c>
      <c r="D56768">
        <v>438887</v>
      </c>
    </row>
    <row r="56769" spans="1:4" x14ac:dyDescent="0.25">
      <c r="A56769">
        <v>173608</v>
      </c>
      <c r="B56769" s="2">
        <v>44361.610220064722</v>
      </c>
      <c r="C56769">
        <v>140218</v>
      </c>
      <c r="D56769">
        <v>305608</v>
      </c>
    </row>
    <row r="56770" spans="1:4" x14ac:dyDescent="0.25">
      <c r="A56770">
        <v>173609</v>
      </c>
      <c r="B56770" s="2">
        <v>44361.610624595472</v>
      </c>
      <c r="C56770">
        <v>235032</v>
      </c>
      <c r="D56770">
        <v>304128</v>
      </c>
    </row>
    <row r="56771" spans="1:4" x14ac:dyDescent="0.25">
      <c r="A56771">
        <v>173612</v>
      </c>
      <c r="B56771" s="2">
        <v>44361.610624595472</v>
      </c>
      <c r="C56771">
        <v>277806</v>
      </c>
      <c r="D56771">
        <v>73365</v>
      </c>
    </row>
    <row r="56772" spans="1:4" x14ac:dyDescent="0.25">
      <c r="A56772">
        <v>173614</v>
      </c>
      <c r="B56772" s="2">
        <v>44361.611029126208</v>
      </c>
      <c r="C56772">
        <v>222686</v>
      </c>
      <c r="D56772">
        <v>312954</v>
      </c>
    </row>
    <row r="56773" spans="1:4" x14ac:dyDescent="0.25">
      <c r="A56773">
        <v>173619</v>
      </c>
      <c r="B56773" s="2">
        <v>44361.611433656959</v>
      </c>
      <c r="C56773">
        <v>53334</v>
      </c>
      <c r="D56773">
        <v>12149</v>
      </c>
    </row>
    <row r="56774" spans="1:4" x14ac:dyDescent="0.25">
      <c r="A56774">
        <v>173622</v>
      </c>
      <c r="B56774" s="2">
        <v>44361.611838187702</v>
      </c>
      <c r="C56774">
        <v>79007</v>
      </c>
      <c r="D56774">
        <v>421124</v>
      </c>
    </row>
    <row r="56775" spans="1:4" x14ac:dyDescent="0.25">
      <c r="A56775">
        <v>173625</v>
      </c>
      <c r="B56775" s="2">
        <v>44361.613456310683</v>
      </c>
      <c r="C56775">
        <v>155259</v>
      </c>
      <c r="D56775">
        <v>347008</v>
      </c>
    </row>
    <row r="56776" spans="1:4" x14ac:dyDescent="0.25">
      <c r="A56776">
        <v>173629</v>
      </c>
      <c r="B56776" s="2">
        <v>44361.613860841426</v>
      </c>
      <c r="C56776">
        <v>204271</v>
      </c>
      <c r="D56776">
        <v>267896</v>
      </c>
    </row>
    <row r="56777" spans="1:4" x14ac:dyDescent="0.25">
      <c r="A56777">
        <v>173633</v>
      </c>
      <c r="B56777" s="2">
        <v>44361.614265372169</v>
      </c>
      <c r="C56777">
        <v>207014</v>
      </c>
      <c r="D56777">
        <v>380039</v>
      </c>
    </row>
    <row r="56778" spans="1:4" x14ac:dyDescent="0.25">
      <c r="A56778">
        <v>173636</v>
      </c>
      <c r="B56778" s="2">
        <v>44361.614669902912</v>
      </c>
      <c r="C56778">
        <v>330132</v>
      </c>
      <c r="D56778">
        <v>411922</v>
      </c>
    </row>
    <row r="56779" spans="1:4" x14ac:dyDescent="0.25">
      <c r="A56779">
        <v>173637</v>
      </c>
      <c r="B56779" s="2">
        <v>44361.615883495142</v>
      </c>
      <c r="C56779">
        <v>176717</v>
      </c>
      <c r="D56779">
        <v>291304</v>
      </c>
    </row>
    <row r="56780" spans="1:4" x14ac:dyDescent="0.25">
      <c r="A56780">
        <v>173638</v>
      </c>
      <c r="B56780" s="2">
        <v>44361.616288025893</v>
      </c>
      <c r="C56780">
        <v>44348</v>
      </c>
      <c r="D56780">
        <v>452383</v>
      </c>
    </row>
    <row r="56781" spans="1:4" x14ac:dyDescent="0.25">
      <c r="A56781">
        <v>173641</v>
      </c>
      <c r="B56781" s="2">
        <v>44361.616288025893</v>
      </c>
      <c r="C56781">
        <v>146371</v>
      </c>
      <c r="D56781">
        <v>129210</v>
      </c>
    </row>
    <row r="56782" spans="1:4" x14ac:dyDescent="0.25">
      <c r="A56782">
        <v>173646</v>
      </c>
      <c r="B56782" s="2">
        <v>44361.616333333339</v>
      </c>
      <c r="C56782">
        <v>310748</v>
      </c>
      <c r="D56782">
        <v>397</v>
      </c>
    </row>
    <row r="56783" spans="1:4" x14ac:dyDescent="0.25">
      <c r="A56783">
        <v>173649</v>
      </c>
      <c r="B56783" s="2">
        <v>44361.617501618122</v>
      </c>
      <c r="C56783">
        <v>107511</v>
      </c>
      <c r="D56783">
        <v>230507</v>
      </c>
    </row>
    <row r="56784" spans="1:4" x14ac:dyDescent="0.25">
      <c r="A56784">
        <v>173654</v>
      </c>
      <c r="B56784" s="2">
        <v>44361.617501618122</v>
      </c>
      <c r="C56784">
        <v>271482</v>
      </c>
      <c r="D56784">
        <v>182191</v>
      </c>
    </row>
    <row r="56785" spans="1:4" x14ac:dyDescent="0.25">
      <c r="A56785">
        <v>173659</v>
      </c>
      <c r="B56785" s="2">
        <v>44361.618715210359</v>
      </c>
      <c r="C56785">
        <v>93264</v>
      </c>
      <c r="D56785">
        <v>250679</v>
      </c>
    </row>
    <row r="56786" spans="1:4" x14ac:dyDescent="0.25">
      <c r="A56786">
        <v>173664</v>
      </c>
      <c r="B56786" s="2">
        <v>44361.618715210359</v>
      </c>
      <c r="C56786">
        <v>266586</v>
      </c>
      <c r="D56786">
        <v>185435</v>
      </c>
    </row>
    <row r="56787" spans="1:4" x14ac:dyDescent="0.25">
      <c r="A56787">
        <v>173665</v>
      </c>
      <c r="B56787" s="2">
        <v>44361.619928802589</v>
      </c>
      <c r="C56787">
        <v>316924</v>
      </c>
      <c r="D56787">
        <v>98704</v>
      </c>
    </row>
    <row r="56788" spans="1:4" x14ac:dyDescent="0.25">
      <c r="A56788">
        <v>173668</v>
      </c>
      <c r="B56788" s="2">
        <v>44361.621951456313</v>
      </c>
      <c r="C56788">
        <v>9812</v>
      </c>
      <c r="D56788">
        <v>304128</v>
      </c>
    </row>
    <row r="56789" spans="1:4" x14ac:dyDescent="0.25">
      <c r="A56789">
        <v>173671</v>
      </c>
      <c r="B56789" s="2">
        <v>44361.621951456313</v>
      </c>
      <c r="C56789">
        <v>78712</v>
      </c>
      <c r="D56789">
        <v>445443</v>
      </c>
    </row>
    <row r="56790" spans="1:4" x14ac:dyDescent="0.25">
      <c r="A56790">
        <v>173675</v>
      </c>
      <c r="B56790" s="2">
        <v>44361.622355987056</v>
      </c>
      <c r="C56790">
        <v>33075</v>
      </c>
      <c r="D56790">
        <v>19124</v>
      </c>
    </row>
    <row r="56791" spans="1:4" x14ac:dyDescent="0.25">
      <c r="A56791">
        <v>173679</v>
      </c>
      <c r="B56791" s="2">
        <v>44361.622355987056</v>
      </c>
      <c r="C56791">
        <v>59170</v>
      </c>
      <c r="D56791">
        <v>88863</v>
      </c>
    </row>
    <row r="56792" spans="1:4" x14ac:dyDescent="0.25">
      <c r="A56792">
        <v>173680</v>
      </c>
      <c r="B56792" s="2">
        <v>44361.622355987056</v>
      </c>
      <c r="C56792">
        <v>310568</v>
      </c>
      <c r="D56792">
        <v>52197</v>
      </c>
    </row>
    <row r="56793" spans="1:4" x14ac:dyDescent="0.25">
      <c r="A56793">
        <v>173682</v>
      </c>
      <c r="B56793" s="2">
        <v>44361.622355987056</v>
      </c>
      <c r="C56793">
        <v>330593</v>
      </c>
      <c r="D56793">
        <v>439981</v>
      </c>
    </row>
    <row r="56794" spans="1:4" x14ac:dyDescent="0.25">
      <c r="A56794">
        <v>173683</v>
      </c>
      <c r="B56794" s="2">
        <v>44361.622760517799</v>
      </c>
      <c r="C56794">
        <v>56101</v>
      </c>
      <c r="D56794">
        <v>122902</v>
      </c>
    </row>
    <row r="56795" spans="1:4" x14ac:dyDescent="0.25">
      <c r="A56795">
        <v>173688</v>
      </c>
      <c r="B56795" s="2">
        <v>44361.623165048542</v>
      </c>
      <c r="C56795">
        <v>162548</v>
      </c>
      <c r="D56795">
        <v>229920</v>
      </c>
    </row>
    <row r="56796" spans="1:4" x14ac:dyDescent="0.25">
      <c r="A56796">
        <v>173689</v>
      </c>
      <c r="B56796" s="2">
        <v>44361.623974110029</v>
      </c>
      <c r="C56796">
        <v>87524</v>
      </c>
      <c r="D56796">
        <v>6101</v>
      </c>
    </row>
    <row r="56797" spans="1:4" x14ac:dyDescent="0.25">
      <c r="A56797">
        <v>173690</v>
      </c>
      <c r="B56797" s="2">
        <v>44361.625187702266</v>
      </c>
      <c r="C56797">
        <v>2918</v>
      </c>
      <c r="D56797">
        <v>335876</v>
      </c>
    </row>
    <row r="56798" spans="1:4" x14ac:dyDescent="0.25">
      <c r="A56798">
        <v>173691</v>
      </c>
      <c r="B56798" s="2">
        <v>44361.626805825246</v>
      </c>
      <c r="C56798">
        <v>284602</v>
      </c>
      <c r="D56798">
        <v>108961</v>
      </c>
    </row>
    <row r="56799" spans="1:4" x14ac:dyDescent="0.25">
      <c r="A56799">
        <v>173696</v>
      </c>
      <c r="B56799" s="2">
        <v>44361.627210355982</v>
      </c>
      <c r="C56799">
        <v>198628</v>
      </c>
      <c r="D56799">
        <v>162940</v>
      </c>
    </row>
    <row r="56800" spans="1:4" x14ac:dyDescent="0.25">
      <c r="A56800">
        <v>173697</v>
      </c>
      <c r="B56800" s="2">
        <v>44361.62721035599</v>
      </c>
      <c r="C56800">
        <v>58738</v>
      </c>
      <c r="D56800">
        <v>411922</v>
      </c>
    </row>
    <row r="56801" spans="1:4" x14ac:dyDescent="0.25">
      <c r="A56801">
        <v>173702</v>
      </c>
      <c r="B56801" s="2">
        <v>44361.627614886733</v>
      </c>
      <c r="C56801">
        <v>248316</v>
      </c>
      <c r="D56801">
        <v>74456</v>
      </c>
    </row>
    <row r="56802" spans="1:4" x14ac:dyDescent="0.25">
      <c r="A56802">
        <v>173706</v>
      </c>
      <c r="B56802" s="2">
        <v>44361.6300420712</v>
      </c>
      <c r="C56802">
        <v>125583</v>
      </c>
      <c r="D56802">
        <v>122982</v>
      </c>
    </row>
    <row r="56803" spans="1:4" x14ac:dyDescent="0.25">
      <c r="A56803">
        <v>173711</v>
      </c>
      <c r="B56803" s="2">
        <v>44361.632064724916</v>
      </c>
      <c r="C56803">
        <v>65123</v>
      </c>
      <c r="D56803">
        <v>344043</v>
      </c>
    </row>
    <row r="56804" spans="1:4" x14ac:dyDescent="0.25">
      <c r="A56804">
        <v>173716</v>
      </c>
      <c r="B56804" s="2">
        <v>44361.632469255666</v>
      </c>
      <c r="C56804">
        <v>205358</v>
      </c>
      <c r="D56804">
        <v>244574</v>
      </c>
    </row>
    <row r="56805" spans="1:4" x14ac:dyDescent="0.25">
      <c r="A56805">
        <v>173717</v>
      </c>
      <c r="B56805" s="2">
        <v>44361.634087378639</v>
      </c>
      <c r="C56805">
        <v>326203</v>
      </c>
      <c r="D56805">
        <v>458519</v>
      </c>
    </row>
    <row r="56806" spans="1:4" x14ac:dyDescent="0.25">
      <c r="A56806">
        <v>173720</v>
      </c>
      <c r="B56806" s="2">
        <v>44361.635300970869</v>
      </c>
      <c r="C56806">
        <v>14197</v>
      </c>
      <c r="D56806">
        <v>194335</v>
      </c>
    </row>
    <row r="56807" spans="1:4" x14ac:dyDescent="0.25">
      <c r="A56807">
        <v>173723</v>
      </c>
      <c r="B56807" s="2">
        <v>44361.635300970869</v>
      </c>
      <c r="C56807">
        <v>268261</v>
      </c>
      <c r="D56807">
        <v>36482</v>
      </c>
    </row>
    <row r="56808" spans="1:4" x14ac:dyDescent="0.25">
      <c r="A56808">
        <v>173728</v>
      </c>
      <c r="B56808" s="2">
        <v>44361.635300970869</v>
      </c>
      <c r="C56808">
        <v>339775</v>
      </c>
      <c r="D56808">
        <v>218088</v>
      </c>
    </row>
    <row r="56809" spans="1:4" x14ac:dyDescent="0.25">
      <c r="A56809">
        <v>173732</v>
      </c>
      <c r="B56809" s="2">
        <v>44361.63570550162</v>
      </c>
      <c r="C56809">
        <v>316472</v>
      </c>
      <c r="D56809">
        <v>399318</v>
      </c>
    </row>
    <row r="56810" spans="1:4" x14ac:dyDescent="0.25">
      <c r="A56810">
        <v>173735</v>
      </c>
      <c r="B56810" s="2">
        <v>44361.636514563106</v>
      </c>
      <c r="C56810">
        <v>94873</v>
      </c>
      <c r="D56810">
        <v>470762</v>
      </c>
    </row>
    <row r="56811" spans="1:4" x14ac:dyDescent="0.25">
      <c r="A56811">
        <v>173740</v>
      </c>
      <c r="B56811" s="2">
        <v>44361.637000000002</v>
      </c>
      <c r="C56811">
        <v>214997</v>
      </c>
      <c r="D56811">
        <v>182191</v>
      </c>
    </row>
    <row r="56812" spans="1:4" x14ac:dyDescent="0.25">
      <c r="A56812">
        <v>173745</v>
      </c>
      <c r="B56812" s="2">
        <v>44361.639750809067</v>
      </c>
      <c r="C56812">
        <v>268577</v>
      </c>
      <c r="D56812">
        <v>217497</v>
      </c>
    </row>
    <row r="56813" spans="1:4" x14ac:dyDescent="0.25">
      <c r="A56813">
        <v>173750</v>
      </c>
      <c r="B56813" s="2">
        <v>44361.640559870553</v>
      </c>
      <c r="C56813">
        <v>126885</v>
      </c>
      <c r="D56813">
        <v>449373</v>
      </c>
    </row>
    <row r="56814" spans="1:4" x14ac:dyDescent="0.25">
      <c r="A56814">
        <v>173753</v>
      </c>
      <c r="B56814" s="2">
        <v>44361.640559870553</v>
      </c>
      <c r="C56814">
        <v>288936</v>
      </c>
      <c r="D56814">
        <v>433247</v>
      </c>
    </row>
    <row r="56815" spans="1:4" x14ac:dyDescent="0.25">
      <c r="A56815">
        <v>173756</v>
      </c>
      <c r="B56815" s="2">
        <v>44361.64136893204</v>
      </c>
      <c r="C56815">
        <v>54260</v>
      </c>
      <c r="D56815">
        <v>343712</v>
      </c>
    </row>
    <row r="56816" spans="1:4" x14ac:dyDescent="0.25">
      <c r="A56816">
        <v>173761</v>
      </c>
      <c r="B56816" s="2">
        <v>44361.641773462783</v>
      </c>
      <c r="C56816">
        <v>227894</v>
      </c>
      <c r="D56816">
        <v>328524</v>
      </c>
    </row>
    <row r="56817" spans="1:4" x14ac:dyDescent="0.25">
      <c r="A56817">
        <v>173763</v>
      </c>
      <c r="B56817" s="2">
        <v>44361.64258252427</v>
      </c>
      <c r="C56817">
        <v>102573</v>
      </c>
      <c r="D56817">
        <v>245484</v>
      </c>
    </row>
    <row r="56818" spans="1:4" x14ac:dyDescent="0.25">
      <c r="A56818">
        <v>173768</v>
      </c>
      <c r="B56818" s="2">
        <v>44361.643391585756</v>
      </c>
      <c r="C56818">
        <v>1446</v>
      </c>
      <c r="D56818">
        <v>162482</v>
      </c>
    </row>
    <row r="56819" spans="1:4" x14ac:dyDescent="0.25">
      <c r="A56819">
        <v>173770</v>
      </c>
      <c r="B56819" s="2">
        <v>44361.643391585756</v>
      </c>
      <c r="C56819">
        <v>249339</v>
      </c>
      <c r="D56819">
        <v>351192</v>
      </c>
    </row>
    <row r="56820" spans="1:4" x14ac:dyDescent="0.25">
      <c r="A56820">
        <v>173773</v>
      </c>
      <c r="B56820" s="2">
        <v>44361.64541423948</v>
      </c>
      <c r="C56820">
        <v>313914</v>
      </c>
      <c r="D56820">
        <v>439981</v>
      </c>
    </row>
    <row r="56821" spans="1:4" x14ac:dyDescent="0.25">
      <c r="A56821">
        <v>173778</v>
      </c>
      <c r="B56821" s="2">
        <v>44361.64541423948</v>
      </c>
      <c r="C56821">
        <v>323827</v>
      </c>
      <c r="D56821">
        <v>197645</v>
      </c>
    </row>
    <row r="56822" spans="1:4" x14ac:dyDescent="0.25">
      <c r="A56822">
        <v>173783</v>
      </c>
      <c r="B56822" s="2">
        <v>44361.646627831709</v>
      </c>
      <c r="C56822">
        <v>90689</v>
      </c>
      <c r="D56822">
        <v>351192</v>
      </c>
    </row>
    <row r="56823" spans="1:4" x14ac:dyDescent="0.25">
      <c r="A56823">
        <v>173788</v>
      </c>
      <c r="B56823" s="2">
        <v>44361.647436893203</v>
      </c>
      <c r="C56823">
        <v>41878</v>
      </c>
      <c r="D56823">
        <v>21407</v>
      </c>
    </row>
    <row r="56824" spans="1:4" x14ac:dyDescent="0.25">
      <c r="A56824">
        <v>173792</v>
      </c>
      <c r="B56824" s="2">
        <v>44361.647436893203</v>
      </c>
      <c r="C56824">
        <v>147956</v>
      </c>
      <c r="D56824">
        <v>230507</v>
      </c>
    </row>
    <row r="56825" spans="1:4" x14ac:dyDescent="0.25">
      <c r="A56825">
        <v>173796</v>
      </c>
      <c r="B56825" s="2">
        <v>44361.647436893203</v>
      </c>
      <c r="C56825">
        <v>295036</v>
      </c>
      <c r="D56825">
        <v>158978</v>
      </c>
    </row>
    <row r="56826" spans="1:4" x14ac:dyDescent="0.25">
      <c r="A56826">
        <v>173800</v>
      </c>
      <c r="B56826" s="2">
        <v>44361.647841423954</v>
      </c>
      <c r="C56826">
        <v>210356</v>
      </c>
      <c r="D56826">
        <v>158978</v>
      </c>
    </row>
    <row r="56827" spans="1:4" x14ac:dyDescent="0.25">
      <c r="A56827">
        <v>173805</v>
      </c>
      <c r="B56827" s="2">
        <v>44361.647841423954</v>
      </c>
      <c r="C56827">
        <v>321412</v>
      </c>
      <c r="D56827">
        <v>21760</v>
      </c>
    </row>
    <row r="56828" spans="1:4" x14ac:dyDescent="0.25">
      <c r="A56828">
        <v>173806</v>
      </c>
      <c r="B56828" s="2">
        <v>44361.64865048544</v>
      </c>
      <c r="C56828">
        <v>179733</v>
      </c>
      <c r="D56828">
        <v>389702</v>
      </c>
    </row>
    <row r="56829" spans="1:4" x14ac:dyDescent="0.25">
      <c r="A56829">
        <v>173808</v>
      </c>
      <c r="B56829" s="2">
        <v>44361.64865048544</v>
      </c>
      <c r="C56829">
        <v>281541</v>
      </c>
      <c r="D56829">
        <v>43842</v>
      </c>
    </row>
    <row r="56830" spans="1:4" x14ac:dyDescent="0.25">
      <c r="A56830">
        <v>173813</v>
      </c>
      <c r="B56830" s="2">
        <v>44361.649459546927</v>
      </c>
      <c r="C56830">
        <v>171496</v>
      </c>
      <c r="D56830">
        <v>83939</v>
      </c>
    </row>
    <row r="56831" spans="1:4" x14ac:dyDescent="0.25">
      <c r="A56831">
        <v>173815</v>
      </c>
      <c r="B56831" s="2">
        <v>44361.650268608413</v>
      </c>
      <c r="C56831">
        <v>83071</v>
      </c>
      <c r="D56831">
        <v>31749</v>
      </c>
    </row>
    <row r="56832" spans="1:4" x14ac:dyDescent="0.25">
      <c r="A56832">
        <v>173818</v>
      </c>
      <c r="B56832" s="2">
        <v>44361.650268608413</v>
      </c>
      <c r="C56832">
        <v>139960</v>
      </c>
      <c r="D56832">
        <v>9427</v>
      </c>
    </row>
    <row r="56833" spans="1:4" x14ac:dyDescent="0.25">
      <c r="A56833">
        <v>173820</v>
      </c>
      <c r="B56833" s="2">
        <v>44361.650268608413</v>
      </c>
      <c r="C56833">
        <v>249034</v>
      </c>
      <c r="D56833">
        <v>285680</v>
      </c>
    </row>
    <row r="56834" spans="1:4" x14ac:dyDescent="0.25">
      <c r="A56834">
        <v>173822</v>
      </c>
      <c r="B56834" s="2">
        <v>44361.650999999998</v>
      </c>
      <c r="C56834">
        <v>195781</v>
      </c>
      <c r="D56834">
        <v>345417</v>
      </c>
    </row>
    <row r="56835" spans="1:4" x14ac:dyDescent="0.25">
      <c r="A56835">
        <v>173823</v>
      </c>
      <c r="B56835" s="2">
        <v>44361.65269579288</v>
      </c>
      <c r="C56835">
        <v>286690</v>
      </c>
      <c r="D56835">
        <v>314309</v>
      </c>
    </row>
    <row r="56836" spans="1:4" x14ac:dyDescent="0.25">
      <c r="A56836">
        <v>173824</v>
      </c>
      <c r="B56836" s="2">
        <v>44361.653909385117</v>
      </c>
      <c r="C56836">
        <v>177324</v>
      </c>
      <c r="D56836">
        <v>217246</v>
      </c>
    </row>
    <row r="56837" spans="1:4" x14ac:dyDescent="0.25">
      <c r="A56837">
        <v>173826</v>
      </c>
      <c r="B56837" s="2">
        <v>44361.65431391586</v>
      </c>
      <c r="C56837">
        <v>46914</v>
      </c>
      <c r="D56837">
        <v>250679</v>
      </c>
    </row>
    <row r="56838" spans="1:4" x14ac:dyDescent="0.25">
      <c r="A56838">
        <v>173829</v>
      </c>
      <c r="B56838" s="2">
        <v>44361.65431391586</v>
      </c>
      <c r="C56838">
        <v>162047</v>
      </c>
      <c r="D56838">
        <v>86699</v>
      </c>
    </row>
    <row r="56839" spans="1:4" x14ac:dyDescent="0.25">
      <c r="A56839">
        <v>173830</v>
      </c>
      <c r="B56839" s="2">
        <v>44361.655122977347</v>
      </c>
      <c r="C56839">
        <v>7114</v>
      </c>
      <c r="D56839">
        <v>425965</v>
      </c>
    </row>
    <row r="56840" spans="1:4" x14ac:dyDescent="0.25">
      <c r="A56840">
        <v>173833</v>
      </c>
      <c r="B56840" s="2">
        <v>44361.655122977347</v>
      </c>
      <c r="C56840">
        <v>114604</v>
      </c>
      <c r="D56840">
        <v>112334</v>
      </c>
    </row>
    <row r="56841" spans="1:4" x14ac:dyDescent="0.25">
      <c r="A56841">
        <v>173835</v>
      </c>
      <c r="B56841" s="2">
        <v>44361.655932038841</v>
      </c>
      <c r="C56841">
        <v>191060</v>
      </c>
      <c r="D56841">
        <v>454139</v>
      </c>
    </row>
    <row r="56842" spans="1:4" x14ac:dyDescent="0.25">
      <c r="A56842">
        <v>173836</v>
      </c>
      <c r="B56842" s="2">
        <v>44361.655932038841</v>
      </c>
      <c r="C56842">
        <v>286907</v>
      </c>
      <c r="D56842">
        <v>404226</v>
      </c>
    </row>
    <row r="56843" spans="1:4" x14ac:dyDescent="0.25">
      <c r="A56843">
        <v>173841</v>
      </c>
      <c r="B56843" s="2">
        <v>44361.657954692557</v>
      </c>
      <c r="C56843">
        <v>20081</v>
      </c>
      <c r="D56843">
        <v>460633</v>
      </c>
    </row>
    <row r="56844" spans="1:4" x14ac:dyDescent="0.25">
      <c r="A56844">
        <v>173843</v>
      </c>
      <c r="B56844" s="2">
        <v>44361.658666666663</v>
      </c>
      <c r="C56844">
        <v>35539</v>
      </c>
      <c r="D56844">
        <v>450380</v>
      </c>
    </row>
    <row r="56845" spans="1:4" x14ac:dyDescent="0.25">
      <c r="A56845">
        <v>173844</v>
      </c>
      <c r="B56845" s="2">
        <v>44361.658763754051</v>
      </c>
      <c r="C56845">
        <v>275684</v>
      </c>
      <c r="D56845">
        <v>21760</v>
      </c>
    </row>
    <row r="56846" spans="1:4" x14ac:dyDescent="0.25">
      <c r="A56846">
        <v>173847</v>
      </c>
      <c r="B56846" s="2">
        <v>44361.660381877024</v>
      </c>
      <c r="C56846">
        <v>128903</v>
      </c>
      <c r="D56846">
        <v>392434</v>
      </c>
    </row>
    <row r="56847" spans="1:4" x14ac:dyDescent="0.25">
      <c r="A56847">
        <v>173852</v>
      </c>
      <c r="B56847" s="2">
        <v>44361.66119093851</v>
      </c>
      <c r="C56847">
        <v>308582</v>
      </c>
      <c r="D56847">
        <v>37644</v>
      </c>
    </row>
    <row r="56848" spans="1:4" x14ac:dyDescent="0.25">
      <c r="A56848">
        <v>173856</v>
      </c>
      <c r="B56848" s="2">
        <v>44361.661595469253</v>
      </c>
      <c r="C56848">
        <v>176475</v>
      </c>
      <c r="D56848">
        <v>411922</v>
      </c>
    </row>
    <row r="56849" spans="1:4" x14ac:dyDescent="0.25">
      <c r="A56849">
        <v>173858</v>
      </c>
      <c r="B56849" s="2">
        <v>44361.661999999997</v>
      </c>
      <c r="C56849">
        <v>259987</v>
      </c>
      <c r="D56849">
        <v>164398</v>
      </c>
    </row>
    <row r="56850" spans="1:4" x14ac:dyDescent="0.25">
      <c r="A56850">
        <v>173861</v>
      </c>
      <c r="B56850" s="2">
        <v>44361.662404530747</v>
      </c>
      <c r="C56850">
        <v>64706</v>
      </c>
      <c r="D56850">
        <v>350676</v>
      </c>
    </row>
    <row r="56851" spans="1:4" x14ac:dyDescent="0.25">
      <c r="A56851">
        <v>173866</v>
      </c>
      <c r="B56851" s="2">
        <v>44361.663</v>
      </c>
      <c r="C56851">
        <v>39780</v>
      </c>
      <c r="D56851">
        <v>118549</v>
      </c>
    </row>
    <row r="56852" spans="1:4" x14ac:dyDescent="0.25">
      <c r="A56852">
        <v>173870</v>
      </c>
      <c r="B56852" s="2">
        <v>44361.663213592234</v>
      </c>
      <c r="C56852">
        <v>68404</v>
      </c>
      <c r="D56852">
        <v>470762</v>
      </c>
    </row>
    <row r="56853" spans="1:4" x14ac:dyDescent="0.25">
      <c r="A56853">
        <v>173875</v>
      </c>
      <c r="B56853" s="2">
        <v>44361.663213592234</v>
      </c>
      <c r="C56853">
        <v>336750</v>
      </c>
      <c r="D56853">
        <v>183290</v>
      </c>
    </row>
    <row r="56854" spans="1:4" x14ac:dyDescent="0.25">
      <c r="A56854">
        <v>173880</v>
      </c>
      <c r="B56854" s="2">
        <v>44361.663999999997</v>
      </c>
      <c r="C56854">
        <v>228676</v>
      </c>
      <c r="D56854">
        <v>8501</v>
      </c>
    </row>
    <row r="56855" spans="1:4" x14ac:dyDescent="0.25">
      <c r="A56855">
        <v>173882</v>
      </c>
      <c r="B56855" s="2">
        <v>44361.664022653727</v>
      </c>
      <c r="C56855">
        <v>250609</v>
      </c>
      <c r="D56855">
        <v>235960</v>
      </c>
    </row>
    <row r="56856" spans="1:4" x14ac:dyDescent="0.25">
      <c r="A56856">
        <v>173887</v>
      </c>
      <c r="B56856" s="2">
        <v>44361.664831715214</v>
      </c>
      <c r="C56856">
        <v>238970</v>
      </c>
      <c r="D56856">
        <v>250679</v>
      </c>
    </row>
    <row r="56857" spans="1:4" x14ac:dyDescent="0.25">
      <c r="A56857">
        <v>173888</v>
      </c>
      <c r="B56857" s="2">
        <v>44361.666045307444</v>
      </c>
      <c r="C56857">
        <v>79897</v>
      </c>
      <c r="D56857">
        <v>250679</v>
      </c>
    </row>
    <row r="56858" spans="1:4" x14ac:dyDescent="0.25">
      <c r="A56858">
        <v>173889</v>
      </c>
      <c r="B56858" s="2">
        <v>44361.666045307444</v>
      </c>
      <c r="C56858">
        <v>207158</v>
      </c>
      <c r="D56858">
        <v>347008</v>
      </c>
    </row>
    <row r="56859" spans="1:4" x14ac:dyDescent="0.25">
      <c r="A56859">
        <v>173893</v>
      </c>
      <c r="B56859" s="2">
        <v>44361.666666666664</v>
      </c>
      <c r="C56859">
        <v>163674</v>
      </c>
      <c r="D56859">
        <v>56611</v>
      </c>
    </row>
    <row r="56860" spans="1:4" x14ac:dyDescent="0.25">
      <c r="A56860">
        <v>173894</v>
      </c>
      <c r="B56860" s="2">
        <v>44361.667258899681</v>
      </c>
      <c r="C56860">
        <v>192931</v>
      </c>
      <c r="D56860">
        <v>62068</v>
      </c>
    </row>
    <row r="56861" spans="1:4" x14ac:dyDescent="0.25">
      <c r="A56861">
        <v>173898</v>
      </c>
      <c r="B56861" s="2">
        <v>44361.667258899681</v>
      </c>
      <c r="C56861">
        <v>202650</v>
      </c>
      <c r="D56861">
        <v>21760</v>
      </c>
    </row>
    <row r="56862" spans="1:4" x14ac:dyDescent="0.25">
      <c r="A56862">
        <v>173903</v>
      </c>
      <c r="B56862" s="2">
        <v>44361.667663430417</v>
      </c>
      <c r="C56862">
        <v>150643</v>
      </c>
      <c r="D56862">
        <v>339386</v>
      </c>
    </row>
    <row r="56863" spans="1:4" x14ac:dyDescent="0.25">
      <c r="A56863">
        <v>173904</v>
      </c>
      <c r="B56863" s="2">
        <v>44361.668472491911</v>
      </c>
      <c r="C56863">
        <v>292019</v>
      </c>
      <c r="D56863">
        <v>75550</v>
      </c>
    </row>
    <row r="56864" spans="1:4" x14ac:dyDescent="0.25">
      <c r="A56864">
        <v>173907</v>
      </c>
      <c r="B56864" s="2">
        <v>44361.669000000002</v>
      </c>
      <c r="C56864">
        <v>324677</v>
      </c>
      <c r="D56864">
        <v>409488</v>
      </c>
    </row>
    <row r="56865" spans="1:4" x14ac:dyDescent="0.25">
      <c r="A56865">
        <v>173912</v>
      </c>
      <c r="B56865" s="2">
        <v>44361.669333333339</v>
      </c>
      <c r="C56865">
        <v>68142</v>
      </c>
      <c r="D56865">
        <v>434871</v>
      </c>
    </row>
    <row r="56866" spans="1:4" x14ac:dyDescent="0.25">
      <c r="A56866">
        <v>173914</v>
      </c>
      <c r="B56866" s="2">
        <v>44361.670495145634</v>
      </c>
      <c r="C56866">
        <v>297291</v>
      </c>
      <c r="D56866">
        <v>158978</v>
      </c>
    </row>
    <row r="56867" spans="1:4" x14ac:dyDescent="0.25">
      <c r="A56867">
        <v>173917</v>
      </c>
      <c r="B56867" s="2">
        <v>44361.670495145634</v>
      </c>
      <c r="C56867">
        <v>319535</v>
      </c>
      <c r="D56867">
        <v>347008</v>
      </c>
    </row>
    <row r="56868" spans="1:4" x14ac:dyDescent="0.25">
      <c r="A56868">
        <v>173919</v>
      </c>
      <c r="B56868" s="2">
        <v>44361.67089967637</v>
      </c>
      <c r="C56868">
        <v>10747</v>
      </c>
      <c r="D56868">
        <v>250679</v>
      </c>
    </row>
    <row r="56869" spans="1:4" x14ac:dyDescent="0.25">
      <c r="A56869">
        <v>173923</v>
      </c>
      <c r="B56869" s="2">
        <v>44361.671304207121</v>
      </c>
      <c r="C56869">
        <v>41749</v>
      </c>
      <c r="D56869">
        <v>410635</v>
      </c>
    </row>
    <row r="56870" spans="1:4" x14ac:dyDescent="0.25">
      <c r="A56870">
        <v>173926</v>
      </c>
      <c r="B56870" s="2">
        <v>44361.672113268614</v>
      </c>
      <c r="C56870">
        <v>156649</v>
      </c>
      <c r="D56870">
        <v>308796</v>
      </c>
    </row>
    <row r="56871" spans="1:4" x14ac:dyDescent="0.25">
      <c r="A56871">
        <v>173929</v>
      </c>
      <c r="B56871" s="2">
        <v>44361.673326860844</v>
      </c>
      <c r="C56871">
        <v>334062</v>
      </c>
      <c r="D56871">
        <v>206501</v>
      </c>
    </row>
    <row r="56872" spans="1:4" x14ac:dyDescent="0.25">
      <c r="A56872">
        <v>173934</v>
      </c>
      <c r="B56872" s="2">
        <v>44361.673731391587</v>
      </c>
      <c r="C56872">
        <v>222425</v>
      </c>
      <c r="D56872">
        <v>230507</v>
      </c>
    </row>
    <row r="56873" spans="1:4" x14ac:dyDescent="0.25">
      <c r="A56873">
        <v>173936</v>
      </c>
      <c r="B56873" s="2">
        <v>44361.674135922331</v>
      </c>
      <c r="C56873">
        <v>116962</v>
      </c>
      <c r="D56873">
        <v>350756</v>
      </c>
    </row>
    <row r="56874" spans="1:4" x14ac:dyDescent="0.25">
      <c r="A56874">
        <v>173937</v>
      </c>
      <c r="B56874" s="2">
        <v>44361.674540453074</v>
      </c>
      <c r="C56874">
        <v>270851</v>
      </c>
      <c r="D56874">
        <v>74456</v>
      </c>
    </row>
    <row r="56875" spans="1:4" x14ac:dyDescent="0.25">
      <c r="A56875">
        <v>173941</v>
      </c>
      <c r="B56875" s="2">
        <v>44361.675349514568</v>
      </c>
      <c r="C56875">
        <v>14780</v>
      </c>
      <c r="D56875">
        <v>112334</v>
      </c>
    </row>
    <row r="56876" spans="1:4" x14ac:dyDescent="0.25">
      <c r="A56876">
        <v>173942</v>
      </c>
      <c r="B56876" s="2">
        <v>44361.675349514568</v>
      </c>
      <c r="C56876">
        <v>147403</v>
      </c>
      <c r="D56876">
        <v>176818</v>
      </c>
    </row>
    <row r="56877" spans="1:4" x14ac:dyDescent="0.25">
      <c r="A56877">
        <v>173947</v>
      </c>
      <c r="B56877" s="2">
        <v>44361.675754045304</v>
      </c>
      <c r="C56877">
        <v>148925</v>
      </c>
      <c r="D56877">
        <v>153893</v>
      </c>
    </row>
    <row r="56878" spans="1:4" x14ac:dyDescent="0.25">
      <c r="A56878">
        <v>173950</v>
      </c>
      <c r="B56878" s="2">
        <v>44361.675754045304</v>
      </c>
      <c r="C56878">
        <v>345828</v>
      </c>
      <c r="D56878">
        <v>122982</v>
      </c>
    </row>
    <row r="56879" spans="1:4" x14ac:dyDescent="0.25">
      <c r="A56879">
        <v>173955</v>
      </c>
      <c r="B56879" s="2">
        <v>44361.67656310679</v>
      </c>
      <c r="C56879">
        <v>8684</v>
      </c>
      <c r="D56879">
        <v>394819</v>
      </c>
    </row>
    <row r="56880" spans="1:4" x14ac:dyDescent="0.25">
      <c r="A56880">
        <v>173956</v>
      </c>
      <c r="B56880" s="2">
        <v>44361.676563106797</v>
      </c>
      <c r="C56880">
        <v>57375</v>
      </c>
      <c r="D56880">
        <v>111368</v>
      </c>
    </row>
    <row r="56881" spans="1:4" x14ac:dyDescent="0.25">
      <c r="A56881">
        <v>173959</v>
      </c>
      <c r="B56881" s="2">
        <v>44361.677372168284</v>
      </c>
      <c r="C56881">
        <v>179315</v>
      </c>
      <c r="D56881">
        <v>231678</v>
      </c>
    </row>
    <row r="56882" spans="1:4" x14ac:dyDescent="0.25">
      <c r="A56882">
        <v>173964</v>
      </c>
      <c r="B56882" s="2">
        <v>44361.677372168284</v>
      </c>
      <c r="C56882">
        <v>346101</v>
      </c>
      <c r="D56882">
        <v>158978</v>
      </c>
    </row>
    <row r="56883" spans="1:4" x14ac:dyDescent="0.25">
      <c r="A56883">
        <v>173965</v>
      </c>
      <c r="B56883" s="2">
        <v>44361.67818122977</v>
      </c>
      <c r="C56883">
        <v>94636</v>
      </c>
      <c r="D56883">
        <v>71977</v>
      </c>
    </row>
    <row r="56884" spans="1:4" x14ac:dyDescent="0.25">
      <c r="A56884">
        <v>173968</v>
      </c>
      <c r="B56884" s="2">
        <v>44361.678585760521</v>
      </c>
      <c r="C56884">
        <v>211773</v>
      </c>
      <c r="D56884">
        <v>21760</v>
      </c>
    </row>
    <row r="56885" spans="1:4" x14ac:dyDescent="0.25">
      <c r="A56885">
        <v>173972</v>
      </c>
      <c r="B56885" s="2">
        <v>44361.678666666667</v>
      </c>
      <c r="C56885">
        <v>156990</v>
      </c>
      <c r="D56885">
        <v>192174</v>
      </c>
    </row>
    <row r="56886" spans="1:4" x14ac:dyDescent="0.25">
      <c r="A56886">
        <v>173975</v>
      </c>
      <c r="B56886" s="2">
        <v>44361.679333333333</v>
      </c>
      <c r="C56886">
        <v>286860</v>
      </c>
      <c r="D56886">
        <v>301748</v>
      </c>
    </row>
    <row r="56887" spans="1:4" x14ac:dyDescent="0.25">
      <c r="A56887">
        <v>173980</v>
      </c>
      <c r="B56887" s="2">
        <v>44361.679394822007</v>
      </c>
      <c r="C56887">
        <v>2847</v>
      </c>
      <c r="D56887">
        <v>304128</v>
      </c>
    </row>
    <row r="56888" spans="1:4" x14ac:dyDescent="0.25">
      <c r="A56888">
        <v>173985</v>
      </c>
      <c r="B56888" s="2">
        <v>44361.679394822007</v>
      </c>
      <c r="C56888">
        <v>233328</v>
      </c>
      <c r="D56888">
        <v>129121</v>
      </c>
    </row>
    <row r="56889" spans="1:4" x14ac:dyDescent="0.25">
      <c r="A56889">
        <v>173987</v>
      </c>
      <c r="B56889" s="2">
        <v>44361.680608414237</v>
      </c>
      <c r="C56889">
        <v>66376</v>
      </c>
      <c r="D56889">
        <v>347008</v>
      </c>
    </row>
    <row r="56890" spans="1:4" x14ac:dyDescent="0.25">
      <c r="A56890">
        <v>173991</v>
      </c>
      <c r="B56890" s="2">
        <v>44361.681822006474</v>
      </c>
      <c r="C56890">
        <v>31492</v>
      </c>
      <c r="D56890">
        <v>339123</v>
      </c>
    </row>
    <row r="56891" spans="1:4" x14ac:dyDescent="0.25">
      <c r="A56891">
        <v>173992</v>
      </c>
      <c r="B56891" s="2">
        <v>44361.681822006474</v>
      </c>
      <c r="C56891">
        <v>232503</v>
      </c>
      <c r="D56891">
        <v>230507</v>
      </c>
    </row>
    <row r="56892" spans="1:4" x14ac:dyDescent="0.25">
      <c r="A56892">
        <v>173993</v>
      </c>
      <c r="B56892" s="2">
        <v>44361.681822006474</v>
      </c>
      <c r="C56892">
        <v>332422</v>
      </c>
      <c r="D56892">
        <v>44466</v>
      </c>
    </row>
    <row r="56893" spans="1:4" x14ac:dyDescent="0.25">
      <c r="A56893">
        <v>173996</v>
      </c>
      <c r="B56893" s="2">
        <v>44361.682226537218</v>
      </c>
      <c r="C56893">
        <v>288728</v>
      </c>
      <c r="D56893">
        <v>111368</v>
      </c>
    </row>
    <row r="56894" spans="1:4" x14ac:dyDescent="0.25">
      <c r="A56894">
        <v>173997</v>
      </c>
      <c r="B56894" s="2">
        <v>44361.682631067961</v>
      </c>
      <c r="C56894">
        <v>292603</v>
      </c>
      <c r="D56894">
        <v>69845</v>
      </c>
    </row>
    <row r="56895" spans="1:4" x14ac:dyDescent="0.25">
      <c r="A56895">
        <v>174001</v>
      </c>
      <c r="B56895" s="2">
        <v>44361.683440129455</v>
      </c>
      <c r="C56895">
        <v>5543</v>
      </c>
      <c r="D56895">
        <v>158978</v>
      </c>
    </row>
    <row r="56896" spans="1:4" x14ac:dyDescent="0.25">
      <c r="A56896">
        <v>174005</v>
      </c>
      <c r="B56896" s="2">
        <v>44361.685462783171</v>
      </c>
      <c r="C56896">
        <v>182621</v>
      </c>
      <c r="D56896">
        <v>170185</v>
      </c>
    </row>
    <row r="56897" spans="1:4" x14ac:dyDescent="0.25">
      <c r="A56897">
        <v>174010</v>
      </c>
      <c r="B56897" s="2">
        <v>44361.685867313914</v>
      </c>
      <c r="C56897">
        <v>51362</v>
      </c>
      <c r="D56897">
        <v>411922</v>
      </c>
    </row>
    <row r="56898" spans="1:4" x14ac:dyDescent="0.25">
      <c r="A56898">
        <v>174014</v>
      </c>
      <c r="B56898" s="2">
        <v>44361.685867313914</v>
      </c>
      <c r="C56898">
        <v>224081</v>
      </c>
      <c r="D56898">
        <v>411922</v>
      </c>
    </row>
    <row r="56899" spans="1:4" x14ac:dyDescent="0.25">
      <c r="A56899">
        <v>174017</v>
      </c>
      <c r="B56899" s="2">
        <v>44361.685867313914</v>
      </c>
      <c r="C56899">
        <v>298355</v>
      </c>
      <c r="D56899">
        <v>191893</v>
      </c>
    </row>
    <row r="56900" spans="1:4" x14ac:dyDescent="0.25">
      <c r="A56900">
        <v>174019</v>
      </c>
      <c r="B56900" s="2">
        <v>44361.686271844657</v>
      </c>
      <c r="C56900">
        <v>108853</v>
      </c>
      <c r="D56900">
        <v>383061</v>
      </c>
    </row>
    <row r="56901" spans="1:4" x14ac:dyDescent="0.25">
      <c r="A56901">
        <v>174021</v>
      </c>
      <c r="B56901" s="2">
        <v>44361.686271844665</v>
      </c>
      <c r="C56901">
        <v>68554</v>
      </c>
      <c r="D56901">
        <v>172797</v>
      </c>
    </row>
    <row r="56902" spans="1:4" x14ac:dyDescent="0.25">
      <c r="A56902">
        <v>174023</v>
      </c>
      <c r="B56902" s="2">
        <v>44361.686676375408</v>
      </c>
      <c r="C56902">
        <v>144941</v>
      </c>
      <c r="D56902">
        <v>347393</v>
      </c>
    </row>
    <row r="56903" spans="1:4" x14ac:dyDescent="0.25">
      <c r="A56903">
        <v>174028</v>
      </c>
      <c r="B56903" s="2">
        <v>44361.686676375408</v>
      </c>
      <c r="C56903">
        <v>284090</v>
      </c>
      <c r="D56903">
        <v>188971</v>
      </c>
    </row>
    <row r="56904" spans="1:4" x14ac:dyDescent="0.25">
      <c r="A56904">
        <v>174031</v>
      </c>
      <c r="B56904" s="2">
        <v>44361.687889967638</v>
      </c>
      <c r="C56904">
        <v>27345</v>
      </c>
      <c r="D56904">
        <v>214179</v>
      </c>
    </row>
    <row r="56905" spans="1:4" x14ac:dyDescent="0.25">
      <c r="A56905">
        <v>174032</v>
      </c>
      <c r="B56905" s="2">
        <v>44361.687889967638</v>
      </c>
      <c r="C56905">
        <v>81277</v>
      </c>
      <c r="D56905">
        <v>180863</v>
      </c>
    </row>
    <row r="56906" spans="1:4" x14ac:dyDescent="0.25">
      <c r="A56906">
        <v>174036</v>
      </c>
      <c r="B56906" s="2">
        <v>44361.687889967638</v>
      </c>
      <c r="C56906">
        <v>264446</v>
      </c>
      <c r="D56906">
        <v>189009</v>
      </c>
    </row>
    <row r="56907" spans="1:4" x14ac:dyDescent="0.25">
      <c r="A56907">
        <v>174041</v>
      </c>
      <c r="B56907" s="2">
        <v>44361.688294498381</v>
      </c>
      <c r="C56907">
        <v>124</v>
      </c>
      <c r="D56907">
        <v>182191</v>
      </c>
    </row>
    <row r="56908" spans="1:4" x14ac:dyDescent="0.25">
      <c r="A56908">
        <v>174043</v>
      </c>
      <c r="B56908" s="2">
        <v>44361.689912621361</v>
      </c>
      <c r="C56908">
        <v>4438</v>
      </c>
      <c r="D56908">
        <v>21760</v>
      </c>
    </row>
    <row r="56909" spans="1:4" x14ac:dyDescent="0.25">
      <c r="A56909">
        <v>174048</v>
      </c>
      <c r="B56909" s="2">
        <v>44361.689912621361</v>
      </c>
      <c r="C56909">
        <v>46691</v>
      </c>
      <c r="D56909">
        <v>411922</v>
      </c>
    </row>
    <row r="56910" spans="1:4" x14ac:dyDescent="0.25">
      <c r="A56910">
        <v>174050</v>
      </c>
      <c r="B56910" s="2">
        <v>44361.689912621361</v>
      </c>
      <c r="C56910">
        <v>141123</v>
      </c>
      <c r="D56910">
        <v>148256</v>
      </c>
    </row>
    <row r="56911" spans="1:4" x14ac:dyDescent="0.25">
      <c r="A56911">
        <v>174054</v>
      </c>
      <c r="B56911" s="2">
        <v>44361.689912621361</v>
      </c>
      <c r="C56911">
        <v>240289</v>
      </c>
      <c r="D56911">
        <v>347393</v>
      </c>
    </row>
    <row r="56912" spans="1:4" x14ac:dyDescent="0.25">
      <c r="A56912">
        <v>174055</v>
      </c>
      <c r="B56912" s="2">
        <v>44361.690317152104</v>
      </c>
      <c r="C56912">
        <v>57974</v>
      </c>
      <c r="D56912">
        <v>250771</v>
      </c>
    </row>
    <row r="56913" spans="1:4" x14ac:dyDescent="0.25">
      <c r="A56913">
        <v>174060</v>
      </c>
      <c r="B56913" s="2">
        <v>44361.690721682848</v>
      </c>
      <c r="C56913">
        <v>110036</v>
      </c>
      <c r="D56913">
        <v>276751</v>
      </c>
    </row>
    <row r="56914" spans="1:4" x14ac:dyDescent="0.25">
      <c r="A56914">
        <v>174064</v>
      </c>
      <c r="B56914" s="2">
        <v>44361.690721682848</v>
      </c>
      <c r="C56914">
        <v>181747</v>
      </c>
      <c r="D56914">
        <v>41396</v>
      </c>
    </row>
    <row r="56915" spans="1:4" x14ac:dyDescent="0.25">
      <c r="A56915">
        <v>174065</v>
      </c>
      <c r="B56915" s="2">
        <v>44361.691126213591</v>
      </c>
      <c r="C56915">
        <v>201016</v>
      </c>
      <c r="D56915">
        <v>411922</v>
      </c>
    </row>
    <row r="56916" spans="1:4" x14ac:dyDescent="0.25">
      <c r="A56916">
        <v>174069</v>
      </c>
      <c r="B56916" s="2">
        <v>44361.691935275077</v>
      </c>
      <c r="C56916">
        <v>134372</v>
      </c>
      <c r="D56916">
        <v>330333</v>
      </c>
    </row>
    <row r="56917" spans="1:4" x14ac:dyDescent="0.25">
      <c r="A56917">
        <v>174072</v>
      </c>
      <c r="B56917" s="2">
        <v>44361.692339805828</v>
      </c>
      <c r="C56917">
        <v>329140</v>
      </c>
      <c r="D56917">
        <v>258219</v>
      </c>
    </row>
    <row r="56918" spans="1:4" x14ac:dyDescent="0.25">
      <c r="A56918">
        <v>174073</v>
      </c>
      <c r="B56918" s="2">
        <v>44361.692744336571</v>
      </c>
      <c r="C56918">
        <v>233836</v>
      </c>
      <c r="D56918">
        <v>302612</v>
      </c>
    </row>
    <row r="56919" spans="1:4" x14ac:dyDescent="0.25">
      <c r="A56919">
        <v>174077</v>
      </c>
      <c r="B56919" s="2">
        <v>44361.693148867314</v>
      </c>
      <c r="C56919">
        <v>192752</v>
      </c>
      <c r="D56919">
        <v>347008</v>
      </c>
    </row>
    <row r="56920" spans="1:4" x14ac:dyDescent="0.25">
      <c r="A56920">
        <v>174080</v>
      </c>
      <c r="B56920" s="2">
        <v>44361.693148867314</v>
      </c>
      <c r="C56920">
        <v>227637</v>
      </c>
      <c r="D56920">
        <v>182191</v>
      </c>
    </row>
    <row r="56921" spans="1:4" x14ac:dyDescent="0.25">
      <c r="A56921">
        <v>174082</v>
      </c>
      <c r="B56921" s="2">
        <v>44361.693553398058</v>
      </c>
      <c r="C56921">
        <v>11953</v>
      </c>
      <c r="D56921">
        <v>103560</v>
      </c>
    </row>
    <row r="56922" spans="1:4" x14ac:dyDescent="0.25">
      <c r="A56922">
        <v>174087</v>
      </c>
      <c r="B56922" s="2">
        <v>44361.694362459551</v>
      </c>
      <c r="C56922">
        <v>310080</v>
      </c>
      <c r="D56922">
        <v>162940</v>
      </c>
    </row>
    <row r="56923" spans="1:4" x14ac:dyDescent="0.25">
      <c r="A56923">
        <v>174092</v>
      </c>
      <c r="B56923" s="2">
        <v>44361.694766990295</v>
      </c>
      <c r="C56923">
        <v>175528</v>
      </c>
      <c r="D56923">
        <v>129210</v>
      </c>
    </row>
    <row r="56924" spans="1:4" x14ac:dyDescent="0.25">
      <c r="A56924">
        <v>174095</v>
      </c>
      <c r="B56924" s="2">
        <v>44361.695980582524</v>
      </c>
      <c r="C56924">
        <v>89877</v>
      </c>
      <c r="D56924">
        <v>347008</v>
      </c>
    </row>
    <row r="56925" spans="1:4" x14ac:dyDescent="0.25">
      <c r="A56925">
        <v>174097</v>
      </c>
      <c r="B56925" s="2">
        <v>44361.696385113268</v>
      </c>
      <c r="C56925">
        <v>115355</v>
      </c>
      <c r="D56925">
        <v>5151</v>
      </c>
    </row>
    <row r="56926" spans="1:4" x14ac:dyDescent="0.25">
      <c r="A56926">
        <v>174102</v>
      </c>
      <c r="B56926" s="2">
        <v>44361.696385113268</v>
      </c>
      <c r="C56926">
        <v>237047</v>
      </c>
      <c r="D56926">
        <v>411922</v>
      </c>
    </row>
    <row r="56927" spans="1:4" x14ac:dyDescent="0.25">
      <c r="A56927">
        <v>174103</v>
      </c>
      <c r="B56927" s="2">
        <v>44361.697598705505</v>
      </c>
      <c r="C56927">
        <v>52419</v>
      </c>
      <c r="D56927">
        <v>347008</v>
      </c>
    </row>
    <row r="56928" spans="1:4" x14ac:dyDescent="0.25">
      <c r="A56928">
        <v>174108</v>
      </c>
      <c r="B56928" s="2">
        <v>44361.697598705505</v>
      </c>
      <c r="C56928">
        <v>184716</v>
      </c>
      <c r="D56928">
        <v>401945</v>
      </c>
    </row>
    <row r="56929" spans="1:4" x14ac:dyDescent="0.25">
      <c r="A56929">
        <v>174112</v>
      </c>
      <c r="B56929" s="2">
        <v>44361.699216828478</v>
      </c>
      <c r="C56929">
        <v>91545</v>
      </c>
      <c r="D56929">
        <v>189009</v>
      </c>
    </row>
    <row r="56930" spans="1:4" x14ac:dyDescent="0.25">
      <c r="A56930">
        <v>174114</v>
      </c>
      <c r="B56930" s="2">
        <v>44361.699216828478</v>
      </c>
      <c r="C56930">
        <v>253483</v>
      </c>
      <c r="D56930">
        <v>230507</v>
      </c>
    </row>
    <row r="56931" spans="1:4" x14ac:dyDescent="0.25">
      <c r="A56931">
        <v>174116</v>
      </c>
      <c r="B56931" s="2">
        <v>44361.7</v>
      </c>
      <c r="C56931">
        <v>161983</v>
      </c>
      <c r="D56931">
        <v>471403</v>
      </c>
    </row>
    <row r="56932" spans="1:4" x14ac:dyDescent="0.25">
      <c r="A56932">
        <v>174121</v>
      </c>
      <c r="B56932" s="2">
        <v>44361.700025889964</v>
      </c>
      <c r="C56932">
        <v>64289</v>
      </c>
      <c r="D56932">
        <v>148630</v>
      </c>
    </row>
    <row r="56933" spans="1:4" x14ac:dyDescent="0.25">
      <c r="A56933">
        <v>174126</v>
      </c>
      <c r="B56933" s="2">
        <v>44361.700430420715</v>
      </c>
      <c r="C56933">
        <v>251315</v>
      </c>
      <c r="D56933">
        <v>230507</v>
      </c>
    </row>
    <row r="56934" spans="1:4" x14ac:dyDescent="0.25">
      <c r="A56934">
        <v>174128</v>
      </c>
      <c r="B56934" s="2">
        <v>44361.701644012945</v>
      </c>
      <c r="C56934">
        <v>277500</v>
      </c>
      <c r="D56934">
        <v>103966</v>
      </c>
    </row>
    <row r="56935" spans="1:4" x14ac:dyDescent="0.25">
      <c r="A56935">
        <v>174131</v>
      </c>
      <c r="B56935" s="2">
        <v>44361.702048543688</v>
      </c>
      <c r="C56935">
        <v>202725</v>
      </c>
      <c r="D56935">
        <v>275247</v>
      </c>
    </row>
    <row r="56936" spans="1:4" x14ac:dyDescent="0.25">
      <c r="A56936">
        <v>174135</v>
      </c>
      <c r="B56936" s="2">
        <v>44361.702048543688</v>
      </c>
      <c r="C56936">
        <v>225444</v>
      </c>
      <c r="D56936">
        <v>471403</v>
      </c>
    </row>
    <row r="56937" spans="1:4" x14ac:dyDescent="0.25">
      <c r="A56937">
        <v>174136</v>
      </c>
      <c r="B56937" s="2">
        <v>44361.702857605182</v>
      </c>
      <c r="C56937">
        <v>79490</v>
      </c>
      <c r="D56937">
        <v>88863</v>
      </c>
    </row>
    <row r="56938" spans="1:4" x14ac:dyDescent="0.25">
      <c r="A56938">
        <v>174137</v>
      </c>
      <c r="B56938" s="2">
        <v>44361.704071197411</v>
      </c>
      <c r="C56938">
        <v>19397</v>
      </c>
      <c r="D56938">
        <v>403089</v>
      </c>
    </row>
    <row r="56939" spans="1:4" x14ac:dyDescent="0.25">
      <c r="A56939">
        <v>174138</v>
      </c>
      <c r="B56939" s="2">
        <v>44361.704071197411</v>
      </c>
      <c r="C56939">
        <v>234835</v>
      </c>
      <c r="D56939">
        <v>419974</v>
      </c>
    </row>
    <row r="56940" spans="1:4" x14ac:dyDescent="0.25">
      <c r="A56940">
        <v>174143</v>
      </c>
      <c r="B56940" s="2">
        <v>44361.704071197411</v>
      </c>
      <c r="C56940">
        <v>263440</v>
      </c>
      <c r="D56940">
        <v>213133</v>
      </c>
    </row>
    <row r="56941" spans="1:4" x14ac:dyDescent="0.25">
      <c r="A56941">
        <v>174146</v>
      </c>
      <c r="B56941" s="2">
        <v>44361.704071197411</v>
      </c>
      <c r="C56941">
        <v>321297</v>
      </c>
      <c r="D56941">
        <v>100412</v>
      </c>
    </row>
    <row r="56942" spans="1:4" x14ac:dyDescent="0.25">
      <c r="A56942">
        <v>174147</v>
      </c>
      <c r="B56942" s="2">
        <v>44361.704475728155</v>
      </c>
      <c r="C56942">
        <v>152936</v>
      </c>
      <c r="D56942">
        <v>411922</v>
      </c>
    </row>
    <row r="56943" spans="1:4" x14ac:dyDescent="0.25">
      <c r="A56943">
        <v>174148</v>
      </c>
      <c r="B56943" s="2">
        <v>44361.704475728155</v>
      </c>
      <c r="C56943">
        <v>318337</v>
      </c>
      <c r="D56943">
        <v>50299</v>
      </c>
    </row>
    <row r="56944" spans="1:4" x14ac:dyDescent="0.25">
      <c r="A56944">
        <v>174150</v>
      </c>
      <c r="B56944" s="2">
        <v>44361.704475728155</v>
      </c>
      <c r="C56944">
        <v>322953</v>
      </c>
      <c r="D56944">
        <v>230507</v>
      </c>
    </row>
    <row r="56945" spans="1:4" x14ac:dyDescent="0.25">
      <c r="A56945">
        <v>174152</v>
      </c>
      <c r="B56945" s="2">
        <v>44361.704475728155</v>
      </c>
      <c r="C56945">
        <v>326570</v>
      </c>
      <c r="D56945">
        <v>21527</v>
      </c>
    </row>
    <row r="56946" spans="1:4" x14ac:dyDescent="0.25">
      <c r="A56946">
        <v>174154</v>
      </c>
      <c r="B56946" s="2">
        <v>44361.704880258898</v>
      </c>
      <c r="C56946">
        <v>330172</v>
      </c>
      <c r="D56946">
        <v>158978</v>
      </c>
    </row>
    <row r="56947" spans="1:4" x14ac:dyDescent="0.25">
      <c r="A56947">
        <v>174156</v>
      </c>
      <c r="B56947" s="2">
        <v>44361.705689320392</v>
      </c>
      <c r="C56947">
        <v>248549</v>
      </c>
      <c r="D56947">
        <v>456134</v>
      </c>
    </row>
    <row r="56948" spans="1:4" x14ac:dyDescent="0.25">
      <c r="A56948">
        <v>174160</v>
      </c>
      <c r="B56948" s="2">
        <v>44361.705999999998</v>
      </c>
      <c r="C56948">
        <v>91926</v>
      </c>
      <c r="D56948">
        <v>53136</v>
      </c>
    </row>
    <row r="56949" spans="1:4" x14ac:dyDescent="0.25">
      <c r="A56949">
        <v>174161</v>
      </c>
      <c r="B56949" s="2">
        <v>44361.706093851135</v>
      </c>
      <c r="C56949">
        <v>80738</v>
      </c>
      <c r="D56949">
        <v>351192</v>
      </c>
    </row>
    <row r="56950" spans="1:4" x14ac:dyDescent="0.25">
      <c r="A56950">
        <v>174164</v>
      </c>
      <c r="B56950" s="2">
        <v>44361.706666666665</v>
      </c>
      <c r="C56950">
        <v>316627</v>
      </c>
      <c r="D56950">
        <v>227775</v>
      </c>
    </row>
    <row r="56951" spans="1:4" x14ac:dyDescent="0.25">
      <c r="A56951">
        <v>174166</v>
      </c>
      <c r="B56951" s="2">
        <v>44361.706902912621</v>
      </c>
      <c r="C56951">
        <v>76140</v>
      </c>
      <c r="D56951">
        <v>153977</v>
      </c>
    </row>
    <row r="56952" spans="1:4" x14ac:dyDescent="0.25">
      <c r="A56952">
        <v>174169</v>
      </c>
      <c r="B56952" s="2">
        <v>44361.707307443365</v>
      </c>
      <c r="C56952">
        <v>69885</v>
      </c>
      <c r="D56952">
        <v>226626</v>
      </c>
    </row>
    <row r="56953" spans="1:4" x14ac:dyDescent="0.25">
      <c r="A56953">
        <v>174172</v>
      </c>
      <c r="B56953" s="2">
        <v>44361.707711974115</v>
      </c>
      <c r="C56953">
        <v>217204</v>
      </c>
      <c r="D56953">
        <v>310069</v>
      </c>
    </row>
    <row r="56954" spans="1:4" x14ac:dyDescent="0.25">
      <c r="A56954">
        <v>174173</v>
      </c>
      <c r="B56954" s="2">
        <v>44361.708116504851</v>
      </c>
      <c r="C56954">
        <v>244982</v>
      </c>
      <c r="D56954">
        <v>39621</v>
      </c>
    </row>
    <row r="56955" spans="1:4" x14ac:dyDescent="0.25">
      <c r="A56955">
        <v>174174</v>
      </c>
      <c r="B56955" s="2">
        <v>44361.709330097088</v>
      </c>
      <c r="C56955">
        <v>284129</v>
      </c>
      <c r="D56955">
        <v>153893</v>
      </c>
    </row>
    <row r="56956" spans="1:4" x14ac:dyDescent="0.25">
      <c r="A56956">
        <v>174179</v>
      </c>
      <c r="B56956" s="2">
        <v>44361.709734627831</v>
      </c>
      <c r="C56956">
        <v>72115</v>
      </c>
      <c r="D56956">
        <v>452568</v>
      </c>
    </row>
    <row r="56957" spans="1:4" x14ac:dyDescent="0.25">
      <c r="A56957">
        <v>174181</v>
      </c>
      <c r="B56957" s="2">
        <v>44361.710139158575</v>
      </c>
      <c r="C56957">
        <v>289017</v>
      </c>
      <c r="D56957">
        <v>154256</v>
      </c>
    </row>
    <row r="56958" spans="1:4" x14ac:dyDescent="0.25">
      <c r="A56958">
        <v>174186</v>
      </c>
      <c r="B56958" s="2">
        <v>44361.710543689318</v>
      </c>
      <c r="C56958">
        <v>76350</v>
      </c>
      <c r="D56958">
        <v>244574</v>
      </c>
    </row>
    <row r="56959" spans="1:4" x14ac:dyDescent="0.25">
      <c r="A56959">
        <v>174191</v>
      </c>
      <c r="B56959" s="2">
        <v>44361.710948220069</v>
      </c>
      <c r="C56959">
        <v>102543</v>
      </c>
      <c r="D56959">
        <v>227151</v>
      </c>
    </row>
    <row r="56960" spans="1:4" x14ac:dyDescent="0.25">
      <c r="A56960">
        <v>174194</v>
      </c>
      <c r="B56960" s="2">
        <v>44361.710948220069</v>
      </c>
      <c r="C56960">
        <v>199221</v>
      </c>
      <c r="D56960">
        <v>351192</v>
      </c>
    </row>
    <row r="56961" spans="1:4" x14ac:dyDescent="0.25">
      <c r="A56961">
        <v>174198</v>
      </c>
      <c r="B56961" s="2">
        <v>44361.710948220069</v>
      </c>
      <c r="C56961">
        <v>260143</v>
      </c>
      <c r="D56961">
        <v>53721</v>
      </c>
    </row>
    <row r="56962" spans="1:4" x14ac:dyDescent="0.25">
      <c r="A56962">
        <v>174200</v>
      </c>
      <c r="B56962" s="2">
        <v>44361.710948220069</v>
      </c>
      <c r="C56962">
        <v>330179</v>
      </c>
      <c r="D56962">
        <v>21760</v>
      </c>
    </row>
    <row r="56963" spans="1:4" x14ac:dyDescent="0.25">
      <c r="A56963">
        <v>174204</v>
      </c>
      <c r="B56963" s="2">
        <v>44361.710948220069</v>
      </c>
      <c r="C56963">
        <v>349299</v>
      </c>
      <c r="D56963">
        <v>158978</v>
      </c>
    </row>
    <row r="56964" spans="1:4" x14ac:dyDescent="0.25">
      <c r="A56964">
        <v>174208</v>
      </c>
      <c r="B56964" s="2">
        <v>44361.711352750805</v>
      </c>
      <c r="C56964">
        <v>222809</v>
      </c>
      <c r="D56964">
        <v>198051</v>
      </c>
    </row>
    <row r="56965" spans="1:4" x14ac:dyDescent="0.25">
      <c r="A56965">
        <v>174211</v>
      </c>
      <c r="B56965" s="2">
        <v>44361.712161812298</v>
      </c>
      <c r="C56965">
        <v>288132</v>
      </c>
      <c r="D56965">
        <v>351192</v>
      </c>
    </row>
    <row r="56966" spans="1:4" x14ac:dyDescent="0.25">
      <c r="A56966">
        <v>174212</v>
      </c>
      <c r="B56966" s="2">
        <v>44361.712566343042</v>
      </c>
      <c r="C56966">
        <v>27574</v>
      </c>
      <c r="D56966">
        <v>470762</v>
      </c>
    </row>
    <row r="56967" spans="1:4" x14ac:dyDescent="0.25">
      <c r="A56967">
        <v>174215</v>
      </c>
      <c r="B56967" s="2">
        <v>44361.712566343042</v>
      </c>
      <c r="C56967">
        <v>255900</v>
      </c>
      <c r="D56967">
        <v>189009</v>
      </c>
    </row>
    <row r="56968" spans="1:4" x14ac:dyDescent="0.25">
      <c r="A56968">
        <v>174220</v>
      </c>
      <c r="B56968" s="2">
        <v>44361.712566343042</v>
      </c>
      <c r="C56968">
        <v>276800</v>
      </c>
      <c r="D56968">
        <v>411922</v>
      </c>
    </row>
    <row r="56969" spans="1:4" x14ac:dyDescent="0.25">
      <c r="A56969">
        <v>174222</v>
      </c>
      <c r="B56969" s="2">
        <v>44361.713375404528</v>
      </c>
      <c r="C56969">
        <v>47940</v>
      </c>
      <c r="D56969">
        <v>344690</v>
      </c>
    </row>
    <row r="56970" spans="1:4" x14ac:dyDescent="0.25">
      <c r="A56970">
        <v>174223</v>
      </c>
      <c r="B56970" s="2">
        <v>44361.713375404528</v>
      </c>
      <c r="C56970">
        <v>146821</v>
      </c>
      <c r="D56970">
        <v>411922</v>
      </c>
    </row>
    <row r="56971" spans="1:4" x14ac:dyDescent="0.25">
      <c r="A56971">
        <v>174224</v>
      </c>
      <c r="B56971" s="2">
        <v>44361.713779935279</v>
      </c>
      <c r="C56971">
        <v>302889</v>
      </c>
      <c r="D56971">
        <v>230507</v>
      </c>
    </row>
    <row r="56972" spans="1:4" x14ac:dyDescent="0.25">
      <c r="A56972">
        <v>174229</v>
      </c>
      <c r="B56972" s="2">
        <v>44361.714184466022</v>
      </c>
      <c r="C56972">
        <v>207229</v>
      </c>
      <c r="D56972">
        <v>112334</v>
      </c>
    </row>
    <row r="56973" spans="1:4" x14ac:dyDescent="0.25">
      <c r="A56973">
        <v>174232</v>
      </c>
      <c r="B56973" s="2">
        <v>44361.714588996758</v>
      </c>
      <c r="C56973">
        <v>54110</v>
      </c>
      <c r="D56973">
        <v>438609</v>
      </c>
    </row>
    <row r="56974" spans="1:4" x14ac:dyDescent="0.25">
      <c r="A56974">
        <v>174237</v>
      </c>
      <c r="B56974" s="2">
        <v>44361.714588996758</v>
      </c>
      <c r="C56974">
        <v>102051</v>
      </c>
      <c r="D56974">
        <v>112334</v>
      </c>
    </row>
    <row r="56975" spans="1:4" x14ac:dyDescent="0.25">
      <c r="A56975">
        <v>174239</v>
      </c>
      <c r="B56975" s="2">
        <v>44361.714588996758</v>
      </c>
      <c r="C56975">
        <v>143345</v>
      </c>
      <c r="D56975">
        <v>60239</v>
      </c>
    </row>
    <row r="56976" spans="1:4" x14ac:dyDescent="0.25">
      <c r="A56976">
        <v>174242</v>
      </c>
      <c r="B56976" s="2">
        <v>44361.714588996758</v>
      </c>
      <c r="C56976">
        <v>295510</v>
      </c>
      <c r="D56976">
        <v>357547</v>
      </c>
    </row>
    <row r="56977" spans="1:4" x14ac:dyDescent="0.25">
      <c r="A56977">
        <v>174243</v>
      </c>
      <c r="B56977" s="2">
        <v>44361.715398058252</v>
      </c>
      <c r="C56977">
        <v>66991</v>
      </c>
      <c r="D56977">
        <v>264283</v>
      </c>
    </row>
    <row r="56978" spans="1:4" x14ac:dyDescent="0.25">
      <c r="A56978">
        <v>174246</v>
      </c>
      <c r="B56978" s="2">
        <v>44361.715802588995</v>
      </c>
      <c r="C56978">
        <v>144621</v>
      </c>
      <c r="D56978">
        <v>154256</v>
      </c>
    </row>
    <row r="56979" spans="1:4" x14ac:dyDescent="0.25">
      <c r="A56979">
        <v>174248</v>
      </c>
      <c r="B56979" s="2">
        <v>44361.715802589002</v>
      </c>
      <c r="C56979">
        <v>107292</v>
      </c>
      <c r="D56979">
        <v>313780</v>
      </c>
    </row>
    <row r="56980" spans="1:4" x14ac:dyDescent="0.25">
      <c r="A56980">
        <v>174249</v>
      </c>
      <c r="B56980" s="2">
        <v>44361.715802589002</v>
      </c>
      <c r="C56980">
        <v>312390</v>
      </c>
      <c r="D56980">
        <v>341333</v>
      </c>
    </row>
    <row r="56981" spans="1:4" x14ac:dyDescent="0.25">
      <c r="A56981">
        <v>174252</v>
      </c>
      <c r="B56981" s="2">
        <v>44361.717016181232</v>
      </c>
      <c r="C56981">
        <v>89861</v>
      </c>
      <c r="D56981">
        <v>249762</v>
      </c>
    </row>
    <row r="56982" spans="1:4" x14ac:dyDescent="0.25">
      <c r="A56982">
        <v>174256</v>
      </c>
      <c r="B56982" s="2">
        <v>44361.717016181232</v>
      </c>
      <c r="C56982">
        <v>123805</v>
      </c>
      <c r="D56982">
        <v>21760</v>
      </c>
    </row>
    <row r="56983" spans="1:4" x14ac:dyDescent="0.25">
      <c r="A56983">
        <v>174258</v>
      </c>
      <c r="B56983" s="2">
        <v>44361.717420711975</v>
      </c>
      <c r="C56983">
        <v>105272</v>
      </c>
      <c r="D56983">
        <v>132699</v>
      </c>
    </row>
    <row r="56984" spans="1:4" x14ac:dyDescent="0.25">
      <c r="A56984">
        <v>174263</v>
      </c>
      <c r="B56984" s="2">
        <v>44361.717420711975</v>
      </c>
      <c r="C56984">
        <v>195472</v>
      </c>
      <c r="D56984">
        <v>439741</v>
      </c>
    </row>
    <row r="56985" spans="1:4" x14ac:dyDescent="0.25">
      <c r="A56985">
        <v>174266</v>
      </c>
      <c r="B56985" s="2">
        <v>44361.718229773462</v>
      </c>
      <c r="C56985">
        <v>21084</v>
      </c>
      <c r="D56985">
        <v>411922</v>
      </c>
    </row>
    <row r="56986" spans="1:4" x14ac:dyDescent="0.25">
      <c r="A56986">
        <v>174271</v>
      </c>
      <c r="B56986" s="2">
        <v>44361.718634304212</v>
      </c>
      <c r="C56986">
        <v>147175</v>
      </c>
      <c r="D56986">
        <v>179296</v>
      </c>
    </row>
    <row r="56987" spans="1:4" x14ac:dyDescent="0.25">
      <c r="A56987">
        <v>174274</v>
      </c>
      <c r="B56987" s="2">
        <v>44361.718634304212</v>
      </c>
      <c r="C56987">
        <v>316273</v>
      </c>
      <c r="D56987">
        <v>246229</v>
      </c>
    </row>
    <row r="56988" spans="1:4" x14ac:dyDescent="0.25">
      <c r="A56988">
        <v>174276</v>
      </c>
      <c r="B56988" s="2">
        <v>44361.718666666668</v>
      </c>
      <c r="C56988">
        <v>50138</v>
      </c>
      <c r="D56988">
        <v>411922</v>
      </c>
    </row>
    <row r="56989" spans="1:4" x14ac:dyDescent="0.25">
      <c r="A56989">
        <v>174280</v>
      </c>
      <c r="B56989" s="2">
        <v>44361.719038834955</v>
      </c>
      <c r="C56989">
        <v>341828</v>
      </c>
      <c r="D56989">
        <v>65828</v>
      </c>
    </row>
    <row r="56990" spans="1:4" x14ac:dyDescent="0.25">
      <c r="A56990">
        <v>174282</v>
      </c>
      <c r="B56990" s="2">
        <v>44361.720252427185</v>
      </c>
      <c r="C56990">
        <v>226265</v>
      </c>
      <c r="D56990">
        <v>440493</v>
      </c>
    </row>
    <row r="56991" spans="1:4" x14ac:dyDescent="0.25">
      <c r="A56991">
        <v>174287</v>
      </c>
      <c r="B56991" s="2">
        <v>44361.720252427185</v>
      </c>
      <c r="C56991">
        <v>231166</v>
      </c>
      <c r="D56991">
        <v>189009</v>
      </c>
    </row>
    <row r="56992" spans="1:4" x14ac:dyDescent="0.25">
      <c r="A56992">
        <v>174291</v>
      </c>
      <c r="B56992" s="2">
        <v>44361.720252427185</v>
      </c>
      <c r="C56992">
        <v>232723</v>
      </c>
      <c r="D56992">
        <v>193084</v>
      </c>
    </row>
    <row r="56993" spans="1:4" x14ac:dyDescent="0.25">
      <c r="A56993">
        <v>174296</v>
      </c>
      <c r="B56993" s="2">
        <v>44361.720656957928</v>
      </c>
      <c r="C56993">
        <v>256106</v>
      </c>
      <c r="D56993">
        <v>351192</v>
      </c>
    </row>
    <row r="56994" spans="1:4" x14ac:dyDescent="0.25">
      <c r="A56994">
        <v>174299</v>
      </c>
      <c r="B56994" s="2">
        <v>44361.722679611645</v>
      </c>
      <c r="C56994">
        <v>171641</v>
      </c>
      <c r="D56994">
        <v>158978</v>
      </c>
    </row>
    <row r="56995" spans="1:4" x14ac:dyDescent="0.25">
      <c r="A56995">
        <v>174303</v>
      </c>
      <c r="B56995" s="2">
        <v>44361.723084142395</v>
      </c>
      <c r="C56995">
        <v>183870</v>
      </c>
      <c r="D56995">
        <v>88863</v>
      </c>
    </row>
    <row r="56996" spans="1:4" x14ac:dyDescent="0.25">
      <c r="A56996">
        <v>174308</v>
      </c>
      <c r="B56996" s="2">
        <v>44361.724297734625</v>
      </c>
      <c r="C56996">
        <v>80126</v>
      </c>
      <c r="D56996">
        <v>280115</v>
      </c>
    </row>
    <row r="56997" spans="1:4" x14ac:dyDescent="0.25">
      <c r="A56997">
        <v>174309</v>
      </c>
      <c r="B56997" s="2">
        <v>44361.725106796119</v>
      </c>
      <c r="C56997">
        <v>85904</v>
      </c>
      <c r="D56997">
        <v>388561</v>
      </c>
    </row>
    <row r="56998" spans="1:4" x14ac:dyDescent="0.25">
      <c r="A56998">
        <v>174310</v>
      </c>
      <c r="B56998" s="2">
        <v>44361.725511326862</v>
      </c>
      <c r="C56998">
        <v>212576</v>
      </c>
      <c r="D56998">
        <v>182191</v>
      </c>
    </row>
    <row r="56999" spans="1:4" x14ac:dyDescent="0.25">
      <c r="A56999">
        <v>174315</v>
      </c>
      <c r="B56999" s="2">
        <v>44361.725915857605</v>
      </c>
      <c r="C56999">
        <v>67680</v>
      </c>
      <c r="D56999">
        <v>294433</v>
      </c>
    </row>
    <row r="57000" spans="1:4" x14ac:dyDescent="0.25">
      <c r="A57000">
        <v>174316</v>
      </c>
      <c r="B57000" s="2">
        <v>44361.725915857605</v>
      </c>
      <c r="C57000">
        <v>92966</v>
      </c>
      <c r="D57000">
        <v>308537</v>
      </c>
    </row>
    <row r="57001" spans="1:4" x14ac:dyDescent="0.25">
      <c r="A57001">
        <v>174319</v>
      </c>
      <c r="B57001" s="2">
        <v>44361.726724919099</v>
      </c>
      <c r="C57001">
        <v>348916</v>
      </c>
      <c r="D57001">
        <v>250679</v>
      </c>
    </row>
    <row r="57002" spans="1:4" x14ac:dyDescent="0.25">
      <c r="A57002">
        <v>174321</v>
      </c>
      <c r="B57002" s="2">
        <v>44361.727129449842</v>
      </c>
      <c r="C57002">
        <v>76864</v>
      </c>
      <c r="D57002">
        <v>459455</v>
      </c>
    </row>
    <row r="57003" spans="1:4" x14ac:dyDescent="0.25">
      <c r="A57003">
        <v>174325</v>
      </c>
      <c r="B57003" s="2">
        <v>44361.727129449842</v>
      </c>
      <c r="C57003">
        <v>325381</v>
      </c>
      <c r="D57003">
        <v>129210</v>
      </c>
    </row>
    <row r="57004" spans="1:4" x14ac:dyDescent="0.25">
      <c r="A57004">
        <v>174328</v>
      </c>
      <c r="B57004" s="2">
        <v>44361.727533980578</v>
      </c>
      <c r="C57004">
        <v>303219</v>
      </c>
      <c r="D57004">
        <v>1019</v>
      </c>
    </row>
    <row r="57005" spans="1:4" x14ac:dyDescent="0.25">
      <c r="A57005">
        <v>174333</v>
      </c>
      <c r="B57005" s="2">
        <v>44361.727938511329</v>
      </c>
      <c r="C57005">
        <v>118843</v>
      </c>
      <c r="D57005">
        <v>411922</v>
      </c>
    </row>
    <row r="57006" spans="1:4" x14ac:dyDescent="0.25">
      <c r="A57006">
        <v>174337</v>
      </c>
      <c r="B57006" s="2">
        <v>44361.728343042072</v>
      </c>
      <c r="C57006">
        <v>38912</v>
      </c>
      <c r="D57006">
        <v>153893</v>
      </c>
    </row>
    <row r="57007" spans="1:4" x14ac:dyDescent="0.25">
      <c r="A57007">
        <v>174341</v>
      </c>
      <c r="B57007" s="2">
        <v>44361.728747572815</v>
      </c>
      <c r="C57007">
        <v>24944</v>
      </c>
      <c r="D57007">
        <v>347008</v>
      </c>
    </row>
    <row r="57008" spans="1:4" x14ac:dyDescent="0.25">
      <c r="A57008">
        <v>174345</v>
      </c>
      <c r="B57008" s="2">
        <v>44361.728747572815</v>
      </c>
      <c r="C57008">
        <v>127724</v>
      </c>
      <c r="D57008">
        <v>119655</v>
      </c>
    </row>
    <row r="57009" spans="1:4" x14ac:dyDescent="0.25">
      <c r="A57009">
        <v>174346</v>
      </c>
      <c r="B57009" s="2">
        <v>44361.729152103559</v>
      </c>
      <c r="C57009">
        <v>265550</v>
      </c>
      <c r="D57009">
        <v>250679</v>
      </c>
    </row>
    <row r="57010" spans="1:4" x14ac:dyDescent="0.25">
      <c r="A57010">
        <v>174350</v>
      </c>
      <c r="B57010" s="2">
        <v>44361.729556634302</v>
      </c>
      <c r="C57010">
        <v>345784</v>
      </c>
      <c r="D57010">
        <v>363403</v>
      </c>
    </row>
    <row r="57011" spans="1:4" x14ac:dyDescent="0.25">
      <c r="A57011">
        <v>174352</v>
      </c>
      <c r="B57011" s="2">
        <v>44361.729961165045</v>
      </c>
      <c r="C57011">
        <v>274477</v>
      </c>
      <c r="D57011">
        <v>242428</v>
      </c>
    </row>
    <row r="57012" spans="1:4" x14ac:dyDescent="0.25">
      <c r="A57012">
        <v>174357</v>
      </c>
      <c r="B57012" s="2">
        <v>44361.73</v>
      </c>
      <c r="C57012">
        <v>97516</v>
      </c>
      <c r="D57012">
        <v>227775</v>
      </c>
    </row>
    <row r="57013" spans="1:4" x14ac:dyDescent="0.25">
      <c r="A57013">
        <v>174362</v>
      </c>
      <c r="B57013" s="2">
        <v>44361.730365695796</v>
      </c>
      <c r="C57013">
        <v>237693</v>
      </c>
      <c r="D57013">
        <v>88863</v>
      </c>
    </row>
    <row r="57014" spans="1:4" x14ac:dyDescent="0.25">
      <c r="A57014">
        <v>174364</v>
      </c>
      <c r="B57014" s="2">
        <v>44361.731174757282</v>
      </c>
      <c r="C57014">
        <v>328509</v>
      </c>
      <c r="D57014">
        <v>433508</v>
      </c>
    </row>
    <row r="57015" spans="1:4" x14ac:dyDescent="0.25">
      <c r="A57015">
        <v>174369</v>
      </c>
      <c r="B57015" s="2">
        <v>44361.731333333337</v>
      </c>
      <c r="C57015">
        <v>28312</v>
      </c>
      <c r="D57015">
        <v>53136</v>
      </c>
    </row>
    <row r="57016" spans="1:4" x14ac:dyDescent="0.25">
      <c r="A57016">
        <v>174371</v>
      </c>
      <c r="B57016" s="2">
        <v>44361.731333333337</v>
      </c>
      <c r="C57016">
        <v>178286</v>
      </c>
      <c r="D57016">
        <v>439981</v>
      </c>
    </row>
    <row r="57017" spans="1:4" x14ac:dyDescent="0.25">
      <c r="A57017">
        <v>174373</v>
      </c>
      <c r="B57017" s="2">
        <v>44361.733601941749</v>
      </c>
      <c r="C57017">
        <v>2456</v>
      </c>
      <c r="D57017">
        <v>419184</v>
      </c>
    </row>
    <row r="57018" spans="1:4" x14ac:dyDescent="0.25">
      <c r="A57018">
        <v>174374</v>
      </c>
      <c r="B57018" s="2">
        <v>44361.734006472492</v>
      </c>
      <c r="C57018">
        <v>50302</v>
      </c>
      <c r="D57018">
        <v>350525</v>
      </c>
    </row>
    <row r="57019" spans="1:4" x14ac:dyDescent="0.25">
      <c r="A57019">
        <v>174377</v>
      </c>
      <c r="B57019" s="2">
        <v>44361.735220064729</v>
      </c>
      <c r="C57019">
        <v>6964</v>
      </c>
      <c r="D57019">
        <v>312509</v>
      </c>
    </row>
    <row r="57020" spans="1:4" x14ac:dyDescent="0.25">
      <c r="A57020">
        <v>174379</v>
      </c>
      <c r="B57020" s="2">
        <v>44361.735624595465</v>
      </c>
      <c r="C57020">
        <v>192095</v>
      </c>
      <c r="D57020">
        <v>227775</v>
      </c>
    </row>
    <row r="57021" spans="1:4" x14ac:dyDescent="0.25">
      <c r="A57021">
        <v>174381</v>
      </c>
      <c r="B57021" s="2">
        <v>44361.735624595472</v>
      </c>
      <c r="C57021">
        <v>249576</v>
      </c>
      <c r="D57021">
        <v>23892</v>
      </c>
    </row>
    <row r="57022" spans="1:4" x14ac:dyDescent="0.25">
      <c r="A57022">
        <v>174382</v>
      </c>
      <c r="B57022" s="2">
        <v>44361.736029126216</v>
      </c>
      <c r="C57022">
        <v>31191</v>
      </c>
      <c r="D57022">
        <v>371795</v>
      </c>
    </row>
    <row r="57023" spans="1:4" x14ac:dyDescent="0.25">
      <c r="A57023">
        <v>174383</v>
      </c>
      <c r="B57023" s="2">
        <v>44361.736029126216</v>
      </c>
      <c r="C57023">
        <v>287979</v>
      </c>
      <c r="D57023">
        <v>250679</v>
      </c>
    </row>
    <row r="57024" spans="1:4" x14ac:dyDescent="0.25">
      <c r="A57024">
        <v>174387</v>
      </c>
      <c r="B57024" s="2">
        <v>44361.736433656959</v>
      </c>
      <c r="C57024">
        <v>112383</v>
      </c>
      <c r="D57024">
        <v>422472</v>
      </c>
    </row>
    <row r="57025" spans="1:4" x14ac:dyDescent="0.25">
      <c r="A57025">
        <v>174391</v>
      </c>
      <c r="B57025" s="2">
        <v>44361.736666666664</v>
      </c>
      <c r="C57025">
        <v>80757</v>
      </c>
      <c r="D57025">
        <v>179296</v>
      </c>
    </row>
    <row r="57026" spans="1:4" x14ac:dyDescent="0.25">
      <c r="A57026">
        <v>174394</v>
      </c>
      <c r="B57026" s="2">
        <v>44361.737647249189</v>
      </c>
      <c r="C57026">
        <v>87308</v>
      </c>
      <c r="D57026">
        <v>28081</v>
      </c>
    </row>
    <row r="57027" spans="1:4" x14ac:dyDescent="0.25">
      <c r="A57027">
        <v>174399</v>
      </c>
      <c r="B57027" s="2">
        <v>44361.738051779932</v>
      </c>
      <c r="C57027">
        <v>174370</v>
      </c>
      <c r="D57027">
        <v>471403</v>
      </c>
    </row>
    <row r="57028" spans="1:4" x14ac:dyDescent="0.25">
      <c r="A57028">
        <v>174404</v>
      </c>
      <c r="B57028" s="2">
        <v>44361.740074433663</v>
      </c>
      <c r="C57028">
        <v>39841</v>
      </c>
      <c r="D57028">
        <v>70091</v>
      </c>
    </row>
    <row r="57029" spans="1:4" x14ac:dyDescent="0.25">
      <c r="A57029">
        <v>174408</v>
      </c>
      <c r="B57029" s="2">
        <v>44361.740074433663</v>
      </c>
      <c r="C57029">
        <v>282055</v>
      </c>
      <c r="D57029">
        <v>96633</v>
      </c>
    </row>
    <row r="57030" spans="1:4" x14ac:dyDescent="0.25">
      <c r="A57030">
        <v>174413</v>
      </c>
      <c r="B57030" s="2">
        <v>44361.740074433663</v>
      </c>
      <c r="C57030">
        <v>293791</v>
      </c>
      <c r="D57030">
        <v>13448</v>
      </c>
    </row>
    <row r="57031" spans="1:4" x14ac:dyDescent="0.25">
      <c r="A57031">
        <v>174418</v>
      </c>
      <c r="B57031" s="2">
        <v>44361.740074433663</v>
      </c>
      <c r="C57031">
        <v>314894</v>
      </c>
      <c r="D57031">
        <v>228405</v>
      </c>
    </row>
    <row r="57032" spans="1:4" x14ac:dyDescent="0.25">
      <c r="A57032">
        <v>174420</v>
      </c>
      <c r="B57032" s="2">
        <v>44361.740478964399</v>
      </c>
      <c r="C57032">
        <v>342880</v>
      </c>
      <c r="D57032">
        <v>471403</v>
      </c>
    </row>
    <row r="57033" spans="1:4" x14ac:dyDescent="0.25">
      <c r="A57033">
        <v>174423</v>
      </c>
      <c r="B57033" s="2">
        <v>44361.740883495142</v>
      </c>
      <c r="C57033">
        <v>157612</v>
      </c>
      <c r="D57033">
        <v>391599</v>
      </c>
    </row>
    <row r="57034" spans="1:4" x14ac:dyDescent="0.25">
      <c r="A57034">
        <v>174424</v>
      </c>
      <c r="B57034" s="2">
        <v>44361.742097087379</v>
      </c>
      <c r="C57034">
        <v>51480</v>
      </c>
      <c r="D57034">
        <v>182191</v>
      </c>
    </row>
    <row r="57035" spans="1:4" x14ac:dyDescent="0.25">
      <c r="A57035">
        <v>174428</v>
      </c>
      <c r="B57035" s="2">
        <v>44361.743310679616</v>
      </c>
      <c r="C57035">
        <v>217200</v>
      </c>
      <c r="D57035">
        <v>230507</v>
      </c>
    </row>
    <row r="57036" spans="1:4" x14ac:dyDescent="0.25">
      <c r="A57036">
        <v>174430</v>
      </c>
      <c r="B57036" s="2">
        <v>44361.743715210352</v>
      </c>
      <c r="C57036">
        <v>66855</v>
      </c>
      <c r="D57036">
        <v>98272</v>
      </c>
    </row>
    <row r="57037" spans="1:4" x14ac:dyDescent="0.25">
      <c r="A57037">
        <v>174434</v>
      </c>
      <c r="B57037" s="2">
        <v>44361.743715210352</v>
      </c>
      <c r="C57037">
        <v>91994</v>
      </c>
      <c r="D57037">
        <v>231092</v>
      </c>
    </row>
    <row r="57038" spans="1:4" x14ac:dyDescent="0.25">
      <c r="A57038">
        <v>174439</v>
      </c>
      <c r="B57038" s="2">
        <v>44361.744524271846</v>
      </c>
      <c r="C57038">
        <v>64588</v>
      </c>
      <c r="D57038">
        <v>242428</v>
      </c>
    </row>
    <row r="57039" spans="1:4" x14ac:dyDescent="0.25">
      <c r="A57039">
        <v>174441</v>
      </c>
      <c r="B57039" s="2">
        <v>44361.744524271846</v>
      </c>
      <c r="C57039">
        <v>260478</v>
      </c>
      <c r="D57039">
        <v>133619</v>
      </c>
    </row>
    <row r="57040" spans="1:4" x14ac:dyDescent="0.25">
      <c r="A57040">
        <v>174445</v>
      </c>
      <c r="B57040" s="2">
        <v>44361.744928802589</v>
      </c>
      <c r="C57040">
        <v>126728</v>
      </c>
      <c r="D57040">
        <v>405774</v>
      </c>
    </row>
    <row r="57041" spans="1:4" x14ac:dyDescent="0.25">
      <c r="A57041">
        <v>174448</v>
      </c>
      <c r="B57041" s="2">
        <v>44361.744928802589</v>
      </c>
      <c r="C57041">
        <v>315725</v>
      </c>
      <c r="D57041">
        <v>411922</v>
      </c>
    </row>
    <row r="57042" spans="1:4" x14ac:dyDescent="0.25">
      <c r="A57042">
        <v>174453</v>
      </c>
      <c r="B57042" s="2">
        <v>44361.744928802589</v>
      </c>
      <c r="C57042">
        <v>331465</v>
      </c>
      <c r="D57042">
        <v>392434</v>
      </c>
    </row>
    <row r="57043" spans="1:4" x14ac:dyDescent="0.25">
      <c r="A57043">
        <v>174456</v>
      </c>
      <c r="B57043" s="2">
        <v>44361.746142394819</v>
      </c>
      <c r="C57043">
        <v>207335</v>
      </c>
      <c r="D57043">
        <v>111368</v>
      </c>
    </row>
    <row r="57044" spans="1:4" x14ac:dyDescent="0.25">
      <c r="A57044">
        <v>174459</v>
      </c>
      <c r="B57044" s="2">
        <v>44361.746951456305</v>
      </c>
      <c r="C57044">
        <v>193271</v>
      </c>
      <c r="D57044">
        <v>394154</v>
      </c>
    </row>
    <row r="57045" spans="1:4" x14ac:dyDescent="0.25">
      <c r="A57045">
        <v>174461</v>
      </c>
      <c r="B57045" s="2">
        <v>44361.74816504855</v>
      </c>
      <c r="C57045">
        <v>96230</v>
      </c>
      <c r="D57045">
        <v>179296</v>
      </c>
    </row>
    <row r="57046" spans="1:4" x14ac:dyDescent="0.25">
      <c r="A57046">
        <v>174462</v>
      </c>
      <c r="B57046" s="2">
        <v>44361.74816504855</v>
      </c>
      <c r="C57046">
        <v>152948</v>
      </c>
      <c r="D57046">
        <v>351192</v>
      </c>
    </row>
    <row r="57047" spans="1:4" x14ac:dyDescent="0.25">
      <c r="A57047">
        <v>174464</v>
      </c>
      <c r="B57047" s="2">
        <v>44361.748974110029</v>
      </c>
      <c r="C57047">
        <v>94416</v>
      </c>
      <c r="D57047">
        <v>366805</v>
      </c>
    </row>
    <row r="57048" spans="1:4" x14ac:dyDescent="0.25">
      <c r="A57048">
        <v>174466</v>
      </c>
      <c r="B57048" s="2">
        <v>44361.749378640779</v>
      </c>
      <c r="C57048">
        <v>37757</v>
      </c>
      <c r="D57048">
        <v>127233</v>
      </c>
    </row>
    <row r="57049" spans="1:4" x14ac:dyDescent="0.25">
      <c r="A57049">
        <v>174469</v>
      </c>
      <c r="B57049" s="2">
        <v>44361.749783171523</v>
      </c>
      <c r="C57049">
        <v>177971</v>
      </c>
      <c r="D57049">
        <v>413764</v>
      </c>
    </row>
    <row r="57050" spans="1:4" x14ac:dyDescent="0.25">
      <c r="A57050">
        <v>174471</v>
      </c>
      <c r="B57050" s="2">
        <v>44361.750187702266</v>
      </c>
      <c r="C57050">
        <v>215885</v>
      </c>
      <c r="D57050">
        <v>411922</v>
      </c>
    </row>
    <row r="57051" spans="1:4" x14ac:dyDescent="0.25">
      <c r="A57051">
        <v>174472</v>
      </c>
      <c r="B57051" s="2">
        <v>44361.750996763752</v>
      </c>
      <c r="C57051">
        <v>342014</v>
      </c>
      <c r="D57051">
        <v>249721</v>
      </c>
    </row>
    <row r="57052" spans="1:4" x14ac:dyDescent="0.25">
      <c r="A57052">
        <v>174474</v>
      </c>
      <c r="B57052" s="2">
        <v>44361.751401294503</v>
      </c>
      <c r="C57052">
        <v>53379</v>
      </c>
      <c r="D57052">
        <v>7084</v>
      </c>
    </row>
    <row r="57053" spans="1:4" x14ac:dyDescent="0.25">
      <c r="A57053">
        <v>174477</v>
      </c>
      <c r="B57053" s="2">
        <v>44361.751401294503</v>
      </c>
      <c r="C57053">
        <v>55581</v>
      </c>
      <c r="D57053">
        <v>347008</v>
      </c>
    </row>
    <row r="57054" spans="1:4" x14ac:dyDescent="0.25">
      <c r="A57054">
        <v>174480</v>
      </c>
      <c r="B57054" s="2">
        <v>44361.751401294503</v>
      </c>
      <c r="C57054">
        <v>176128</v>
      </c>
      <c r="D57054">
        <v>230507</v>
      </c>
    </row>
    <row r="57055" spans="1:4" x14ac:dyDescent="0.25">
      <c r="A57055">
        <v>174484</v>
      </c>
      <c r="B57055" s="2">
        <v>44361.751805825246</v>
      </c>
      <c r="C57055">
        <v>95520</v>
      </c>
      <c r="D57055">
        <v>322395</v>
      </c>
    </row>
    <row r="57056" spans="1:4" x14ac:dyDescent="0.25">
      <c r="A57056">
        <v>174489</v>
      </c>
      <c r="B57056" s="2">
        <v>44361.752614886733</v>
      </c>
      <c r="C57056">
        <v>63754</v>
      </c>
      <c r="D57056">
        <v>180863</v>
      </c>
    </row>
    <row r="57057" spans="1:4" x14ac:dyDescent="0.25">
      <c r="A57057">
        <v>174490</v>
      </c>
      <c r="B57057" s="2">
        <v>44361.752614886733</v>
      </c>
      <c r="C57057">
        <v>326974</v>
      </c>
      <c r="D57057">
        <v>123584</v>
      </c>
    </row>
    <row r="57058" spans="1:4" x14ac:dyDescent="0.25">
      <c r="A57058">
        <v>174493</v>
      </c>
      <c r="B57058" s="2">
        <v>44361.753019417476</v>
      </c>
      <c r="C57058">
        <v>92979</v>
      </c>
      <c r="D57058">
        <v>258219</v>
      </c>
    </row>
    <row r="57059" spans="1:4" x14ac:dyDescent="0.25">
      <c r="A57059">
        <v>174498</v>
      </c>
      <c r="B57059" s="2">
        <v>44361.753423948219</v>
      </c>
      <c r="C57059">
        <v>315813</v>
      </c>
      <c r="D57059">
        <v>104958</v>
      </c>
    </row>
    <row r="57060" spans="1:4" x14ac:dyDescent="0.25">
      <c r="A57060">
        <v>174503</v>
      </c>
      <c r="B57060" s="2">
        <v>44361.754233009706</v>
      </c>
      <c r="C57060">
        <v>5376</v>
      </c>
      <c r="D57060">
        <v>194335</v>
      </c>
    </row>
    <row r="57061" spans="1:4" x14ac:dyDescent="0.25">
      <c r="A57061">
        <v>174507</v>
      </c>
      <c r="B57061" s="2">
        <v>44361.754233009706</v>
      </c>
      <c r="C57061">
        <v>40653</v>
      </c>
      <c r="D57061">
        <v>17150</v>
      </c>
    </row>
    <row r="57062" spans="1:4" x14ac:dyDescent="0.25">
      <c r="A57062">
        <v>174511</v>
      </c>
      <c r="B57062" s="2">
        <v>44361.754233009706</v>
      </c>
      <c r="C57062">
        <v>323821</v>
      </c>
      <c r="D57062">
        <v>369021</v>
      </c>
    </row>
    <row r="57063" spans="1:4" x14ac:dyDescent="0.25">
      <c r="A57063">
        <v>174514</v>
      </c>
      <c r="B57063" s="2">
        <v>44361.756660194173</v>
      </c>
      <c r="C57063">
        <v>83459</v>
      </c>
      <c r="D57063">
        <v>304722</v>
      </c>
    </row>
    <row r="57064" spans="1:4" x14ac:dyDescent="0.25">
      <c r="A57064">
        <v>174515</v>
      </c>
      <c r="B57064" s="2">
        <v>44361.756660194173</v>
      </c>
      <c r="C57064">
        <v>278845</v>
      </c>
      <c r="D57064">
        <v>396959</v>
      </c>
    </row>
    <row r="57065" spans="1:4" x14ac:dyDescent="0.25">
      <c r="A57065">
        <v>174517</v>
      </c>
      <c r="B57065" s="2">
        <v>44361.757469255666</v>
      </c>
      <c r="C57065">
        <v>197343</v>
      </c>
      <c r="D57065">
        <v>419338</v>
      </c>
    </row>
    <row r="57066" spans="1:4" x14ac:dyDescent="0.25">
      <c r="A57066">
        <v>174521</v>
      </c>
      <c r="B57066" s="2">
        <v>44361.757469255666</v>
      </c>
      <c r="C57066">
        <v>301416</v>
      </c>
      <c r="D57066">
        <v>230507</v>
      </c>
    </row>
    <row r="57067" spans="1:4" x14ac:dyDescent="0.25">
      <c r="A57067">
        <v>174524</v>
      </c>
      <c r="B57067" s="2">
        <v>44361.757666666665</v>
      </c>
      <c r="C57067">
        <v>349487</v>
      </c>
      <c r="D57067">
        <v>154256</v>
      </c>
    </row>
    <row r="57068" spans="1:4" x14ac:dyDescent="0.25">
      <c r="A57068">
        <v>174526</v>
      </c>
      <c r="B57068" s="2">
        <v>44361.758278317153</v>
      </c>
      <c r="C57068">
        <v>284706</v>
      </c>
      <c r="D57068">
        <v>411922</v>
      </c>
    </row>
    <row r="57069" spans="1:4" x14ac:dyDescent="0.25">
      <c r="A57069">
        <v>174531</v>
      </c>
      <c r="B57069" s="2">
        <v>44361.758682847896</v>
      </c>
      <c r="C57069">
        <v>178793</v>
      </c>
      <c r="D57069">
        <v>7145</v>
      </c>
    </row>
    <row r="57070" spans="1:4" x14ac:dyDescent="0.25">
      <c r="A57070">
        <v>174533</v>
      </c>
      <c r="B57070" s="2">
        <v>44361.758682847896</v>
      </c>
      <c r="C57070">
        <v>183522</v>
      </c>
      <c r="D57070">
        <v>411922</v>
      </c>
    </row>
    <row r="57071" spans="1:4" x14ac:dyDescent="0.25">
      <c r="A57071">
        <v>174535</v>
      </c>
      <c r="B57071" s="2">
        <v>44361.759491909383</v>
      </c>
      <c r="C57071">
        <v>311919</v>
      </c>
      <c r="D57071">
        <v>182984</v>
      </c>
    </row>
    <row r="57072" spans="1:4" x14ac:dyDescent="0.25">
      <c r="A57072">
        <v>174538</v>
      </c>
      <c r="B57072" s="2">
        <v>44361.759896440126</v>
      </c>
      <c r="C57072">
        <v>41216</v>
      </c>
      <c r="D57072">
        <v>370960</v>
      </c>
    </row>
    <row r="57073" spans="1:4" x14ac:dyDescent="0.25">
      <c r="A57073">
        <v>174543</v>
      </c>
      <c r="B57073" s="2">
        <v>44361.760300970876</v>
      </c>
      <c r="C57073">
        <v>165017</v>
      </c>
      <c r="D57073">
        <v>13742</v>
      </c>
    </row>
    <row r="57074" spans="1:4" x14ac:dyDescent="0.25">
      <c r="A57074">
        <v>174548</v>
      </c>
      <c r="B57074" s="2">
        <v>44361.761110032363</v>
      </c>
      <c r="C57074">
        <v>97923</v>
      </c>
      <c r="D57074">
        <v>476894</v>
      </c>
    </row>
    <row r="57075" spans="1:4" x14ac:dyDescent="0.25">
      <c r="A57075">
        <v>174549</v>
      </c>
      <c r="B57075" s="2">
        <v>44361.762323624593</v>
      </c>
      <c r="C57075">
        <v>5788</v>
      </c>
      <c r="D57075">
        <v>470762</v>
      </c>
    </row>
    <row r="57076" spans="1:4" x14ac:dyDescent="0.25">
      <c r="A57076">
        <v>174551</v>
      </c>
      <c r="B57076" s="2">
        <v>44361.762323624593</v>
      </c>
      <c r="C57076">
        <v>76810</v>
      </c>
      <c r="D57076">
        <v>230507</v>
      </c>
    </row>
    <row r="57077" spans="1:4" x14ac:dyDescent="0.25">
      <c r="A57077">
        <v>174556</v>
      </c>
      <c r="B57077" s="2">
        <v>44361.762323624593</v>
      </c>
      <c r="C57077">
        <v>178788</v>
      </c>
      <c r="D57077">
        <v>37644</v>
      </c>
    </row>
    <row r="57078" spans="1:4" x14ac:dyDescent="0.25">
      <c r="A57078">
        <v>174557</v>
      </c>
      <c r="B57078" s="2">
        <v>44361.762323624593</v>
      </c>
      <c r="C57078">
        <v>210992</v>
      </c>
      <c r="D57078">
        <v>415715</v>
      </c>
    </row>
    <row r="57079" spans="1:4" x14ac:dyDescent="0.25">
      <c r="A57079">
        <v>174559</v>
      </c>
      <c r="B57079" s="2">
        <v>44361.762333333332</v>
      </c>
      <c r="C57079">
        <v>152184</v>
      </c>
      <c r="D57079">
        <v>244574</v>
      </c>
    </row>
    <row r="57080" spans="1:4" x14ac:dyDescent="0.25">
      <c r="A57080">
        <v>174563</v>
      </c>
      <c r="B57080" s="2">
        <v>44361.762666666662</v>
      </c>
      <c r="C57080">
        <v>81114</v>
      </c>
      <c r="D57080">
        <v>242428</v>
      </c>
    </row>
    <row r="57081" spans="1:4" x14ac:dyDescent="0.25">
      <c r="A57081">
        <v>174564</v>
      </c>
      <c r="B57081" s="2">
        <v>44361.762728155343</v>
      </c>
      <c r="C57081">
        <v>199328</v>
      </c>
      <c r="D57081">
        <v>154815</v>
      </c>
    </row>
    <row r="57082" spans="1:4" x14ac:dyDescent="0.25">
      <c r="A57082">
        <v>174569</v>
      </c>
      <c r="B57082" s="2">
        <v>44361.76353721683</v>
      </c>
      <c r="C57082">
        <v>251166</v>
      </c>
      <c r="D57082">
        <v>241927</v>
      </c>
    </row>
    <row r="57083" spans="1:4" x14ac:dyDescent="0.25">
      <c r="A57083">
        <v>174572</v>
      </c>
      <c r="B57083" s="2">
        <v>44361.763941747573</v>
      </c>
      <c r="C57083">
        <v>10923</v>
      </c>
      <c r="D57083">
        <v>123413</v>
      </c>
    </row>
    <row r="57084" spans="1:4" x14ac:dyDescent="0.25">
      <c r="A57084">
        <v>174575</v>
      </c>
      <c r="B57084" s="2">
        <v>44361.764346278316</v>
      </c>
      <c r="C57084">
        <v>183588</v>
      </c>
      <c r="D57084">
        <v>396686</v>
      </c>
    </row>
    <row r="57085" spans="1:4" x14ac:dyDescent="0.25">
      <c r="A57085">
        <v>174578</v>
      </c>
      <c r="B57085" s="2">
        <v>44361.764346278316</v>
      </c>
      <c r="C57085">
        <v>216493</v>
      </c>
      <c r="D57085">
        <v>192331</v>
      </c>
    </row>
    <row r="57086" spans="1:4" x14ac:dyDescent="0.25">
      <c r="A57086">
        <v>174581</v>
      </c>
      <c r="B57086" s="2">
        <v>44361.764346278316</v>
      </c>
      <c r="C57086">
        <v>223984</v>
      </c>
      <c r="D57086">
        <v>411922</v>
      </c>
    </row>
    <row r="57087" spans="1:4" x14ac:dyDescent="0.25">
      <c r="A57087">
        <v>174585</v>
      </c>
      <c r="B57087" s="2">
        <v>44361.764346278316</v>
      </c>
      <c r="C57087">
        <v>339386</v>
      </c>
      <c r="D57087">
        <v>111742</v>
      </c>
    </row>
    <row r="57088" spans="1:4" x14ac:dyDescent="0.25">
      <c r="A57088">
        <v>174590</v>
      </c>
      <c r="B57088" s="2">
        <v>44361.764999999999</v>
      </c>
      <c r="C57088">
        <v>105323</v>
      </c>
      <c r="D57088">
        <v>104958</v>
      </c>
    </row>
    <row r="57089" spans="1:4" x14ac:dyDescent="0.25">
      <c r="A57089">
        <v>174591</v>
      </c>
      <c r="B57089" s="2">
        <v>44361.765155339803</v>
      </c>
      <c r="C57089">
        <v>271260</v>
      </c>
      <c r="D57089">
        <v>155428</v>
      </c>
    </row>
    <row r="57090" spans="1:4" x14ac:dyDescent="0.25">
      <c r="A57090">
        <v>174592</v>
      </c>
      <c r="B57090" s="2">
        <v>44361.765155339803</v>
      </c>
      <c r="C57090">
        <v>312855</v>
      </c>
      <c r="D57090">
        <v>106403</v>
      </c>
    </row>
    <row r="57091" spans="1:4" x14ac:dyDescent="0.25">
      <c r="A57091">
        <v>174594</v>
      </c>
      <c r="B57091" s="2">
        <v>44361.765559870553</v>
      </c>
      <c r="C57091">
        <v>151137</v>
      </c>
      <c r="D57091">
        <v>158978</v>
      </c>
    </row>
    <row r="57092" spans="1:4" x14ac:dyDescent="0.25">
      <c r="A57092">
        <v>174598</v>
      </c>
      <c r="B57092" s="2">
        <v>44361.765964401289</v>
      </c>
      <c r="C57092">
        <v>220906</v>
      </c>
      <c r="D57092">
        <v>213037</v>
      </c>
    </row>
    <row r="57093" spans="1:4" x14ac:dyDescent="0.25">
      <c r="A57093">
        <v>174602</v>
      </c>
      <c r="B57093" s="2">
        <v>44361.765964401297</v>
      </c>
      <c r="C57093">
        <v>224734</v>
      </c>
      <c r="D57093">
        <v>300941</v>
      </c>
    </row>
    <row r="57094" spans="1:4" x14ac:dyDescent="0.25">
      <c r="A57094">
        <v>174603</v>
      </c>
      <c r="B57094" s="2">
        <v>44361.76636893204</v>
      </c>
      <c r="C57094">
        <v>37462</v>
      </c>
      <c r="D57094">
        <v>347393</v>
      </c>
    </row>
    <row r="57095" spans="1:4" x14ac:dyDescent="0.25">
      <c r="A57095">
        <v>174604</v>
      </c>
      <c r="B57095" s="2">
        <v>44361.767582524277</v>
      </c>
      <c r="C57095">
        <v>316255</v>
      </c>
      <c r="D57095">
        <v>99179</v>
      </c>
    </row>
    <row r="57096" spans="1:4" x14ac:dyDescent="0.25">
      <c r="A57096">
        <v>174605</v>
      </c>
      <c r="B57096" s="2">
        <v>44361.767666666667</v>
      </c>
      <c r="C57096">
        <v>157091</v>
      </c>
      <c r="D57096">
        <v>88863</v>
      </c>
    </row>
    <row r="57097" spans="1:4" x14ac:dyDescent="0.25">
      <c r="A57097">
        <v>174610</v>
      </c>
      <c r="B57097" s="2">
        <v>44361.767987055013</v>
      </c>
      <c r="C57097">
        <v>56355</v>
      </c>
      <c r="D57097">
        <v>116382</v>
      </c>
    </row>
    <row r="57098" spans="1:4" x14ac:dyDescent="0.25">
      <c r="A57098">
        <v>174614</v>
      </c>
      <c r="B57098" s="2">
        <v>44361.768391585763</v>
      </c>
      <c r="C57098">
        <v>279310</v>
      </c>
      <c r="D57098">
        <v>34009</v>
      </c>
    </row>
    <row r="57099" spans="1:4" x14ac:dyDescent="0.25">
      <c r="A57099">
        <v>174617</v>
      </c>
      <c r="B57099" s="2">
        <v>44361.768391585763</v>
      </c>
      <c r="C57099">
        <v>304889</v>
      </c>
      <c r="D57099">
        <v>101081</v>
      </c>
    </row>
    <row r="57100" spans="1:4" x14ac:dyDescent="0.25">
      <c r="A57100">
        <v>174620</v>
      </c>
      <c r="B57100" s="2">
        <v>44361.76920064725</v>
      </c>
      <c r="C57100">
        <v>33657</v>
      </c>
      <c r="D57100">
        <v>241927</v>
      </c>
    </row>
    <row r="57101" spans="1:4" x14ac:dyDescent="0.25">
      <c r="A57101">
        <v>174623</v>
      </c>
      <c r="B57101" s="2">
        <v>44361.769605177993</v>
      </c>
      <c r="C57101">
        <v>69757</v>
      </c>
      <c r="D57101">
        <v>153893</v>
      </c>
    </row>
    <row r="57102" spans="1:4" x14ac:dyDescent="0.25">
      <c r="A57102">
        <v>174627</v>
      </c>
      <c r="B57102" s="2">
        <v>44361.77041423948</v>
      </c>
      <c r="C57102">
        <v>59557</v>
      </c>
      <c r="D57102">
        <v>376706</v>
      </c>
    </row>
    <row r="57103" spans="1:4" x14ac:dyDescent="0.25">
      <c r="A57103">
        <v>174628</v>
      </c>
      <c r="B57103" s="2">
        <v>44361.771223300966</v>
      </c>
      <c r="C57103">
        <v>99623</v>
      </c>
      <c r="D57103">
        <v>171377</v>
      </c>
    </row>
    <row r="57104" spans="1:4" x14ac:dyDescent="0.25">
      <c r="A57104">
        <v>174630</v>
      </c>
      <c r="B57104" s="2">
        <v>44361.771223300966</v>
      </c>
      <c r="C57104">
        <v>130370</v>
      </c>
      <c r="D57104">
        <v>111368</v>
      </c>
    </row>
    <row r="57105" spans="1:4" x14ac:dyDescent="0.25">
      <c r="A57105">
        <v>174632</v>
      </c>
      <c r="B57105" s="2">
        <v>44361.771223300966</v>
      </c>
      <c r="C57105">
        <v>181965</v>
      </c>
      <c r="D57105">
        <v>405774</v>
      </c>
    </row>
    <row r="57106" spans="1:4" x14ac:dyDescent="0.25">
      <c r="A57106">
        <v>174636</v>
      </c>
      <c r="B57106" s="2">
        <v>44361.771223300966</v>
      </c>
      <c r="C57106">
        <v>266519</v>
      </c>
      <c r="D57106">
        <v>191893</v>
      </c>
    </row>
    <row r="57107" spans="1:4" x14ac:dyDescent="0.25">
      <c r="A57107">
        <v>174637</v>
      </c>
      <c r="B57107" s="2">
        <v>44361.771627831717</v>
      </c>
      <c r="C57107">
        <v>107825</v>
      </c>
      <c r="D57107">
        <v>182191</v>
      </c>
    </row>
    <row r="57108" spans="1:4" x14ac:dyDescent="0.25">
      <c r="A57108">
        <v>174640</v>
      </c>
      <c r="B57108" s="2">
        <v>44361.77203236246</v>
      </c>
      <c r="C57108">
        <v>175735</v>
      </c>
      <c r="D57108">
        <v>250771</v>
      </c>
    </row>
    <row r="57109" spans="1:4" x14ac:dyDescent="0.25">
      <c r="A57109">
        <v>174643</v>
      </c>
      <c r="B57109" s="2">
        <v>44361.77203236246</v>
      </c>
      <c r="C57109">
        <v>343141</v>
      </c>
      <c r="D57109">
        <v>230507</v>
      </c>
    </row>
    <row r="57110" spans="1:4" x14ac:dyDescent="0.25">
      <c r="A57110">
        <v>174647</v>
      </c>
      <c r="B57110" s="2">
        <v>44361.772436893203</v>
      </c>
      <c r="C57110">
        <v>43721</v>
      </c>
      <c r="D57110">
        <v>343491</v>
      </c>
    </row>
    <row r="57111" spans="1:4" x14ac:dyDescent="0.25">
      <c r="A57111">
        <v>174650</v>
      </c>
      <c r="B57111" s="2">
        <v>44361.774055016183</v>
      </c>
      <c r="C57111">
        <v>185595</v>
      </c>
      <c r="D57111">
        <v>245930</v>
      </c>
    </row>
    <row r="57112" spans="1:4" x14ac:dyDescent="0.25">
      <c r="A57112">
        <v>174655</v>
      </c>
      <c r="B57112" s="2">
        <v>44361.775673139156</v>
      </c>
      <c r="C57112">
        <v>306908</v>
      </c>
      <c r="D57112">
        <v>347008</v>
      </c>
    </row>
    <row r="57113" spans="1:4" x14ac:dyDescent="0.25">
      <c r="A57113">
        <v>174656</v>
      </c>
      <c r="B57113" s="2">
        <v>44361.775673139164</v>
      </c>
      <c r="C57113">
        <v>110000</v>
      </c>
      <c r="D57113">
        <v>327968</v>
      </c>
    </row>
    <row r="57114" spans="1:4" x14ac:dyDescent="0.25">
      <c r="A57114">
        <v>174661</v>
      </c>
      <c r="B57114" s="2">
        <v>44361.776886731393</v>
      </c>
      <c r="C57114">
        <v>102553</v>
      </c>
      <c r="D57114">
        <v>421608</v>
      </c>
    </row>
    <row r="57115" spans="1:4" x14ac:dyDescent="0.25">
      <c r="A57115">
        <v>174664</v>
      </c>
      <c r="B57115" s="2">
        <v>44361.776886731393</v>
      </c>
      <c r="C57115">
        <v>141211</v>
      </c>
      <c r="D57115">
        <v>439981</v>
      </c>
    </row>
    <row r="57116" spans="1:4" x14ac:dyDescent="0.25">
      <c r="A57116">
        <v>174669</v>
      </c>
      <c r="B57116" s="2">
        <v>44361.776886731393</v>
      </c>
      <c r="C57116">
        <v>345864</v>
      </c>
      <c r="D57116">
        <v>112334</v>
      </c>
    </row>
    <row r="57117" spans="1:4" x14ac:dyDescent="0.25">
      <c r="A57117">
        <v>174671</v>
      </c>
      <c r="B57117" s="2">
        <v>44361.778504854366</v>
      </c>
      <c r="C57117">
        <v>71710</v>
      </c>
      <c r="D57117">
        <v>182984</v>
      </c>
    </row>
    <row r="57118" spans="1:4" x14ac:dyDescent="0.25">
      <c r="A57118">
        <v>174674</v>
      </c>
      <c r="B57118" s="2">
        <v>44361.781336569584</v>
      </c>
      <c r="C57118">
        <v>52922</v>
      </c>
      <c r="D57118">
        <v>42705</v>
      </c>
    </row>
    <row r="57119" spans="1:4" x14ac:dyDescent="0.25">
      <c r="A57119">
        <v>174677</v>
      </c>
      <c r="B57119" s="2">
        <v>44361.782145631063</v>
      </c>
      <c r="C57119">
        <v>239527</v>
      </c>
      <c r="D57119">
        <v>1352</v>
      </c>
    </row>
    <row r="57120" spans="1:4" x14ac:dyDescent="0.25">
      <c r="A57120">
        <v>174681</v>
      </c>
      <c r="B57120" s="2">
        <v>44361.78214563107</v>
      </c>
      <c r="C57120">
        <v>73191</v>
      </c>
      <c r="D57120">
        <v>258251</v>
      </c>
    </row>
    <row r="57121" spans="1:4" x14ac:dyDescent="0.25">
      <c r="A57121">
        <v>174685</v>
      </c>
      <c r="B57121" s="2">
        <v>44361.78214563107</v>
      </c>
      <c r="C57121">
        <v>85396</v>
      </c>
      <c r="D57121">
        <v>49057</v>
      </c>
    </row>
    <row r="57122" spans="1:4" x14ac:dyDescent="0.25">
      <c r="A57122">
        <v>174688</v>
      </c>
      <c r="B57122" s="2">
        <v>44361.78214563107</v>
      </c>
      <c r="C57122">
        <v>330091</v>
      </c>
      <c r="D57122">
        <v>226626</v>
      </c>
    </row>
    <row r="57123" spans="1:4" x14ac:dyDescent="0.25">
      <c r="A57123">
        <v>174691</v>
      </c>
      <c r="B57123" s="2">
        <v>44361.782550161806</v>
      </c>
      <c r="C57123">
        <v>108403</v>
      </c>
      <c r="D57123">
        <v>347008</v>
      </c>
    </row>
    <row r="57124" spans="1:4" x14ac:dyDescent="0.25">
      <c r="A57124">
        <v>174696</v>
      </c>
      <c r="B57124" s="2">
        <v>44361.782550161806</v>
      </c>
      <c r="C57124">
        <v>294568</v>
      </c>
      <c r="D57124">
        <v>304722</v>
      </c>
    </row>
    <row r="57125" spans="1:4" x14ac:dyDescent="0.25">
      <c r="A57125">
        <v>174697</v>
      </c>
      <c r="B57125" s="2">
        <v>44361.7833592233</v>
      </c>
      <c r="C57125">
        <v>140218</v>
      </c>
      <c r="D57125">
        <v>304128</v>
      </c>
    </row>
    <row r="57126" spans="1:4" x14ac:dyDescent="0.25">
      <c r="A57126">
        <v>174699</v>
      </c>
      <c r="B57126" s="2">
        <v>44361.783763754051</v>
      </c>
      <c r="C57126">
        <v>285554</v>
      </c>
      <c r="D57126">
        <v>145946</v>
      </c>
    </row>
    <row r="57127" spans="1:4" x14ac:dyDescent="0.25">
      <c r="A57127">
        <v>174701</v>
      </c>
      <c r="B57127" s="2">
        <v>44361.784</v>
      </c>
      <c r="C57127">
        <v>345861</v>
      </c>
      <c r="D57127">
        <v>182913</v>
      </c>
    </row>
    <row r="57128" spans="1:4" x14ac:dyDescent="0.25">
      <c r="A57128">
        <v>174703</v>
      </c>
      <c r="B57128" s="2">
        <v>44361.787000000004</v>
      </c>
      <c r="C57128">
        <v>80455</v>
      </c>
      <c r="D57128">
        <v>228405</v>
      </c>
    </row>
    <row r="57129" spans="1:4" x14ac:dyDescent="0.25">
      <c r="A57129">
        <v>174704</v>
      </c>
      <c r="B57129" s="2">
        <v>44361.788618122977</v>
      </c>
      <c r="C57129">
        <v>106216</v>
      </c>
      <c r="D57129">
        <v>471403</v>
      </c>
    </row>
    <row r="57130" spans="1:4" x14ac:dyDescent="0.25">
      <c r="A57130">
        <v>174709</v>
      </c>
      <c r="B57130" s="2">
        <v>44361.788618122977</v>
      </c>
      <c r="C57130">
        <v>297818</v>
      </c>
      <c r="D57130">
        <v>377180</v>
      </c>
    </row>
    <row r="57131" spans="1:4" x14ac:dyDescent="0.25">
      <c r="A57131">
        <v>174711</v>
      </c>
      <c r="B57131" s="2">
        <v>44361.788666666667</v>
      </c>
      <c r="C57131">
        <v>182210</v>
      </c>
      <c r="D57131">
        <v>467875</v>
      </c>
    </row>
    <row r="57132" spans="1:4" x14ac:dyDescent="0.25">
      <c r="A57132">
        <v>174715</v>
      </c>
      <c r="B57132" s="2">
        <v>44361.789427184463</v>
      </c>
      <c r="C57132">
        <v>42867</v>
      </c>
      <c r="D57132">
        <v>473327</v>
      </c>
    </row>
    <row r="57133" spans="1:4" x14ac:dyDescent="0.25">
      <c r="A57133">
        <v>174720</v>
      </c>
      <c r="B57133" s="2">
        <v>44361.789831715214</v>
      </c>
      <c r="C57133">
        <v>348442</v>
      </c>
      <c r="D57133">
        <v>405342</v>
      </c>
    </row>
    <row r="57134" spans="1:4" x14ac:dyDescent="0.25">
      <c r="A57134">
        <v>174724</v>
      </c>
      <c r="B57134" s="2">
        <v>44361.790236245957</v>
      </c>
      <c r="C57134">
        <v>8379</v>
      </c>
      <c r="D57134">
        <v>266185</v>
      </c>
    </row>
    <row r="57135" spans="1:4" x14ac:dyDescent="0.25">
      <c r="A57135">
        <v>174728</v>
      </c>
      <c r="B57135" s="2">
        <v>44361.790236245957</v>
      </c>
      <c r="C57135">
        <v>291021</v>
      </c>
      <c r="D57135">
        <v>60239</v>
      </c>
    </row>
    <row r="57136" spans="1:4" x14ac:dyDescent="0.25">
      <c r="A57136">
        <v>174729</v>
      </c>
      <c r="B57136" s="2">
        <v>44361.790236245957</v>
      </c>
      <c r="C57136">
        <v>319235</v>
      </c>
      <c r="D57136">
        <v>293905</v>
      </c>
    </row>
    <row r="57137" spans="1:4" x14ac:dyDescent="0.25">
      <c r="A57137">
        <v>174731</v>
      </c>
      <c r="B57137" s="2">
        <v>44361.790640776693</v>
      </c>
      <c r="C57137">
        <v>141918</v>
      </c>
      <c r="D57137">
        <v>389689</v>
      </c>
    </row>
    <row r="57138" spans="1:4" x14ac:dyDescent="0.25">
      <c r="A57138">
        <v>174733</v>
      </c>
      <c r="B57138" s="2">
        <v>44361.791449838187</v>
      </c>
      <c r="C57138">
        <v>99330</v>
      </c>
      <c r="D57138">
        <v>175663</v>
      </c>
    </row>
    <row r="57139" spans="1:4" x14ac:dyDescent="0.25">
      <c r="A57139">
        <v>174734</v>
      </c>
      <c r="B57139" s="2">
        <v>44361.791449838187</v>
      </c>
      <c r="C57139">
        <v>234772</v>
      </c>
      <c r="D57139">
        <v>411922</v>
      </c>
    </row>
    <row r="57140" spans="1:4" x14ac:dyDescent="0.25">
      <c r="A57140">
        <v>174739</v>
      </c>
      <c r="B57140" s="2">
        <v>44361.792258899673</v>
      </c>
      <c r="C57140">
        <v>318948</v>
      </c>
      <c r="D57140">
        <v>301748</v>
      </c>
    </row>
    <row r="57141" spans="1:4" x14ac:dyDescent="0.25">
      <c r="A57141">
        <v>174740</v>
      </c>
      <c r="B57141" s="2">
        <v>44361.792663430424</v>
      </c>
      <c r="C57141">
        <v>101788</v>
      </c>
      <c r="D57141">
        <v>118549</v>
      </c>
    </row>
    <row r="57142" spans="1:4" x14ac:dyDescent="0.25">
      <c r="A57142">
        <v>174743</v>
      </c>
      <c r="B57142" s="2">
        <v>44361.792663430424</v>
      </c>
      <c r="C57142">
        <v>218225</v>
      </c>
      <c r="D57142">
        <v>104958</v>
      </c>
    </row>
    <row r="57143" spans="1:4" x14ac:dyDescent="0.25">
      <c r="A57143">
        <v>174745</v>
      </c>
      <c r="B57143" s="2">
        <v>44361.792663430424</v>
      </c>
      <c r="C57143">
        <v>256051</v>
      </c>
      <c r="D57143">
        <v>46093</v>
      </c>
    </row>
    <row r="57144" spans="1:4" x14ac:dyDescent="0.25">
      <c r="A57144">
        <v>174747</v>
      </c>
      <c r="B57144" s="2">
        <v>44361.794281553397</v>
      </c>
      <c r="C57144">
        <v>232475</v>
      </c>
      <c r="D57144">
        <v>17150</v>
      </c>
    </row>
    <row r="57145" spans="1:4" x14ac:dyDescent="0.25">
      <c r="A57145">
        <v>174751</v>
      </c>
      <c r="B57145" s="2">
        <v>44361.794686084148</v>
      </c>
      <c r="C57145">
        <v>77286</v>
      </c>
      <c r="D57145">
        <v>250679</v>
      </c>
    </row>
    <row r="57146" spans="1:4" x14ac:dyDescent="0.25">
      <c r="A57146">
        <v>174754</v>
      </c>
      <c r="B57146" s="2">
        <v>44361.795090614891</v>
      </c>
      <c r="C57146">
        <v>300499</v>
      </c>
      <c r="D57146">
        <v>76405</v>
      </c>
    </row>
    <row r="57147" spans="1:4" x14ac:dyDescent="0.25">
      <c r="A57147">
        <v>174758</v>
      </c>
      <c r="B57147" s="2">
        <v>44361.796304207121</v>
      </c>
      <c r="C57147">
        <v>210548</v>
      </c>
      <c r="D57147">
        <v>338248</v>
      </c>
    </row>
    <row r="57148" spans="1:4" x14ac:dyDescent="0.25">
      <c r="A57148">
        <v>174762</v>
      </c>
      <c r="B57148" s="2">
        <v>44361.796304207121</v>
      </c>
      <c r="C57148">
        <v>222499</v>
      </c>
      <c r="D57148">
        <v>304270</v>
      </c>
    </row>
    <row r="57149" spans="1:4" x14ac:dyDescent="0.25">
      <c r="A57149">
        <v>174764</v>
      </c>
      <c r="B57149" s="2">
        <v>44361.796708737864</v>
      </c>
      <c r="C57149">
        <v>84143</v>
      </c>
      <c r="D57149">
        <v>154228</v>
      </c>
    </row>
    <row r="57150" spans="1:4" x14ac:dyDescent="0.25">
      <c r="A57150">
        <v>174765</v>
      </c>
      <c r="B57150" s="2">
        <v>44361.797113268607</v>
      </c>
      <c r="C57150">
        <v>57932</v>
      </c>
      <c r="D57150">
        <v>158978</v>
      </c>
    </row>
    <row r="57151" spans="1:4" x14ac:dyDescent="0.25">
      <c r="A57151">
        <v>174767</v>
      </c>
      <c r="B57151" s="2">
        <v>44361.79873139158</v>
      </c>
      <c r="C57151">
        <v>120558</v>
      </c>
      <c r="D57151">
        <v>294042</v>
      </c>
    </row>
    <row r="57152" spans="1:4" x14ac:dyDescent="0.25">
      <c r="A57152">
        <v>174769</v>
      </c>
      <c r="B57152" s="2">
        <v>44361.799944983824</v>
      </c>
      <c r="C57152">
        <v>71880</v>
      </c>
      <c r="D57152">
        <v>428248</v>
      </c>
    </row>
    <row r="57153" spans="1:4" x14ac:dyDescent="0.25">
      <c r="A57153">
        <v>174770</v>
      </c>
      <c r="B57153" s="2">
        <v>44361.799944983824</v>
      </c>
      <c r="C57153">
        <v>97956</v>
      </c>
      <c r="D57153">
        <v>304128</v>
      </c>
    </row>
    <row r="57154" spans="1:4" x14ac:dyDescent="0.25">
      <c r="A57154">
        <v>174775</v>
      </c>
      <c r="B57154" s="2">
        <v>44361.799944983824</v>
      </c>
      <c r="C57154">
        <v>232254</v>
      </c>
      <c r="D57154">
        <v>241927</v>
      </c>
    </row>
    <row r="57155" spans="1:4" x14ac:dyDescent="0.25">
      <c r="A57155">
        <v>174779</v>
      </c>
      <c r="B57155" s="2">
        <v>44361.80034951456</v>
      </c>
      <c r="C57155">
        <v>323279</v>
      </c>
      <c r="D57155">
        <v>158978</v>
      </c>
    </row>
    <row r="57156" spans="1:4" x14ac:dyDescent="0.25">
      <c r="A57156">
        <v>174782</v>
      </c>
      <c r="B57156" s="2">
        <v>44361.800754045311</v>
      </c>
      <c r="C57156">
        <v>284690</v>
      </c>
      <c r="D57156">
        <v>351192</v>
      </c>
    </row>
    <row r="57157" spans="1:4" x14ac:dyDescent="0.25">
      <c r="A57157">
        <v>174786</v>
      </c>
      <c r="B57157" s="2">
        <v>44361.801333333337</v>
      </c>
      <c r="C57157">
        <v>266979</v>
      </c>
      <c r="D57157">
        <v>219309</v>
      </c>
    </row>
    <row r="57158" spans="1:4" x14ac:dyDescent="0.25">
      <c r="A57158">
        <v>174789</v>
      </c>
      <c r="B57158" s="2">
        <v>44361.801563106797</v>
      </c>
      <c r="C57158">
        <v>136918</v>
      </c>
      <c r="D57158">
        <v>347393</v>
      </c>
    </row>
    <row r="57159" spans="1:4" x14ac:dyDescent="0.25">
      <c r="A57159">
        <v>174792</v>
      </c>
      <c r="B57159" s="2">
        <v>44361.803181229778</v>
      </c>
      <c r="C57159">
        <v>150187</v>
      </c>
      <c r="D57159">
        <v>191893</v>
      </c>
    </row>
    <row r="57160" spans="1:4" x14ac:dyDescent="0.25">
      <c r="A57160">
        <v>174796</v>
      </c>
      <c r="B57160" s="2">
        <v>44361.804799352751</v>
      </c>
      <c r="C57160">
        <v>16952</v>
      </c>
      <c r="D57160">
        <v>322974</v>
      </c>
    </row>
    <row r="57161" spans="1:4" x14ac:dyDescent="0.25">
      <c r="A57161">
        <v>174799</v>
      </c>
      <c r="B57161" s="2">
        <v>44361.804799352751</v>
      </c>
      <c r="C57161">
        <v>273260</v>
      </c>
      <c r="D57161">
        <v>212383</v>
      </c>
    </row>
    <row r="57162" spans="1:4" x14ac:dyDescent="0.25">
      <c r="A57162">
        <v>174804</v>
      </c>
      <c r="B57162" s="2">
        <v>44361.805203883494</v>
      </c>
      <c r="C57162">
        <v>186077</v>
      </c>
      <c r="D57162">
        <v>78646</v>
      </c>
    </row>
    <row r="57163" spans="1:4" x14ac:dyDescent="0.25">
      <c r="A57163">
        <v>174807</v>
      </c>
      <c r="B57163" s="2">
        <v>44361.806417475724</v>
      </c>
      <c r="C57163">
        <v>213300</v>
      </c>
      <c r="D57163">
        <v>411922</v>
      </c>
    </row>
    <row r="57164" spans="1:4" x14ac:dyDescent="0.25">
      <c r="A57164">
        <v>174811</v>
      </c>
      <c r="B57164" s="2">
        <v>44361.806417475731</v>
      </c>
      <c r="C57164">
        <v>190656</v>
      </c>
      <c r="D57164">
        <v>359047</v>
      </c>
    </row>
    <row r="57165" spans="1:4" x14ac:dyDescent="0.25">
      <c r="A57165">
        <v>174814</v>
      </c>
      <c r="B57165" s="2">
        <v>44361.806417475731</v>
      </c>
      <c r="C57165">
        <v>199217</v>
      </c>
      <c r="D57165">
        <v>117516</v>
      </c>
    </row>
    <row r="57166" spans="1:4" x14ac:dyDescent="0.25">
      <c r="A57166">
        <v>174815</v>
      </c>
      <c r="B57166" s="2">
        <v>44361.807631067961</v>
      </c>
      <c r="C57166">
        <v>198950</v>
      </c>
      <c r="D57166">
        <v>470762</v>
      </c>
    </row>
    <row r="57167" spans="1:4" x14ac:dyDescent="0.25">
      <c r="A57167">
        <v>174818</v>
      </c>
      <c r="B57167" s="2">
        <v>44361.808035598711</v>
      </c>
      <c r="C57167">
        <v>9578</v>
      </c>
      <c r="D57167">
        <v>347008</v>
      </c>
    </row>
    <row r="57168" spans="1:4" x14ac:dyDescent="0.25">
      <c r="A57168">
        <v>174819</v>
      </c>
      <c r="B57168" s="2">
        <v>44361.808035598711</v>
      </c>
      <c r="C57168">
        <v>179669</v>
      </c>
      <c r="D57168">
        <v>154256</v>
      </c>
    </row>
    <row r="57169" spans="1:4" x14ac:dyDescent="0.25">
      <c r="A57169">
        <v>174821</v>
      </c>
      <c r="B57169" s="2">
        <v>44361.809653721684</v>
      </c>
      <c r="C57169">
        <v>39933</v>
      </c>
      <c r="D57169">
        <v>316958</v>
      </c>
    </row>
    <row r="57170" spans="1:4" x14ac:dyDescent="0.25">
      <c r="A57170">
        <v>174824</v>
      </c>
      <c r="B57170" s="2">
        <v>44361.811271844665</v>
      </c>
      <c r="C57170">
        <v>144633</v>
      </c>
      <c r="D57170">
        <v>82901</v>
      </c>
    </row>
    <row r="57171" spans="1:4" x14ac:dyDescent="0.25">
      <c r="A57171">
        <v>174826</v>
      </c>
      <c r="B57171" s="2">
        <v>44361.811676375401</v>
      </c>
      <c r="C57171">
        <v>13486</v>
      </c>
      <c r="D57171">
        <v>238576</v>
      </c>
    </row>
    <row r="57172" spans="1:4" x14ac:dyDescent="0.25">
      <c r="A57172">
        <v>174829</v>
      </c>
      <c r="B57172" s="2">
        <v>44361.811676375401</v>
      </c>
      <c r="C57172">
        <v>91990</v>
      </c>
      <c r="D57172">
        <v>112504</v>
      </c>
    </row>
    <row r="57173" spans="1:4" x14ac:dyDescent="0.25">
      <c r="A57173">
        <v>174832</v>
      </c>
      <c r="B57173" s="2">
        <v>44361.813000000002</v>
      </c>
      <c r="C57173">
        <v>88021</v>
      </c>
      <c r="D57173">
        <v>250679</v>
      </c>
    </row>
    <row r="57174" spans="1:4" x14ac:dyDescent="0.25">
      <c r="A57174">
        <v>174836</v>
      </c>
      <c r="B57174" s="2">
        <v>44361.813294498381</v>
      </c>
      <c r="C57174">
        <v>52725</v>
      </c>
      <c r="D57174">
        <v>250679</v>
      </c>
    </row>
    <row r="57175" spans="1:4" x14ac:dyDescent="0.25">
      <c r="A57175">
        <v>174837</v>
      </c>
      <c r="B57175" s="2">
        <v>44361.813294498381</v>
      </c>
      <c r="C57175">
        <v>281939</v>
      </c>
      <c r="D57175">
        <v>29544</v>
      </c>
    </row>
    <row r="57176" spans="1:4" x14ac:dyDescent="0.25">
      <c r="A57176">
        <v>174839</v>
      </c>
      <c r="B57176" s="2">
        <v>44361.813699029124</v>
      </c>
      <c r="C57176">
        <v>110036</v>
      </c>
      <c r="D57176">
        <v>312954</v>
      </c>
    </row>
    <row r="57177" spans="1:4" x14ac:dyDescent="0.25">
      <c r="A57177">
        <v>174843</v>
      </c>
      <c r="B57177" s="2">
        <v>44361.814508090618</v>
      </c>
      <c r="C57177">
        <v>35195</v>
      </c>
      <c r="D57177">
        <v>16360</v>
      </c>
    </row>
    <row r="57178" spans="1:4" x14ac:dyDescent="0.25">
      <c r="A57178">
        <v>174845</v>
      </c>
      <c r="B57178" s="2">
        <v>44361.814508090618</v>
      </c>
      <c r="C57178">
        <v>321412</v>
      </c>
      <c r="D57178">
        <v>411922</v>
      </c>
    </row>
    <row r="57179" spans="1:4" x14ac:dyDescent="0.25">
      <c r="A57179">
        <v>174849</v>
      </c>
      <c r="B57179" s="2">
        <v>44361.816126213591</v>
      </c>
      <c r="C57179">
        <v>271278</v>
      </c>
      <c r="D57179">
        <v>133985</v>
      </c>
    </row>
    <row r="57180" spans="1:4" x14ac:dyDescent="0.25">
      <c r="A57180">
        <v>174851</v>
      </c>
      <c r="B57180" s="2">
        <v>44361.816126213598</v>
      </c>
      <c r="C57180">
        <v>27251</v>
      </c>
      <c r="D57180">
        <v>351192</v>
      </c>
    </row>
    <row r="57181" spans="1:4" x14ac:dyDescent="0.25">
      <c r="A57181">
        <v>174852</v>
      </c>
      <c r="B57181" s="2">
        <v>44361.816126213598</v>
      </c>
      <c r="C57181">
        <v>222227</v>
      </c>
      <c r="D57181">
        <v>473327</v>
      </c>
    </row>
    <row r="57182" spans="1:4" x14ac:dyDescent="0.25">
      <c r="A57182">
        <v>174854</v>
      </c>
      <c r="B57182" s="2">
        <v>44361.816530744334</v>
      </c>
      <c r="C57182">
        <v>107230</v>
      </c>
      <c r="D57182">
        <v>250679</v>
      </c>
    </row>
    <row r="57183" spans="1:4" x14ac:dyDescent="0.25">
      <c r="A57183">
        <v>174856</v>
      </c>
      <c r="B57183" s="2">
        <v>44361.817339805828</v>
      </c>
      <c r="C57183">
        <v>347549</v>
      </c>
      <c r="D57183">
        <v>104958</v>
      </c>
    </row>
    <row r="57184" spans="1:4" x14ac:dyDescent="0.25">
      <c r="A57184">
        <v>174859</v>
      </c>
      <c r="B57184" s="2">
        <v>44361.817744336571</v>
      </c>
      <c r="C57184">
        <v>79899</v>
      </c>
      <c r="D57184">
        <v>293021</v>
      </c>
    </row>
    <row r="57185" spans="1:4" x14ac:dyDescent="0.25">
      <c r="A57185">
        <v>174863</v>
      </c>
      <c r="B57185" s="2">
        <v>44361.818148867314</v>
      </c>
      <c r="C57185">
        <v>36234</v>
      </c>
      <c r="D57185">
        <v>408681</v>
      </c>
    </row>
    <row r="57186" spans="1:4" x14ac:dyDescent="0.25">
      <c r="A57186">
        <v>174865</v>
      </c>
      <c r="B57186" s="2">
        <v>44361.818957928801</v>
      </c>
      <c r="C57186">
        <v>175318</v>
      </c>
      <c r="D57186">
        <v>250679</v>
      </c>
    </row>
    <row r="57187" spans="1:4" x14ac:dyDescent="0.25">
      <c r="A57187">
        <v>174867</v>
      </c>
      <c r="B57187" s="2">
        <v>44361.818957928801</v>
      </c>
      <c r="C57187">
        <v>263177</v>
      </c>
      <c r="D57187">
        <v>152578</v>
      </c>
    </row>
    <row r="57188" spans="1:4" x14ac:dyDescent="0.25">
      <c r="A57188">
        <v>174871</v>
      </c>
      <c r="B57188" s="2">
        <v>44361.819362459551</v>
      </c>
      <c r="C57188">
        <v>24965</v>
      </c>
      <c r="D57188">
        <v>182191</v>
      </c>
    </row>
    <row r="57189" spans="1:4" x14ac:dyDescent="0.25">
      <c r="A57189">
        <v>174875</v>
      </c>
      <c r="B57189" s="2">
        <v>44361.819362459551</v>
      </c>
      <c r="C57189">
        <v>165218</v>
      </c>
      <c r="D57189">
        <v>22056</v>
      </c>
    </row>
    <row r="57190" spans="1:4" x14ac:dyDescent="0.25">
      <c r="A57190">
        <v>174880</v>
      </c>
      <c r="B57190" s="2">
        <v>44361.819362459551</v>
      </c>
      <c r="C57190">
        <v>188746</v>
      </c>
      <c r="D57190">
        <v>154228</v>
      </c>
    </row>
    <row r="57191" spans="1:4" x14ac:dyDescent="0.25">
      <c r="A57191">
        <v>174883</v>
      </c>
      <c r="B57191" s="2">
        <v>44361.819766990287</v>
      </c>
      <c r="C57191">
        <v>18189</v>
      </c>
      <c r="D57191">
        <v>158978</v>
      </c>
    </row>
    <row r="57192" spans="1:4" x14ac:dyDescent="0.25">
      <c r="A57192">
        <v>174885</v>
      </c>
      <c r="B57192" s="2">
        <v>44361.820576051781</v>
      </c>
      <c r="C57192">
        <v>284771</v>
      </c>
      <c r="D57192">
        <v>347393</v>
      </c>
    </row>
    <row r="57193" spans="1:4" x14ac:dyDescent="0.25">
      <c r="A57193">
        <v>174887</v>
      </c>
      <c r="B57193" s="2">
        <v>44361.820980582524</v>
      </c>
      <c r="C57193">
        <v>33062</v>
      </c>
      <c r="D57193">
        <v>5151</v>
      </c>
    </row>
    <row r="57194" spans="1:4" x14ac:dyDescent="0.25">
      <c r="A57194">
        <v>174891</v>
      </c>
      <c r="B57194" s="2">
        <v>44361.820980582524</v>
      </c>
      <c r="C57194">
        <v>33128</v>
      </c>
      <c r="D57194">
        <v>347008</v>
      </c>
    </row>
    <row r="57195" spans="1:4" x14ac:dyDescent="0.25">
      <c r="A57195">
        <v>174894</v>
      </c>
      <c r="B57195" s="2">
        <v>44361.821385113268</v>
      </c>
      <c r="C57195">
        <v>257865</v>
      </c>
      <c r="D57195">
        <v>410892</v>
      </c>
    </row>
    <row r="57196" spans="1:4" x14ac:dyDescent="0.25">
      <c r="A57196">
        <v>174895</v>
      </c>
      <c r="B57196" s="2">
        <v>44361.821789644018</v>
      </c>
      <c r="C57196">
        <v>138293</v>
      </c>
      <c r="D57196">
        <v>411922</v>
      </c>
    </row>
    <row r="57197" spans="1:4" x14ac:dyDescent="0.25">
      <c r="A57197">
        <v>174897</v>
      </c>
      <c r="B57197" s="2">
        <v>44361.822598705505</v>
      </c>
      <c r="C57197">
        <v>14996</v>
      </c>
      <c r="D57197">
        <v>232500</v>
      </c>
    </row>
    <row r="57198" spans="1:4" x14ac:dyDescent="0.25">
      <c r="A57198">
        <v>174901</v>
      </c>
      <c r="B57198" s="2">
        <v>44361.822598705505</v>
      </c>
      <c r="C57198">
        <v>129934</v>
      </c>
      <c r="D57198">
        <v>394154</v>
      </c>
    </row>
    <row r="57199" spans="1:4" x14ac:dyDescent="0.25">
      <c r="A57199">
        <v>174904</v>
      </c>
      <c r="B57199" s="2">
        <v>44361.822598705505</v>
      </c>
      <c r="C57199">
        <v>275116</v>
      </c>
      <c r="D57199">
        <v>162670</v>
      </c>
    </row>
    <row r="57200" spans="1:4" x14ac:dyDescent="0.25">
      <c r="A57200">
        <v>174909</v>
      </c>
      <c r="B57200" s="2">
        <v>44361.822598705505</v>
      </c>
      <c r="C57200">
        <v>338922</v>
      </c>
      <c r="D57200">
        <v>158978</v>
      </c>
    </row>
    <row r="57201" spans="1:4" x14ac:dyDescent="0.25">
      <c r="A57201">
        <v>174910</v>
      </c>
      <c r="B57201" s="2">
        <v>44361.823812297735</v>
      </c>
      <c r="C57201">
        <v>284983</v>
      </c>
      <c r="D57201">
        <v>386284</v>
      </c>
    </row>
    <row r="57202" spans="1:4" x14ac:dyDescent="0.25">
      <c r="A57202">
        <v>174911</v>
      </c>
      <c r="B57202" s="2">
        <v>44361.824216828478</v>
      </c>
      <c r="C57202">
        <v>307221</v>
      </c>
      <c r="D57202">
        <v>304128</v>
      </c>
    </row>
    <row r="57203" spans="1:4" x14ac:dyDescent="0.25">
      <c r="A57203">
        <v>174912</v>
      </c>
      <c r="B57203" s="2">
        <v>44361.825430420715</v>
      </c>
      <c r="C57203">
        <v>277700</v>
      </c>
      <c r="D57203">
        <v>250679</v>
      </c>
    </row>
    <row r="57204" spans="1:4" x14ac:dyDescent="0.25">
      <c r="A57204">
        <v>174916</v>
      </c>
      <c r="B57204" s="2">
        <v>44361.825834951458</v>
      </c>
      <c r="C57204">
        <v>333438</v>
      </c>
      <c r="D57204">
        <v>98398</v>
      </c>
    </row>
    <row r="57205" spans="1:4" x14ac:dyDescent="0.25">
      <c r="A57205">
        <v>174921</v>
      </c>
      <c r="B57205" s="2">
        <v>44361.826239482201</v>
      </c>
      <c r="C57205">
        <v>286568</v>
      </c>
      <c r="D57205">
        <v>459600</v>
      </c>
    </row>
    <row r="57206" spans="1:4" x14ac:dyDescent="0.25">
      <c r="A57206">
        <v>174923</v>
      </c>
      <c r="B57206" s="2">
        <v>44361.826666666668</v>
      </c>
      <c r="C57206">
        <v>235460</v>
      </c>
      <c r="D57206">
        <v>347393</v>
      </c>
    </row>
    <row r="57207" spans="1:4" x14ac:dyDescent="0.25">
      <c r="A57207">
        <v>174928</v>
      </c>
      <c r="B57207" s="2">
        <v>44361.827666666664</v>
      </c>
      <c r="C57207">
        <v>56345</v>
      </c>
      <c r="D57207">
        <v>158978</v>
      </c>
    </row>
    <row r="57208" spans="1:4" x14ac:dyDescent="0.25">
      <c r="A57208">
        <v>174929</v>
      </c>
      <c r="B57208" s="2">
        <v>44361.827666666664</v>
      </c>
      <c r="C57208">
        <v>123683</v>
      </c>
      <c r="D57208">
        <v>107006</v>
      </c>
    </row>
    <row r="57209" spans="1:4" x14ac:dyDescent="0.25">
      <c r="A57209">
        <v>174931</v>
      </c>
      <c r="B57209" s="2">
        <v>44361.830284789641</v>
      </c>
      <c r="C57209">
        <v>109804</v>
      </c>
      <c r="D57209">
        <v>392636</v>
      </c>
    </row>
    <row r="57210" spans="1:4" x14ac:dyDescent="0.25">
      <c r="A57210">
        <v>174935</v>
      </c>
      <c r="B57210" s="2">
        <v>44361.830689320392</v>
      </c>
      <c r="C57210">
        <v>275657</v>
      </c>
      <c r="D57210">
        <v>250679</v>
      </c>
    </row>
    <row r="57211" spans="1:4" x14ac:dyDescent="0.25">
      <c r="A57211">
        <v>174936</v>
      </c>
      <c r="B57211" s="2">
        <v>44361.831902912621</v>
      </c>
      <c r="C57211">
        <v>265264</v>
      </c>
      <c r="D57211">
        <v>91930</v>
      </c>
    </row>
    <row r="57212" spans="1:4" x14ac:dyDescent="0.25">
      <c r="A57212">
        <v>174938</v>
      </c>
      <c r="B57212" s="2">
        <v>44361.832307443365</v>
      </c>
      <c r="C57212">
        <v>21859</v>
      </c>
      <c r="D57212">
        <v>396331</v>
      </c>
    </row>
    <row r="57213" spans="1:4" x14ac:dyDescent="0.25">
      <c r="A57213">
        <v>174943</v>
      </c>
      <c r="B57213" s="2">
        <v>44361.832307443365</v>
      </c>
      <c r="C57213">
        <v>35961</v>
      </c>
      <c r="D57213">
        <v>473323</v>
      </c>
    </row>
    <row r="57214" spans="1:4" x14ac:dyDescent="0.25">
      <c r="A57214">
        <v>174944</v>
      </c>
      <c r="B57214" s="2">
        <v>44361.832307443365</v>
      </c>
      <c r="C57214">
        <v>326631</v>
      </c>
      <c r="D57214">
        <v>155428</v>
      </c>
    </row>
    <row r="57215" spans="1:4" x14ac:dyDescent="0.25">
      <c r="A57215">
        <v>174946</v>
      </c>
      <c r="B57215" s="2">
        <v>44361.833116504851</v>
      </c>
      <c r="C57215">
        <v>8196</v>
      </c>
      <c r="D57215">
        <v>250771</v>
      </c>
    </row>
    <row r="57216" spans="1:4" x14ac:dyDescent="0.25">
      <c r="A57216">
        <v>174947</v>
      </c>
      <c r="B57216" s="2">
        <v>44361.833116504851</v>
      </c>
      <c r="C57216">
        <v>92878</v>
      </c>
      <c r="D57216">
        <v>158978</v>
      </c>
    </row>
    <row r="57217" spans="1:4" x14ac:dyDescent="0.25">
      <c r="A57217">
        <v>174948</v>
      </c>
      <c r="B57217" s="2">
        <v>44361.833116504851</v>
      </c>
      <c r="C57217">
        <v>193143</v>
      </c>
      <c r="D57217">
        <v>436459</v>
      </c>
    </row>
    <row r="57218" spans="1:4" x14ac:dyDescent="0.25">
      <c r="A57218">
        <v>174950</v>
      </c>
      <c r="B57218" s="2">
        <v>44361.834000000003</v>
      </c>
      <c r="C57218">
        <v>190840</v>
      </c>
      <c r="D57218">
        <v>345906</v>
      </c>
    </row>
    <row r="57219" spans="1:4" x14ac:dyDescent="0.25">
      <c r="A57219">
        <v>174954</v>
      </c>
      <c r="B57219" s="2">
        <v>44361.835139158575</v>
      </c>
      <c r="C57219">
        <v>314373</v>
      </c>
      <c r="D57219">
        <v>60239</v>
      </c>
    </row>
    <row r="57220" spans="1:4" x14ac:dyDescent="0.25">
      <c r="A57220">
        <v>174958</v>
      </c>
      <c r="B57220" s="2">
        <v>44361.835543689325</v>
      </c>
      <c r="C57220">
        <v>7271</v>
      </c>
      <c r="D57220">
        <v>394154</v>
      </c>
    </row>
    <row r="57221" spans="1:4" x14ac:dyDescent="0.25">
      <c r="A57221">
        <v>174962</v>
      </c>
      <c r="B57221" s="2">
        <v>44361.835543689325</v>
      </c>
      <c r="C57221">
        <v>312505</v>
      </c>
      <c r="D57221">
        <v>420674</v>
      </c>
    </row>
    <row r="57222" spans="1:4" x14ac:dyDescent="0.25">
      <c r="A57222">
        <v>174967</v>
      </c>
      <c r="B57222" s="2">
        <v>44361.835543689325</v>
      </c>
      <c r="C57222">
        <v>346320</v>
      </c>
      <c r="D57222">
        <v>405737</v>
      </c>
    </row>
    <row r="57223" spans="1:4" x14ac:dyDescent="0.25">
      <c r="A57223">
        <v>174969</v>
      </c>
      <c r="B57223" s="2">
        <v>44361.836352750812</v>
      </c>
      <c r="C57223">
        <v>238970</v>
      </c>
      <c r="D57223">
        <v>270067</v>
      </c>
    </row>
    <row r="57224" spans="1:4" x14ac:dyDescent="0.25">
      <c r="A57224">
        <v>174973</v>
      </c>
      <c r="B57224" s="2">
        <v>44361.836757281555</v>
      </c>
      <c r="C57224">
        <v>209320</v>
      </c>
      <c r="D57224">
        <v>213394</v>
      </c>
    </row>
    <row r="57225" spans="1:4" x14ac:dyDescent="0.25">
      <c r="A57225">
        <v>174978</v>
      </c>
      <c r="B57225" s="2">
        <v>44361.837161812298</v>
      </c>
      <c r="C57225">
        <v>304087</v>
      </c>
      <c r="D57225">
        <v>397</v>
      </c>
    </row>
    <row r="57226" spans="1:4" x14ac:dyDescent="0.25">
      <c r="A57226">
        <v>174982</v>
      </c>
      <c r="B57226" s="2">
        <v>44361.838333333333</v>
      </c>
      <c r="C57226">
        <v>235765</v>
      </c>
      <c r="D57226">
        <v>459455</v>
      </c>
    </row>
    <row r="57227" spans="1:4" x14ac:dyDescent="0.25">
      <c r="A57227">
        <v>174985</v>
      </c>
      <c r="B57227" s="2">
        <v>44361.838375404535</v>
      </c>
      <c r="C57227">
        <v>210634</v>
      </c>
      <c r="D57227">
        <v>108961</v>
      </c>
    </row>
    <row r="57228" spans="1:4" x14ac:dyDescent="0.25">
      <c r="A57228">
        <v>174989</v>
      </c>
      <c r="B57228" s="2">
        <v>44361.838779935279</v>
      </c>
      <c r="C57228">
        <v>120399</v>
      </c>
      <c r="D57228">
        <v>83281</v>
      </c>
    </row>
    <row r="57229" spans="1:4" x14ac:dyDescent="0.25">
      <c r="A57229">
        <v>174992</v>
      </c>
      <c r="B57229" s="2">
        <v>44361.838779935279</v>
      </c>
      <c r="C57229">
        <v>125859</v>
      </c>
      <c r="D57229">
        <v>250679</v>
      </c>
    </row>
    <row r="57230" spans="1:4" x14ac:dyDescent="0.25">
      <c r="A57230">
        <v>174994</v>
      </c>
      <c r="B57230" s="2">
        <v>44361.838779935279</v>
      </c>
      <c r="C57230">
        <v>139945</v>
      </c>
      <c r="D57230">
        <v>246229</v>
      </c>
    </row>
    <row r="57231" spans="1:4" x14ac:dyDescent="0.25">
      <c r="A57231">
        <v>174999</v>
      </c>
      <c r="B57231" s="2">
        <v>44361.839184466015</v>
      </c>
      <c r="C57231">
        <v>329751</v>
      </c>
      <c r="D57231">
        <v>377180</v>
      </c>
    </row>
    <row r="57232" spans="1:4" x14ac:dyDescent="0.25">
      <c r="A57232">
        <v>175004</v>
      </c>
      <c r="B57232" s="2">
        <v>44361.840398058252</v>
      </c>
      <c r="C57232">
        <v>2863</v>
      </c>
      <c r="D57232">
        <v>283467</v>
      </c>
    </row>
    <row r="57233" spans="1:4" x14ac:dyDescent="0.25">
      <c r="A57233">
        <v>175006</v>
      </c>
      <c r="B57233" s="2">
        <v>44361.841611650489</v>
      </c>
      <c r="C57233">
        <v>7360</v>
      </c>
      <c r="D57233">
        <v>88863</v>
      </c>
    </row>
    <row r="57234" spans="1:4" x14ac:dyDescent="0.25">
      <c r="A57234">
        <v>175007</v>
      </c>
      <c r="B57234" s="2">
        <v>44361.842016181232</v>
      </c>
      <c r="C57234">
        <v>313402</v>
      </c>
      <c r="D57234">
        <v>389689</v>
      </c>
    </row>
    <row r="57235" spans="1:4" x14ac:dyDescent="0.25">
      <c r="A57235">
        <v>175009</v>
      </c>
      <c r="B57235" s="2">
        <v>44361.843333333338</v>
      </c>
      <c r="C57235">
        <v>186315</v>
      </c>
      <c r="D57235">
        <v>104958</v>
      </c>
    </row>
    <row r="57236" spans="1:4" x14ac:dyDescent="0.25">
      <c r="A57236">
        <v>175012</v>
      </c>
      <c r="B57236" s="2">
        <v>44361.843634304212</v>
      </c>
      <c r="C57236">
        <v>282695</v>
      </c>
      <c r="D57236">
        <v>81550</v>
      </c>
    </row>
    <row r="57237" spans="1:4" x14ac:dyDescent="0.25">
      <c r="A57237">
        <v>175016</v>
      </c>
      <c r="B57237" s="2">
        <v>44361.844038834948</v>
      </c>
      <c r="C57237">
        <v>230625</v>
      </c>
      <c r="D57237">
        <v>439981</v>
      </c>
    </row>
    <row r="57238" spans="1:4" x14ac:dyDescent="0.25">
      <c r="A57238">
        <v>175020</v>
      </c>
      <c r="B57238" s="2">
        <v>44361.845252427185</v>
      </c>
      <c r="C57238">
        <v>130731</v>
      </c>
      <c r="D57238">
        <v>242428</v>
      </c>
    </row>
    <row r="57239" spans="1:4" x14ac:dyDescent="0.25">
      <c r="A57239">
        <v>175023</v>
      </c>
      <c r="B57239" s="2">
        <v>44361.845252427185</v>
      </c>
      <c r="C57239">
        <v>260850</v>
      </c>
      <c r="D57239">
        <v>251574</v>
      </c>
    </row>
    <row r="57240" spans="1:4" x14ac:dyDescent="0.25">
      <c r="A57240">
        <v>175027</v>
      </c>
      <c r="B57240" s="2">
        <v>44361.846870550165</v>
      </c>
      <c r="C57240">
        <v>7404</v>
      </c>
      <c r="D57240">
        <v>304128</v>
      </c>
    </row>
    <row r="57241" spans="1:4" x14ac:dyDescent="0.25">
      <c r="A57241">
        <v>175030</v>
      </c>
      <c r="B57241" s="2">
        <v>44361.848488673138</v>
      </c>
      <c r="C57241">
        <v>261055</v>
      </c>
      <c r="D57241">
        <v>447048</v>
      </c>
    </row>
    <row r="57242" spans="1:4" x14ac:dyDescent="0.25">
      <c r="A57242">
        <v>175035</v>
      </c>
      <c r="B57242" s="2">
        <v>44361.848893203882</v>
      </c>
      <c r="C57242">
        <v>101866</v>
      </c>
      <c r="D57242">
        <v>347008</v>
      </c>
    </row>
    <row r="57243" spans="1:4" x14ac:dyDescent="0.25">
      <c r="A57243">
        <v>175036</v>
      </c>
      <c r="B57243" s="2">
        <v>44361.848893203882</v>
      </c>
      <c r="C57243">
        <v>154137</v>
      </c>
      <c r="D57243">
        <v>362672</v>
      </c>
    </row>
    <row r="57244" spans="1:4" x14ac:dyDescent="0.25">
      <c r="A57244">
        <v>175040</v>
      </c>
      <c r="B57244" s="2">
        <v>44361.848893203882</v>
      </c>
      <c r="C57244">
        <v>197073</v>
      </c>
      <c r="D57244">
        <v>378438</v>
      </c>
    </row>
    <row r="57245" spans="1:4" x14ac:dyDescent="0.25">
      <c r="A57245">
        <v>175041</v>
      </c>
      <c r="B57245" s="2">
        <v>44361.849297734625</v>
      </c>
      <c r="C57245">
        <v>292603</v>
      </c>
      <c r="D57245">
        <v>131571</v>
      </c>
    </row>
    <row r="57246" spans="1:4" x14ac:dyDescent="0.25">
      <c r="A57246">
        <v>175042</v>
      </c>
      <c r="B57246" s="2">
        <v>44361.850106796119</v>
      </c>
      <c r="C57246">
        <v>199825</v>
      </c>
      <c r="D57246">
        <v>37644</v>
      </c>
    </row>
    <row r="57247" spans="1:4" x14ac:dyDescent="0.25">
      <c r="A57247">
        <v>175043</v>
      </c>
      <c r="B57247" s="2">
        <v>44361.850106796119</v>
      </c>
      <c r="C57247">
        <v>201133</v>
      </c>
      <c r="D57247">
        <v>414579</v>
      </c>
    </row>
    <row r="57248" spans="1:4" x14ac:dyDescent="0.25">
      <c r="A57248">
        <v>175047</v>
      </c>
      <c r="B57248" s="2">
        <v>44361.850106796119</v>
      </c>
      <c r="C57248">
        <v>269482</v>
      </c>
      <c r="D57248">
        <v>180939</v>
      </c>
    </row>
    <row r="57249" spans="1:4" x14ac:dyDescent="0.25">
      <c r="A57249">
        <v>175052</v>
      </c>
      <c r="B57249" s="2">
        <v>44361.850106796119</v>
      </c>
      <c r="C57249">
        <v>306416</v>
      </c>
      <c r="D57249">
        <v>283395</v>
      </c>
    </row>
    <row r="57250" spans="1:4" x14ac:dyDescent="0.25">
      <c r="A57250">
        <v>175053</v>
      </c>
      <c r="B57250" s="2">
        <v>44361.850511326862</v>
      </c>
      <c r="C57250">
        <v>54631</v>
      </c>
      <c r="D57250">
        <v>35293</v>
      </c>
    </row>
    <row r="57251" spans="1:4" x14ac:dyDescent="0.25">
      <c r="A57251">
        <v>175057</v>
      </c>
      <c r="B57251" s="2">
        <v>44361.851320388349</v>
      </c>
      <c r="C57251">
        <v>232277</v>
      </c>
      <c r="D57251">
        <v>271248</v>
      </c>
    </row>
    <row r="57252" spans="1:4" x14ac:dyDescent="0.25">
      <c r="A57252">
        <v>175061</v>
      </c>
      <c r="B57252" s="2">
        <v>44361.852666666666</v>
      </c>
      <c r="C57252">
        <v>328663</v>
      </c>
      <c r="D57252">
        <v>409488</v>
      </c>
    </row>
    <row r="57253" spans="1:4" x14ac:dyDescent="0.25">
      <c r="A57253">
        <v>175064</v>
      </c>
      <c r="B57253" s="2">
        <v>44361.852938511329</v>
      </c>
      <c r="C57253">
        <v>64822</v>
      </c>
      <c r="D57253">
        <v>287759</v>
      </c>
    </row>
    <row r="57254" spans="1:4" x14ac:dyDescent="0.25">
      <c r="A57254">
        <v>175065</v>
      </c>
      <c r="B57254" s="2">
        <v>44361.854556634302</v>
      </c>
      <c r="C57254">
        <v>240030</v>
      </c>
      <c r="D57254">
        <v>273577</v>
      </c>
    </row>
    <row r="57255" spans="1:4" x14ac:dyDescent="0.25">
      <c r="A57255">
        <v>175066</v>
      </c>
      <c r="B57255" s="2">
        <v>44361.854556634302</v>
      </c>
      <c r="C57255">
        <v>243057</v>
      </c>
      <c r="D57255">
        <v>111368</v>
      </c>
    </row>
    <row r="57256" spans="1:4" x14ac:dyDescent="0.25">
      <c r="A57256">
        <v>175068</v>
      </c>
      <c r="B57256" s="2">
        <v>44361.855770226539</v>
      </c>
      <c r="C57256">
        <v>277931</v>
      </c>
      <c r="D57256">
        <v>339458</v>
      </c>
    </row>
    <row r="57257" spans="1:4" x14ac:dyDescent="0.25">
      <c r="A57257">
        <v>175071</v>
      </c>
      <c r="B57257" s="2">
        <v>44361.856174757282</v>
      </c>
      <c r="C57257">
        <v>209511</v>
      </c>
      <c r="D57257">
        <v>227775</v>
      </c>
    </row>
    <row r="57258" spans="1:4" x14ac:dyDescent="0.25">
      <c r="A57258">
        <v>175072</v>
      </c>
      <c r="B57258" s="2">
        <v>44361.856174757282</v>
      </c>
      <c r="C57258">
        <v>270566</v>
      </c>
      <c r="D57258">
        <v>133619</v>
      </c>
    </row>
    <row r="57259" spans="1:4" x14ac:dyDescent="0.25">
      <c r="A57259">
        <v>175076</v>
      </c>
      <c r="B57259" s="2">
        <v>44361.856174757282</v>
      </c>
      <c r="C57259">
        <v>319720</v>
      </c>
      <c r="D57259">
        <v>472712</v>
      </c>
    </row>
    <row r="57260" spans="1:4" x14ac:dyDescent="0.25">
      <c r="A57260">
        <v>175081</v>
      </c>
      <c r="B57260" s="2">
        <v>44361.856333333337</v>
      </c>
      <c r="C57260">
        <v>302794</v>
      </c>
      <c r="D57260">
        <v>139440</v>
      </c>
    </row>
    <row r="57261" spans="1:4" x14ac:dyDescent="0.25">
      <c r="A57261">
        <v>175085</v>
      </c>
      <c r="B57261" s="2">
        <v>44361.856579288025</v>
      </c>
      <c r="C57261">
        <v>133121</v>
      </c>
      <c r="D57261">
        <v>43697</v>
      </c>
    </row>
    <row r="57262" spans="1:4" x14ac:dyDescent="0.25">
      <c r="A57262">
        <v>175087</v>
      </c>
      <c r="B57262" s="2">
        <v>44361.856579288025</v>
      </c>
      <c r="C57262">
        <v>150160</v>
      </c>
      <c r="D57262">
        <v>347393</v>
      </c>
    </row>
    <row r="57263" spans="1:4" x14ac:dyDescent="0.25">
      <c r="A57263">
        <v>175090</v>
      </c>
      <c r="B57263" s="2">
        <v>44361.858197411006</v>
      </c>
      <c r="C57263">
        <v>95869</v>
      </c>
      <c r="D57263">
        <v>171935</v>
      </c>
    </row>
    <row r="57264" spans="1:4" x14ac:dyDescent="0.25">
      <c r="A57264">
        <v>175094</v>
      </c>
      <c r="B57264" s="2">
        <v>44361.858197411006</v>
      </c>
      <c r="C57264">
        <v>339158</v>
      </c>
      <c r="D57264">
        <v>297015</v>
      </c>
    </row>
    <row r="57265" spans="1:4" x14ac:dyDescent="0.25">
      <c r="A57265">
        <v>175096</v>
      </c>
      <c r="B57265" s="2">
        <v>44361.859006472492</v>
      </c>
      <c r="C57265">
        <v>31067</v>
      </c>
      <c r="D57265">
        <v>349014</v>
      </c>
    </row>
    <row r="57266" spans="1:4" x14ac:dyDescent="0.25">
      <c r="A57266">
        <v>175099</v>
      </c>
      <c r="B57266" s="2">
        <v>44361.859815533986</v>
      </c>
      <c r="C57266">
        <v>258773</v>
      </c>
      <c r="D57266">
        <v>157711</v>
      </c>
    </row>
    <row r="57267" spans="1:4" x14ac:dyDescent="0.25">
      <c r="A57267">
        <v>175102</v>
      </c>
      <c r="B57267" s="2">
        <v>44361.860333333338</v>
      </c>
      <c r="C57267">
        <v>226860</v>
      </c>
      <c r="D57267">
        <v>198050</v>
      </c>
    </row>
    <row r="57268" spans="1:4" x14ac:dyDescent="0.25">
      <c r="A57268">
        <v>175104</v>
      </c>
      <c r="B57268" s="2">
        <v>44361.861433656959</v>
      </c>
      <c r="C57268">
        <v>287478</v>
      </c>
      <c r="D57268">
        <v>180863</v>
      </c>
    </row>
    <row r="57269" spans="1:4" x14ac:dyDescent="0.25">
      <c r="A57269">
        <v>175109</v>
      </c>
      <c r="B57269" s="2">
        <v>44361.863051779932</v>
      </c>
      <c r="C57269">
        <v>56012</v>
      </c>
      <c r="D57269">
        <v>182191</v>
      </c>
    </row>
    <row r="57270" spans="1:4" x14ac:dyDescent="0.25">
      <c r="A57270">
        <v>175111</v>
      </c>
      <c r="B57270" s="2">
        <v>44361.863456310675</v>
      </c>
      <c r="C57270">
        <v>193854</v>
      </c>
      <c r="D57270">
        <v>301748</v>
      </c>
    </row>
    <row r="57271" spans="1:4" x14ac:dyDescent="0.25">
      <c r="A57271">
        <v>175114</v>
      </c>
      <c r="B57271" s="2">
        <v>44361.863456310675</v>
      </c>
      <c r="C57271">
        <v>287896</v>
      </c>
      <c r="D57271">
        <v>439981</v>
      </c>
    </row>
    <row r="57272" spans="1:4" x14ac:dyDescent="0.25">
      <c r="A57272">
        <v>175117</v>
      </c>
      <c r="B57272" s="2">
        <v>44361.865883495142</v>
      </c>
      <c r="C57272">
        <v>196804</v>
      </c>
      <c r="D57272">
        <v>267535</v>
      </c>
    </row>
    <row r="57273" spans="1:4" x14ac:dyDescent="0.25">
      <c r="A57273">
        <v>175120</v>
      </c>
      <c r="B57273" s="2">
        <v>44361.866288025893</v>
      </c>
      <c r="C57273">
        <v>35812</v>
      </c>
      <c r="D57273">
        <v>194335</v>
      </c>
    </row>
    <row r="57274" spans="1:4" x14ac:dyDescent="0.25">
      <c r="A57274">
        <v>175125</v>
      </c>
      <c r="B57274" s="2">
        <v>44361.866288025893</v>
      </c>
      <c r="C57274">
        <v>115992</v>
      </c>
      <c r="D57274">
        <v>472712</v>
      </c>
    </row>
    <row r="57275" spans="1:4" x14ac:dyDescent="0.25">
      <c r="A57275">
        <v>175126</v>
      </c>
      <c r="B57275" s="2">
        <v>44361.866288025893</v>
      </c>
      <c r="C57275">
        <v>199979</v>
      </c>
      <c r="D57275">
        <v>54565</v>
      </c>
    </row>
    <row r="57276" spans="1:4" x14ac:dyDescent="0.25">
      <c r="A57276">
        <v>175131</v>
      </c>
      <c r="B57276" s="2">
        <v>44361.867097087379</v>
      </c>
      <c r="C57276">
        <v>34935</v>
      </c>
      <c r="D57276">
        <v>153893</v>
      </c>
    </row>
    <row r="57277" spans="1:4" x14ac:dyDescent="0.25">
      <c r="A57277">
        <v>175134</v>
      </c>
      <c r="B57277" s="2">
        <v>44361.867097087379</v>
      </c>
      <c r="C57277">
        <v>214997</v>
      </c>
      <c r="D57277">
        <v>4316</v>
      </c>
    </row>
    <row r="57278" spans="1:4" x14ac:dyDescent="0.25">
      <c r="A57278">
        <v>175138</v>
      </c>
      <c r="B57278" s="2">
        <v>44361.867666666665</v>
      </c>
      <c r="C57278">
        <v>327493</v>
      </c>
      <c r="D57278">
        <v>310414</v>
      </c>
    </row>
    <row r="57279" spans="1:4" x14ac:dyDescent="0.25">
      <c r="A57279">
        <v>175141</v>
      </c>
      <c r="B57279" s="2">
        <v>44361.867906148873</v>
      </c>
      <c r="C57279">
        <v>84642</v>
      </c>
      <c r="D57279">
        <v>239565</v>
      </c>
    </row>
    <row r="57280" spans="1:4" x14ac:dyDescent="0.25">
      <c r="A57280">
        <v>175146</v>
      </c>
      <c r="B57280" s="2">
        <v>44361.867906148873</v>
      </c>
      <c r="C57280">
        <v>93111</v>
      </c>
      <c r="D57280">
        <v>411922</v>
      </c>
    </row>
    <row r="57281" spans="1:4" x14ac:dyDescent="0.25">
      <c r="A57281">
        <v>175151</v>
      </c>
      <c r="B57281" s="2">
        <v>44361.868310679609</v>
      </c>
      <c r="C57281">
        <v>183279</v>
      </c>
      <c r="D57281">
        <v>411922</v>
      </c>
    </row>
    <row r="57282" spans="1:4" x14ac:dyDescent="0.25">
      <c r="A57282">
        <v>175152</v>
      </c>
      <c r="B57282" s="2">
        <v>44361.868333333339</v>
      </c>
      <c r="C57282">
        <v>239818</v>
      </c>
      <c r="D57282">
        <v>351192</v>
      </c>
    </row>
    <row r="57283" spans="1:4" x14ac:dyDescent="0.25">
      <c r="A57283">
        <v>175153</v>
      </c>
      <c r="B57283" s="2">
        <v>44361.869119741103</v>
      </c>
      <c r="C57283">
        <v>207635</v>
      </c>
      <c r="D57283">
        <v>172251</v>
      </c>
    </row>
    <row r="57284" spans="1:4" x14ac:dyDescent="0.25">
      <c r="A57284">
        <v>175154</v>
      </c>
      <c r="B57284" s="2">
        <v>44361.869524271846</v>
      </c>
      <c r="C57284">
        <v>252561</v>
      </c>
      <c r="D57284">
        <v>397</v>
      </c>
    </row>
    <row r="57285" spans="1:4" x14ac:dyDescent="0.25">
      <c r="A57285">
        <v>175158</v>
      </c>
      <c r="B57285" s="2">
        <v>44361.870333333332</v>
      </c>
      <c r="C57285">
        <v>52939</v>
      </c>
      <c r="D57285">
        <v>250679</v>
      </c>
    </row>
    <row r="57286" spans="1:4" x14ac:dyDescent="0.25">
      <c r="A57286">
        <v>175162</v>
      </c>
      <c r="B57286" s="2">
        <v>44361.872355987056</v>
      </c>
      <c r="C57286">
        <v>49441</v>
      </c>
      <c r="D57286">
        <v>411922</v>
      </c>
    </row>
    <row r="57287" spans="1:4" x14ac:dyDescent="0.25">
      <c r="A57287">
        <v>175167</v>
      </c>
      <c r="B57287" s="2">
        <v>44361.872355987056</v>
      </c>
      <c r="C57287">
        <v>52954</v>
      </c>
      <c r="D57287">
        <v>21760</v>
      </c>
    </row>
    <row r="57288" spans="1:4" x14ac:dyDescent="0.25">
      <c r="A57288">
        <v>175168</v>
      </c>
      <c r="B57288" s="2">
        <v>44361.872760517799</v>
      </c>
      <c r="C57288">
        <v>269473</v>
      </c>
      <c r="D57288">
        <v>180863</v>
      </c>
    </row>
    <row r="57289" spans="1:4" x14ac:dyDescent="0.25">
      <c r="A57289">
        <v>175173</v>
      </c>
      <c r="B57289" s="2">
        <v>44361.873569579286</v>
      </c>
      <c r="C57289">
        <v>308619</v>
      </c>
      <c r="D57289">
        <v>396686</v>
      </c>
    </row>
    <row r="57290" spans="1:4" x14ac:dyDescent="0.25">
      <c r="A57290">
        <v>175178</v>
      </c>
      <c r="B57290" s="2">
        <v>44361.873974110029</v>
      </c>
      <c r="C57290">
        <v>183288</v>
      </c>
      <c r="D57290">
        <v>473327</v>
      </c>
    </row>
    <row r="57291" spans="1:4" x14ac:dyDescent="0.25">
      <c r="A57291">
        <v>175183</v>
      </c>
      <c r="B57291" s="2">
        <v>44361.873974110029</v>
      </c>
      <c r="C57291">
        <v>222433</v>
      </c>
      <c r="D57291">
        <v>3876</v>
      </c>
    </row>
    <row r="57292" spans="1:4" x14ac:dyDescent="0.25">
      <c r="A57292">
        <v>175188</v>
      </c>
      <c r="B57292" s="2">
        <v>44361.873974110029</v>
      </c>
      <c r="C57292">
        <v>301416</v>
      </c>
      <c r="D57292">
        <v>63469</v>
      </c>
    </row>
    <row r="57293" spans="1:4" x14ac:dyDescent="0.25">
      <c r="A57293">
        <v>175189</v>
      </c>
      <c r="B57293" s="2">
        <v>44361.874378640779</v>
      </c>
      <c r="C57293">
        <v>249512</v>
      </c>
      <c r="D57293">
        <v>65828</v>
      </c>
    </row>
    <row r="57294" spans="1:4" x14ac:dyDescent="0.25">
      <c r="A57294">
        <v>175192</v>
      </c>
      <c r="B57294" s="2">
        <v>44361.874783171515</v>
      </c>
      <c r="C57294">
        <v>310361</v>
      </c>
      <c r="D57294">
        <v>420674</v>
      </c>
    </row>
    <row r="57295" spans="1:4" x14ac:dyDescent="0.25">
      <c r="A57295">
        <v>175196</v>
      </c>
      <c r="B57295" s="2">
        <v>44361.87599676376</v>
      </c>
      <c r="C57295">
        <v>107333</v>
      </c>
      <c r="D57295">
        <v>62570</v>
      </c>
    </row>
    <row r="57296" spans="1:4" x14ac:dyDescent="0.25">
      <c r="A57296">
        <v>175199</v>
      </c>
      <c r="B57296" s="2">
        <v>44361.876401294496</v>
      </c>
      <c r="C57296">
        <v>249464</v>
      </c>
      <c r="D57296">
        <v>89186</v>
      </c>
    </row>
    <row r="57297" spans="1:4" x14ac:dyDescent="0.25">
      <c r="A57297">
        <v>175200</v>
      </c>
      <c r="B57297" s="2">
        <v>44361.876401294496</v>
      </c>
      <c r="C57297">
        <v>272961</v>
      </c>
      <c r="D57297">
        <v>21760</v>
      </c>
    </row>
    <row r="57298" spans="1:4" x14ac:dyDescent="0.25">
      <c r="A57298">
        <v>175205</v>
      </c>
      <c r="B57298" s="2">
        <v>44361.876805825246</v>
      </c>
      <c r="C57298">
        <v>36869</v>
      </c>
      <c r="D57298">
        <v>139058</v>
      </c>
    </row>
    <row r="57299" spans="1:4" x14ac:dyDescent="0.25">
      <c r="A57299">
        <v>175210</v>
      </c>
      <c r="B57299" s="2">
        <v>44361.878828478963</v>
      </c>
      <c r="C57299">
        <v>10101</v>
      </c>
      <c r="D57299">
        <v>13404</v>
      </c>
    </row>
    <row r="57300" spans="1:4" x14ac:dyDescent="0.25">
      <c r="A57300">
        <v>175215</v>
      </c>
      <c r="B57300" s="2">
        <v>44361.878828478963</v>
      </c>
      <c r="C57300">
        <v>85904</v>
      </c>
      <c r="D57300">
        <v>313862</v>
      </c>
    </row>
    <row r="57301" spans="1:4" x14ac:dyDescent="0.25">
      <c r="A57301">
        <v>175217</v>
      </c>
      <c r="B57301" s="2">
        <v>44361.879637540449</v>
      </c>
      <c r="C57301">
        <v>305105</v>
      </c>
      <c r="D57301">
        <v>134382</v>
      </c>
    </row>
    <row r="57302" spans="1:4" x14ac:dyDescent="0.25">
      <c r="A57302">
        <v>175218</v>
      </c>
      <c r="B57302" s="2">
        <v>44361.879666666668</v>
      </c>
      <c r="C57302">
        <v>286011</v>
      </c>
      <c r="D57302">
        <v>165114</v>
      </c>
    </row>
    <row r="57303" spans="1:4" x14ac:dyDescent="0.25">
      <c r="A57303">
        <v>175220</v>
      </c>
      <c r="B57303" s="2">
        <v>44361.881660194173</v>
      </c>
      <c r="C57303">
        <v>117679</v>
      </c>
      <c r="D57303">
        <v>186937</v>
      </c>
    </row>
    <row r="57304" spans="1:4" x14ac:dyDescent="0.25">
      <c r="A57304">
        <v>175221</v>
      </c>
      <c r="B57304" s="2">
        <v>44361.882064724916</v>
      </c>
      <c r="C57304">
        <v>237119</v>
      </c>
      <c r="D57304">
        <v>397390</v>
      </c>
    </row>
    <row r="57305" spans="1:4" x14ac:dyDescent="0.25">
      <c r="A57305">
        <v>175223</v>
      </c>
      <c r="B57305" s="2">
        <v>44361.883682847896</v>
      </c>
      <c r="C57305">
        <v>252949</v>
      </c>
      <c r="D57305">
        <v>230507</v>
      </c>
    </row>
    <row r="57306" spans="1:4" x14ac:dyDescent="0.25">
      <c r="A57306">
        <v>175226</v>
      </c>
      <c r="B57306" s="2">
        <v>44361.884087378647</v>
      </c>
      <c r="C57306">
        <v>202017</v>
      </c>
      <c r="D57306">
        <v>405774</v>
      </c>
    </row>
    <row r="57307" spans="1:4" x14ac:dyDescent="0.25">
      <c r="A57307">
        <v>175231</v>
      </c>
      <c r="B57307" s="2">
        <v>44361.884491909383</v>
      </c>
      <c r="C57307">
        <v>245751</v>
      </c>
      <c r="D57307">
        <v>351192</v>
      </c>
    </row>
    <row r="57308" spans="1:4" x14ac:dyDescent="0.25">
      <c r="A57308">
        <v>175235</v>
      </c>
      <c r="B57308" s="2">
        <v>44361.88570550162</v>
      </c>
      <c r="C57308">
        <v>13536</v>
      </c>
      <c r="D57308">
        <v>347393</v>
      </c>
    </row>
    <row r="57309" spans="1:4" x14ac:dyDescent="0.25">
      <c r="A57309">
        <v>175238</v>
      </c>
      <c r="B57309" s="2">
        <v>44361.886110032363</v>
      </c>
      <c r="C57309">
        <v>206689</v>
      </c>
      <c r="D57309">
        <v>218088</v>
      </c>
    </row>
    <row r="57310" spans="1:4" x14ac:dyDescent="0.25">
      <c r="A57310">
        <v>175239</v>
      </c>
      <c r="B57310" s="2">
        <v>44361.886919093849</v>
      </c>
      <c r="C57310">
        <v>194448</v>
      </c>
      <c r="D57310">
        <v>25218</v>
      </c>
    </row>
    <row r="57311" spans="1:4" x14ac:dyDescent="0.25">
      <c r="A57311">
        <v>175244</v>
      </c>
      <c r="B57311" s="2">
        <v>44361.8873236246</v>
      </c>
      <c r="C57311">
        <v>312089</v>
      </c>
      <c r="D57311">
        <v>405774</v>
      </c>
    </row>
    <row r="57312" spans="1:4" x14ac:dyDescent="0.25">
      <c r="A57312">
        <v>175248</v>
      </c>
      <c r="B57312" s="2">
        <v>44361.887728155336</v>
      </c>
      <c r="C57312">
        <v>175995</v>
      </c>
      <c r="D57312">
        <v>440811</v>
      </c>
    </row>
    <row r="57313" spans="1:4" x14ac:dyDescent="0.25">
      <c r="A57313">
        <v>175251</v>
      </c>
      <c r="B57313" s="2">
        <v>44361.888132686086</v>
      </c>
      <c r="C57313">
        <v>83760</v>
      </c>
      <c r="D57313">
        <v>183290</v>
      </c>
    </row>
    <row r="57314" spans="1:4" x14ac:dyDescent="0.25">
      <c r="A57314">
        <v>175255</v>
      </c>
      <c r="B57314" s="2">
        <v>44361.88853721683</v>
      </c>
      <c r="C57314">
        <v>302207</v>
      </c>
      <c r="D57314">
        <v>155428</v>
      </c>
    </row>
    <row r="57315" spans="1:4" x14ac:dyDescent="0.25">
      <c r="A57315">
        <v>175258</v>
      </c>
      <c r="B57315" s="2">
        <v>44361.888941747573</v>
      </c>
      <c r="C57315">
        <v>164438</v>
      </c>
      <c r="D57315">
        <v>96007</v>
      </c>
    </row>
    <row r="57316" spans="1:4" x14ac:dyDescent="0.25">
      <c r="A57316">
        <v>175263</v>
      </c>
      <c r="B57316" s="2">
        <v>44361.888941747573</v>
      </c>
      <c r="C57316">
        <v>269484</v>
      </c>
      <c r="D57316">
        <v>419184</v>
      </c>
    </row>
    <row r="57317" spans="1:4" x14ac:dyDescent="0.25">
      <c r="A57317">
        <v>175264</v>
      </c>
      <c r="B57317" s="2">
        <v>44361.890155339803</v>
      </c>
      <c r="C57317">
        <v>103443</v>
      </c>
      <c r="D57317">
        <v>472712</v>
      </c>
    </row>
    <row r="57318" spans="1:4" x14ac:dyDescent="0.25">
      <c r="A57318">
        <v>175269</v>
      </c>
      <c r="B57318" s="2">
        <v>44361.890559870553</v>
      </c>
      <c r="C57318">
        <v>123144</v>
      </c>
      <c r="D57318">
        <v>15878</v>
      </c>
    </row>
    <row r="57319" spans="1:4" x14ac:dyDescent="0.25">
      <c r="A57319">
        <v>175273</v>
      </c>
      <c r="B57319" s="2">
        <v>44361.890559870553</v>
      </c>
      <c r="C57319">
        <v>295654</v>
      </c>
      <c r="D57319">
        <v>432277</v>
      </c>
    </row>
    <row r="57320" spans="1:4" x14ac:dyDescent="0.25">
      <c r="A57320">
        <v>175276</v>
      </c>
      <c r="B57320" s="2">
        <v>44361.890964401289</v>
      </c>
      <c r="C57320">
        <v>330592</v>
      </c>
      <c r="D57320">
        <v>325852</v>
      </c>
    </row>
    <row r="57321" spans="1:4" x14ac:dyDescent="0.25">
      <c r="A57321">
        <v>175278</v>
      </c>
      <c r="B57321" s="2">
        <v>44361.89136893204</v>
      </c>
      <c r="C57321">
        <v>204830</v>
      </c>
      <c r="D57321">
        <v>41396</v>
      </c>
    </row>
    <row r="57322" spans="1:4" x14ac:dyDescent="0.25">
      <c r="A57322">
        <v>175280</v>
      </c>
      <c r="B57322" s="2">
        <v>44361.894</v>
      </c>
      <c r="C57322">
        <v>260136</v>
      </c>
      <c r="D57322">
        <v>250679</v>
      </c>
    </row>
    <row r="57323" spans="1:4" x14ac:dyDescent="0.25">
      <c r="A57323">
        <v>175283</v>
      </c>
      <c r="B57323" s="2">
        <v>44361.895414239487</v>
      </c>
      <c r="C57323">
        <v>121744</v>
      </c>
      <c r="D57323">
        <v>158978</v>
      </c>
    </row>
    <row r="57324" spans="1:4" x14ac:dyDescent="0.25">
      <c r="A57324">
        <v>175284</v>
      </c>
      <c r="B57324" s="2">
        <v>44361.896223300973</v>
      </c>
      <c r="C57324">
        <v>105124</v>
      </c>
      <c r="D57324">
        <v>274147</v>
      </c>
    </row>
    <row r="57325" spans="1:4" x14ac:dyDescent="0.25">
      <c r="A57325">
        <v>175287</v>
      </c>
      <c r="B57325" s="2">
        <v>44361.896223300973</v>
      </c>
      <c r="C57325">
        <v>170673</v>
      </c>
      <c r="D57325">
        <v>411922</v>
      </c>
    </row>
    <row r="57326" spans="1:4" x14ac:dyDescent="0.25">
      <c r="A57326">
        <v>175292</v>
      </c>
      <c r="B57326" s="2">
        <v>44361.896627831717</v>
      </c>
      <c r="C57326">
        <v>68018</v>
      </c>
      <c r="D57326">
        <v>250679</v>
      </c>
    </row>
    <row r="57327" spans="1:4" x14ac:dyDescent="0.25">
      <c r="A57327">
        <v>175293</v>
      </c>
      <c r="B57327" s="2">
        <v>44361.896627831717</v>
      </c>
      <c r="C57327">
        <v>321329</v>
      </c>
      <c r="D57327">
        <v>411922</v>
      </c>
    </row>
    <row r="57328" spans="1:4" x14ac:dyDescent="0.25">
      <c r="A57328">
        <v>175296</v>
      </c>
      <c r="B57328" s="2">
        <v>44361.89703236246</v>
      </c>
      <c r="C57328">
        <v>32671</v>
      </c>
      <c r="D57328">
        <v>324893</v>
      </c>
    </row>
    <row r="57329" spans="1:4" x14ac:dyDescent="0.25">
      <c r="A57329">
        <v>175299</v>
      </c>
      <c r="B57329" s="2">
        <v>44361.89865048544</v>
      </c>
      <c r="C57329">
        <v>103781</v>
      </c>
      <c r="D57329">
        <v>344043</v>
      </c>
    </row>
    <row r="57330" spans="1:4" x14ac:dyDescent="0.25">
      <c r="A57330">
        <v>175302</v>
      </c>
      <c r="B57330" s="2">
        <v>44361.89865048544</v>
      </c>
      <c r="C57330">
        <v>129925</v>
      </c>
      <c r="D57330">
        <v>137327</v>
      </c>
    </row>
    <row r="57331" spans="1:4" x14ac:dyDescent="0.25">
      <c r="A57331">
        <v>175303</v>
      </c>
      <c r="B57331" s="2">
        <v>44361.89865048544</v>
      </c>
      <c r="C57331">
        <v>217200</v>
      </c>
      <c r="D57331">
        <v>322273</v>
      </c>
    </row>
    <row r="57332" spans="1:4" x14ac:dyDescent="0.25">
      <c r="A57332">
        <v>175307</v>
      </c>
      <c r="B57332" s="2">
        <v>44361.899055016176</v>
      </c>
      <c r="C57332">
        <v>280316</v>
      </c>
      <c r="D57332">
        <v>411922</v>
      </c>
    </row>
    <row r="57333" spans="1:4" x14ac:dyDescent="0.25">
      <c r="A57333">
        <v>175312</v>
      </c>
      <c r="B57333" s="2">
        <v>44361.899459546927</v>
      </c>
      <c r="C57333">
        <v>220688</v>
      </c>
      <c r="D57333">
        <v>82901</v>
      </c>
    </row>
    <row r="57334" spans="1:4" x14ac:dyDescent="0.25">
      <c r="A57334">
        <v>175315</v>
      </c>
      <c r="B57334" s="2">
        <v>44361.89986407767</v>
      </c>
      <c r="C57334">
        <v>174637</v>
      </c>
      <c r="D57334">
        <v>122902</v>
      </c>
    </row>
    <row r="57335" spans="1:4" x14ac:dyDescent="0.25">
      <c r="A57335">
        <v>175320</v>
      </c>
      <c r="B57335" s="2">
        <v>44361.900673139156</v>
      </c>
      <c r="C57335">
        <v>14399</v>
      </c>
      <c r="D57335">
        <v>472330</v>
      </c>
    </row>
    <row r="57336" spans="1:4" x14ac:dyDescent="0.25">
      <c r="A57336">
        <v>175323</v>
      </c>
      <c r="B57336" s="2">
        <v>44361.900673139156</v>
      </c>
      <c r="C57336">
        <v>128715</v>
      </c>
      <c r="D57336">
        <v>238576</v>
      </c>
    </row>
    <row r="57337" spans="1:4" x14ac:dyDescent="0.25">
      <c r="A57337">
        <v>175325</v>
      </c>
      <c r="B57337" s="2">
        <v>44361.902291262137</v>
      </c>
      <c r="C57337">
        <v>149640</v>
      </c>
      <c r="D57337">
        <v>428248</v>
      </c>
    </row>
    <row r="57338" spans="1:4" x14ac:dyDescent="0.25">
      <c r="A57338">
        <v>175327</v>
      </c>
      <c r="B57338" s="2">
        <v>44361.90390938511</v>
      </c>
      <c r="C57338">
        <v>32596</v>
      </c>
      <c r="D57338">
        <v>46923</v>
      </c>
    </row>
    <row r="57339" spans="1:4" x14ac:dyDescent="0.25">
      <c r="A57339">
        <v>175331</v>
      </c>
      <c r="B57339" s="2">
        <v>44361.90552750809</v>
      </c>
      <c r="C57339">
        <v>190730</v>
      </c>
      <c r="D57339">
        <v>110495</v>
      </c>
    </row>
    <row r="57340" spans="1:4" x14ac:dyDescent="0.25">
      <c r="A57340">
        <v>175335</v>
      </c>
      <c r="B57340" s="2">
        <v>44361.907145631063</v>
      </c>
      <c r="C57340">
        <v>246762</v>
      </c>
      <c r="D57340">
        <v>411922</v>
      </c>
    </row>
    <row r="57341" spans="1:4" x14ac:dyDescent="0.25">
      <c r="A57341">
        <v>175337</v>
      </c>
      <c r="B57341" s="2">
        <v>44361.9083592233</v>
      </c>
      <c r="C57341">
        <v>256312</v>
      </c>
      <c r="D57341">
        <v>123413</v>
      </c>
    </row>
    <row r="57342" spans="1:4" x14ac:dyDescent="0.25">
      <c r="A57342">
        <v>175342</v>
      </c>
      <c r="B57342" s="2">
        <v>44361.90997734628</v>
      </c>
      <c r="C57342">
        <v>345172</v>
      </c>
      <c r="D57342">
        <v>203279</v>
      </c>
    </row>
    <row r="57343" spans="1:4" x14ac:dyDescent="0.25">
      <c r="A57343">
        <v>175345</v>
      </c>
      <c r="B57343" s="2">
        <v>44361.910381877024</v>
      </c>
      <c r="C57343">
        <v>57329</v>
      </c>
      <c r="D57343">
        <v>258219</v>
      </c>
    </row>
    <row r="57344" spans="1:4" x14ac:dyDescent="0.25">
      <c r="A57344">
        <v>175348</v>
      </c>
      <c r="B57344" s="2">
        <v>44361.910786407767</v>
      </c>
      <c r="C57344">
        <v>41033</v>
      </c>
      <c r="D57344">
        <v>141622</v>
      </c>
    </row>
    <row r="57345" spans="1:4" x14ac:dyDescent="0.25">
      <c r="A57345">
        <v>175349</v>
      </c>
      <c r="B57345" s="2">
        <v>44361.912809061483</v>
      </c>
      <c r="C57345">
        <v>96427</v>
      </c>
      <c r="D57345">
        <v>75550</v>
      </c>
    </row>
    <row r="57346" spans="1:4" x14ac:dyDescent="0.25">
      <c r="A57346">
        <v>175351</v>
      </c>
      <c r="B57346" s="2">
        <v>44361.913213592234</v>
      </c>
      <c r="C57346">
        <v>145998</v>
      </c>
      <c r="D57346">
        <v>30799</v>
      </c>
    </row>
    <row r="57347" spans="1:4" x14ac:dyDescent="0.25">
      <c r="A57347">
        <v>175354</v>
      </c>
      <c r="B57347" s="2">
        <v>44361.913666666667</v>
      </c>
      <c r="C57347">
        <v>109182</v>
      </c>
      <c r="D57347">
        <v>21407</v>
      </c>
    </row>
    <row r="57348" spans="1:4" x14ac:dyDescent="0.25">
      <c r="A57348">
        <v>175359</v>
      </c>
      <c r="B57348" s="2">
        <v>44361.914831715214</v>
      </c>
      <c r="C57348">
        <v>29999</v>
      </c>
      <c r="D57348">
        <v>313721</v>
      </c>
    </row>
    <row r="57349" spans="1:4" x14ac:dyDescent="0.25">
      <c r="A57349">
        <v>175361</v>
      </c>
      <c r="B57349" s="2">
        <v>44361.914831715214</v>
      </c>
      <c r="C57349">
        <v>47689</v>
      </c>
      <c r="D57349">
        <v>102086</v>
      </c>
    </row>
    <row r="57350" spans="1:4" x14ac:dyDescent="0.25">
      <c r="A57350">
        <v>175366</v>
      </c>
      <c r="B57350" s="2">
        <v>44361.914831715214</v>
      </c>
      <c r="C57350">
        <v>125556</v>
      </c>
      <c r="D57350">
        <v>166506</v>
      </c>
    </row>
    <row r="57351" spans="1:4" x14ac:dyDescent="0.25">
      <c r="A57351">
        <v>175371</v>
      </c>
      <c r="B57351" s="2">
        <v>44361.915999999997</v>
      </c>
      <c r="C57351">
        <v>146821</v>
      </c>
      <c r="D57351">
        <v>31749</v>
      </c>
    </row>
    <row r="57352" spans="1:4" x14ac:dyDescent="0.25">
      <c r="A57352">
        <v>175374</v>
      </c>
      <c r="B57352" s="2">
        <v>44361.917663430424</v>
      </c>
      <c r="C57352">
        <v>7052</v>
      </c>
      <c r="D57352">
        <v>158978</v>
      </c>
    </row>
    <row r="57353" spans="1:4" x14ac:dyDescent="0.25">
      <c r="A57353">
        <v>175375</v>
      </c>
      <c r="B57353" s="2">
        <v>44361.918067961167</v>
      </c>
      <c r="C57353">
        <v>175731</v>
      </c>
      <c r="D57353">
        <v>250679</v>
      </c>
    </row>
    <row r="57354" spans="1:4" x14ac:dyDescent="0.25">
      <c r="A57354">
        <v>175380</v>
      </c>
      <c r="B57354" s="2">
        <v>44361.918472491911</v>
      </c>
      <c r="C57354">
        <v>46924</v>
      </c>
      <c r="D57354">
        <v>204394</v>
      </c>
    </row>
    <row r="57355" spans="1:4" x14ac:dyDescent="0.25">
      <c r="A57355">
        <v>175383</v>
      </c>
      <c r="B57355" s="2">
        <v>44361.918877022654</v>
      </c>
      <c r="C57355">
        <v>65832</v>
      </c>
      <c r="D57355">
        <v>18466</v>
      </c>
    </row>
    <row r="57356" spans="1:4" x14ac:dyDescent="0.25">
      <c r="A57356">
        <v>175386</v>
      </c>
      <c r="B57356" s="2">
        <v>44361.918877022654</v>
      </c>
      <c r="C57356">
        <v>136762</v>
      </c>
      <c r="D57356">
        <v>440181</v>
      </c>
    </row>
    <row r="57357" spans="1:4" x14ac:dyDescent="0.25">
      <c r="A57357">
        <v>175391</v>
      </c>
      <c r="B57357" s="2">
        <v>44361.919686084148</v>
      </c>
      <c r="C57357">
        <v>175141</v>
      </c>
      <c r="D57357">
        <v>141622</v>
      </c>
    </row>
    <row r="57358" spans="1:4" x14ac:dyDescent="0.25">
      <c r="A57358">
        <v>175395</v>
      </c>
      <c r="B57358" s="2">
        <v>44361.921304207121</v>
      </c>
      <c r="C57358">
        <v>103123</v>
      </c>
      <c r="D57358">
        <v>179296</v>
      </c>
    </row>
    <row r="57359" spans="1:4" x14ac:dyDescent="0.25">
      <c r="A57359">
        <v>175398</v>
      </c>
      <c r="B57359" s="2">
        <v>44361.92251779935</v>
      </c>
      <c r="C57359">
        <v>8144</v>
      </c>
      <c r="D57359">
        <v>245930</v>
      </c>
    </row>
    <row r="57360" spans="1:4" x14ac:dyDescent="0.25">
      <c r="A57360">
        <v>175402</v>
      </c>
      <c r="B57360" s="2">
        <v>44361.922922330101</v>
      </c>
      <c r="C57360">
        <v>176918</v>
      </c>
      <c r="D57360">
        <v>291290</v>
      </c>
    </row>
    <row r="57361" spans="1:4" x14ac:dyDescent="0.25">
      <c r="A57361">
        <v>175404</v>
      </c>
      <c r="B57361" s="2">
        <v>44361.922922330101</v>
      </c>
      <c r="C57361">
        <v>316718</v>
      </c>
      <c r="D57361">
        <v>333889</v>
      </c>
    </row>
    <row r="57362" spans="1:4" x14ac:dyDescent="0.25">
      <c r="A57362">
        <v>175406</v>
      </c>
      <c r="B57362" s="2">
        <v>44361.923731391587</v>
      </c>
      <c r="C57362">
        <v>11162</v>
      </c>
      <c r="D57362">
        <v>308537</v>
      </c>
    </row>
    <row r="57363" spans="1:4" x14ac:dyDescent="0.25">
      <c r="A57363">
        <v>175410</v>
      </c>
      <c r="B57363" s="2">
        <v>44361.92656310679</v>
      </c>
      <c r="C57363">
        <v>98610</v>
      </c>
      <c r="D57363">
        <v>21760</v>
      </c>
    </row>
    <row r="57364" spans="1:4" x14ac:dyDescent="0.25">
      <c r="A57364">
        <v>175413</v>
      </c>
      <c r="B57364" s="2">
        <v>44361.92656310679</v>
      </c>
      <c r="C57364">
        <v>235321</v>
      </c>
      <c r="D57364">
        <v>380039</v>
      </c>
    </row>
    <row r="57365" spans="1:4" x14ac:dyDescent="0.25">
      <c r="A57365">
        <v>175416</v>
      </c>
      <c r="B57365" s="2">
        <v>44361.92656310679</v>
      </c>
      <c r="C57365">
        <v>240651</v>
      </c>
      <c r="D57365">
        <v>250679</v>
      </c>
    </row>
    <row r="57366" spans="1:4" x14ac:dyDescent="0.25">
      <c r="A57366">
        <v>175418</v>
      </c>
      <c r="B57366" s="2">
        <v>44361.927372168284</v>
      </c>
      <c r="C57366">
        <v>87357</v>
      </c>
      <c r="D57366">
        <v>129410</v>
      </c>
    </row>
    <row r="57367" spans="1:4" x14ac:dyDescent="0.25">
      <c r="A57367">
        <v>175421</v>
      </c>
      <c r="B57367" s="2">
        <v>44361.927372168284</v>
      </c>
      <c r="C57367">
        <v>123548</v>
      </c>
      <c r="D57367">
        <v>362672</v>
      </c>
    </row>
    <row r="57368" spans="1:4" x14ac:dyDescent="0.25">
      <c r="A57368">
        <v>175423</v>
      </c>
      <c r="B57368" s="2">
        <v>44361.92818122977</v>
      </c>
      <c r="C57368">
        <v>223660</v>
      </c>
      <c r="D57368">
        <v>111153</v>
      </c>
    </row>
    <row r="57369" spans="1:4" x14ac:dyDescent="0.25">
      <c r="A57369">
        <v>175426</v>
      </c>
      <c r="B57369" s="2">
        <v>44361.931012944988</v>
      </c>
      <c r="C57369">
        <v>305519</v>
      </c>
      <c r="D57369">
        <v>470762</v>
      </c>
    </row>
    <row r="57370" spans="1:4" x14ac:dyDescent="0.25">
      <c r="A57370">
        <v>175429</v>
      </c>
      <c r="B57370" s="2">
        <v>44361.933440129447</v>
      </c>
      <c r="C57370">
        <v>123065</v>
      </c>
      <c r="D57370">
        <v>411922</v>
      </c>
    </row>
    <row r="57371" spans="1:4" x14ac:dyDescent="0.25">
      <c r="A57371">
        <v>175431</v>
      </c>
      <c r="B57371" s="2">
        <v>44361.933844660198</v>
      </c>
      <c r="C57371">
        <v>194716</v>
      </c>
      <c r="D57371">
        <v>351192</v>
      </c>
    </row>
    <row r="57372" spans="1:4" x14ac:dyDescent="0.25">
      <c r="A57372">
        <v>175434</v>
      </c>
      <c r="B57372" s="2">
        <v>44361.934249190941</v>
      </c>
      <c r="C57372">
        <v>235728</v>
      </c>
      <c r="D57372">
        <v>244574</v>
      </c>
    </row>
    <row r="57373" spans="1:4" x14ac:dyDescent="0.25">
      <c r="A57373">
        <v>175439</v>
      </c>
      <c r="B57373" s="2">
        <v>44361.935867313921</v>
      </c>
      <c r="C57373">
        <v>41712</v>
      </c>
      <c r="D57373">
        <v>325852</v>
      </c>
    </row>
    <row r="57374" spans="1:4" x14ac:dyDescent="0.25">
      <c r="A57374">
        <v>175444</v>
      </c>
      <c r="B57374" s="2">
        <v>44361.935867313921</v>
      </c>
      <c r="C57374">
        <v>141181</v>
      </c>
      <c r="D57374">
        <v>328843</v>
      </c>
    </row>
    <row r="57375" spans="1:4" x14ac:dyDescent="0.25">
      <c r="A57375">
        <v>175447</v>
      </c>
      <c r="B57375" s="2">
        <v>44361.935867313921</v>
      </c>
      <c r="C57375">
        <v>153374</v>
      </c>
      <c r="D57375">
        <v>300941</v>
      </c>
    </row>
    <row r="57376" spans="1:4" x14ac:dyDescent="0.25">
      <c r="A57376">
        <v>175449</v>
      </c>
      <c r="B57376" s="2">
        <v>44361.937889967638</v>
      </c>
      <c r="C57376">
        <v>79419</v>
      </c>
      <c r="D57376">
        <v>12149</v>
      </c>
    </row>
    <row r="57377" spans="1:4" x14ac:dyDescent="0.25">
      <c r="A57377">
        <v>175450</v>
      </c>
      <c r="B57377" s="2">
        <v>44361.939103559875</v>
      </c>
      <c r="C57377">
        <v>188138</v>
      </c>
      <c r="D57377">
        <v>347008</v>
      </c>
    </row>
    <row r="57378" spans="1:4" x14ac:dyDescent="0.25">
      <c r="A57378">
        <v>175453</v>
      </c>
      <c r="B57378" s="2">
        <v>44361.939508090611</v>
      </c>
      <c r="C57378">
        <v>306069</v>
      </c>
      <c r="D57378">
        <v>198326</v>
      </c>
    </row>
    <row r="57379" spans="1:4" x14ac:dyDescent="0.25">
      <c r="A57379">
        <v>175458</v>
      </c>
      <c r="B57379" s="2">
        <v>44361.941935275077</v>
      </c>
      <c r="C57379">
        <v>335056</v>
      </c>
      <c r="D57379">
        <v>411922</v>
      </c>
    </row>
    <row r="57380" spans="1:4" x14ac:dyDescent="0.25">
      <c r="A57380">
        <v>175459</v>
      </c>
      <c r="B57380" s="2">
        <v>44361.943148867314</v>
      </c>
      <c r="C57380">
        <v>55671</v>
      </c>
      <c r="D57380">
        <v>411922</v>
      </c>
    </row>
    <row r="57381" spans="1:4" x14ac:dyDescent="0.25">
      <c r="A57381">
        <v>175464</v>
      </c>
      <c r="B57381" s="2">
        <v>44361.943553398058</v>
      </c>
      <c r="C57381">
        <v>83968</v>
      </c>
      <c r="D57381">
        <v>125801</v>
      </c>
    </row>
    <row r="57382" spans="1:4" x14ac:dyDescent="0.25">
      <c r="A57382">
        <v>175466</v>
      </c>
      <c r="B57382" s="2">
        <v>44361.944666666663</v>
      </c>
      <c r="C57382">
        <v>246024</v>
      </c>
      <c r="D57382">
        <v>258251</v>
      </c>
    </row>
    <row r="57383" spans="1:4" x14ac:dyDescent="0.25">
      <c r="A57383">
        <v>175469</v>
      </c>
      <c r="B57383" s="2">
        <v>44361.945171521038</v>
      </c>
      <c r="C57383">
        <v>89285</v>
      </c>
      <c r="D57383">
        <v>453901</v>
      </c>
    </row>
    <row r="57384" spans="1:4" x14ac:dyDescent="0.25">
      <c r="A57384">
        <v>175473</v>
      </c>
      <c r="B57384" s="2">
        <v>44361.947194174762</v>
      </c>
      <c r="C57384">
        <v>294719</v>
      </c>
      <c r="D57384">
        <v>465248</v>
      </c>
    </row>
    <row r="57385" spans="1:4" x14ac:dyDescent="0.25">
      <c r="A57385">
        <v>175474</v>
      </c>
      <c r="B57385" s="2">
        <v>44361.947194174762</v>
      </c>
      <c r="C57385">
        <v>330009</v>
      </c>
      <c r="D57385">
        <v>312954</v>
      </c>
    </row>
    <row r="57386" spans="1:4" x14ac:dyDescent="0.25">
      <c r="A57386">
        <v>175479</v>
      </c>
      <c r="B57386" s="2">
        <v>44361.947598705498</v>
      </c>
      <c r="C57386">
        <v>15608</v>
      </c>
      <c r="D57386">
        <v>21760</v>
      </c>
    </row>
    <row r="57387" spans="1:4" x14ac:dyDescent="0.25">
      <c r="A57387">
        <v>175480</v>
      </c>
      <c r="B57387" s="2">
        <v>44361.947598705498</v>
      </c>
      <c r="C57387">
        <v>287960</v>
      </c>
      <c r="D57387">
        <v>230507</v>
      </c>
    </row>
    <row r="57388" spans="1:4" x14ac:dyDescent="0.25">
      <c r="A57388">
        <v>175482</v>
      </c>
      <c r="B57388" s="2">
        <v>44361.948812297735</v>
      </c>
      <c r="C57388">
        <v>144119</v>
      </c>
      <c r="D57388">
        <v>143750</v>
      </c>
    </row>
    <row r="57389" spans="1:4" x14ac:dyDescent="0.25">
      <c r="A57389">
        <v>175484</v>
      </c>
      <c r="B57389" s="2">
        <v>44361.950025889964</v>
      </c>
      <c r="C57389">
        <v>169752</v>
      </c>
      <c r="D57389">
        <v>265569</v>
      </c>
    </row>
    <row r="57390" spans="1:4" x14ac:dyDescent="0.25">
      <c r="A57390">
        <v>175485</v>
      </c>
      <c r="B57390" s="2">
        <v>44361.951239482201</v>
      </c>
      <c r="C57390">
        <v>63381</v>
      </c>
      <c r="D57390">
        <v>223719</v>
      </c>
    </row>
    <row r="57391" spans="1:4" x14ac:dyDescent="0.25">
      <c r="A57391">
        <v>175488</v>
      </c>
      <c r="B57391" s="2">
        <v>44361.951239482201</v>
      </c>
      <c r="C57391">
        <v>216116</v>
      </c>
      <c r="D57391">
        <v>232400</v>
      </c>
    </row>
    <row r="57392" spans="1:4" x14ac:dyDescent="0.25">
      <c r="A57392">
        <v>175489</v>
      </c>
      <c r="B57392" s="2">
        <v>44361.951644012945</v>
      </c>
      <c r="C57392">
        <v>302894</v>
      </c>
      <c r="D57392">
        <v>29389</v>
      </c>
    </row>
    <row r="57393" spans="1:4" x14ac:dyDescent="0.25">
      <c r="A57393">
        <v>175493</v>
      </c>
      <c r="B57393" s="2">
        <v>44361.954880258898</v>
      </c>
      <c r="C57393">
        <v>58770</v>
      </c>
      <c r="D57393">
        <v>137670</v>
      </c>
    </row>
    <row r="57394" spans="1:4" x14ac:dyDescent="0.25">
      <c r="A57394">
        <v>175498</v>
      </c>
      <c r="B57394" s="2">
        <v>44361.954880258898</v>
      </c>
      <c r="C57394">
        <v>191741</v>
      </c>
      <c r="D57394">
        <v>472712</v>
      </c>
    </row>
    <row r="57395" spans="1:4" x14ac:dyDescent="0.25">
      <c r="A57395">
        <v>175501</v>
      </c>
      <c r="B57395" s="2">
        <v>44361.955284789648</v>
      </c>
      <c r="C57395">
        <v>41991</v>
      </c>
      <c r="D57395">
        <v>470762</v>
      </c>
    </row>
    <row r="57396" spans="1:4" x14ac:dyDescent="0.25">
      <c r="A57396">
        <v>175506</v>
      </c>
      <c r="B57396" s="2">
        <v>44361.956902912621</v>
      </c>
      <c r="C57396">
        <v>114864</v>
      </c>
      <c r="D57396">
        <v>347008</v>
      </c>
    </row>
    <row r="57397" spans="1:4" x14ac:dyDescent="0.25">
      <c r="A57397">
        <v>175509</v>
      </c>
      <c r="B57397" s="2">
        <v>44361.957307443365</v>
      </c>
      <c r="C57397">
        <v>247577</v>
      </c>
      <c r="D57397">
        <v>351192</v>
      </c>
    </row>
    <row r="57398" spans="1:4" x14ac:dyDescent="0.25">
      <c r="A57398">
        <v>175512</v>
      </c>
      <c r="B57398" s="2">
        <v>44361.958925566345</v>
      </c>
      <c r="C57398">
        <v>144618</v>
      </c>
      <c r="D57398">
        <v>112119</v>
      </c>
    </row>
    <row r="57399" spans="1:4" x14ac:dyDescent="0.25">
      <c r="A57399">
        <v>175513</v>
      </c>
      <c r="B57399" s="2">
        <v>44361.96</v>
      </c>
      <c r="C57399">
        <v>152559</v>
      </c>
      <c r="D57399">
        <v>12845</v>
      </c>
    </row>
    <row r="57400" spans="1:4" x14ac:dyDescent="0.25">
      <c r="A57400">
        <v>175517</v>
      </c>
      <c r="B57400" s="2">
        <v>44361.960139158582</v>
      </c>
      <c r="C57400">
        <v>132270</v>
      </c>
      <c r="D57400">
        <v>153808</v>
      </c>
    </row>
    <row r="57401" spans="1:4" x14ac:dyDescent="0.25">
      <c r="A57401">
        <v>175518</v>
      </c>
      <c r="B57401" s="2">
        <v>44361.961352750812</v>
      </c>
      <c r="C57401">
        <v>118825</v>
      </c>
      <c r="D57401">
        <v>182191</v>
      </c>
    </row>
    <row r="57402" spans="1:4" x14ac:dyDescent="0.25">
      <c r="A57402">
        <v>175519</v>
      </c>
      <c r="B57402" s="2">
        <v>44361.962970873785</v>
      </c>
      <c r="C57402">
        <v>71718</v>
      </c>
      <c r="D57402">
        <v>37644</v>
      </c>
    </row>
    <row r="57403" spans="1:4" x14ac:dyDescent="0.25">
      <c r="A57403">
        <v>175520</v>
      </c>
      <c r="B57403" s="2">
        <v>44361.962970873785</v>
      </c>
      <c r="C57403">
        <v>250798</v>
      </c>
      <c r="D57403">
        <v>230507</v>
      </c>
    </row>
    <row r="57404" spans="1:4" x14ac:dyDescent="0.25">
      <c r="A57404">
        <v>175521</v>
      </c>
      <c r="B57404" s="2">
        <v>44361.963375404535</v>
      </c>
      <c r="C57404">
        <v>55247</v>
      </c>
      <c r="D57404">
        <v>53136</v>
      </c>
    </row>
    <row r="57405" spans="1:4" x14ac:dyDescent="0.25">
      <c r="A57405">
        <v>175525</v>
      </c>
      <c r="B57405" s="2">
        <v>44361.964588996765</v>
      </c>
      <c r="C57405">
        <v>259524</v>
      </c>
      <c r="D57405">
        <v>214661</v>
      </c>
    </row>
    <row r="57406" spans="1:4" x14ac:dyDescent="0.25">
      <c r="A57406">
        <v>175529</v>
      </c>
      <c r="B57406" s="2">
        <v>44361.966611650489</v>
      </c>
      <c r="C57406">
        <v>158966</v>
      </c>
      <c r="D57406">
        <v>114865</v>
      </c>
    </row>
    <row r="57407" spans="1:4" x14ac:dyDescent="0.25">
      <c r="A57407">
        <v>175533</v>
      </c>
      <c r="B57407" s="2">
        <v>44361.967016181225</v>
      </c>
      <c r="C57407">
        <v>343636</v>
      </c>
      <c r="D57407">
        <v>351192</v>
      </c>
    </row>
    <row r="57408" spans="1:4" x14ac:dyDescent="0.25">
      <c r="A57408">
        <v>175536</v>
      </c>
      <c r="B57408" s="2">
        <v>44361.967333333334</v>
      </c>
      <c r="C57408">
        <v>28553</v>
      </c>
      <c r="D57408">
        <v>85094</v>
      </c>
    </row>
    <row r="57409" spans="1:4" x14ac:dyDescent="0.25">
      <c r="A57409">
        <v>175540</v>
      </c>
      <c r="B57409" s="2">
        <v>44361.967333333334</v>
      </c>
      <c r="C57409">
        <v>316729</v>
      </c>
      <c r="D57409">
        <v>134245</v>
      </c>
    </row>
    <row r="57410" spans="1:4" x14ac:dyDescent="0.25">
      <c r="A57410">
        <v>175545</v>
      </c>
      <c r="B57410" s="2">
        <v>44361.967825242718</v>
      </c>
      <c r="C57410">
        <v>37933</v>
      </c>
      <c r="D57410">
        <v>326220</v>
      </c>
    </row>
    <row r="57411" spans="1:4" x14ac:dyDescent="0.25">
      <c r="A57411">
        <v>175550</v>
      </c>
      <c r="B57411" s="2">
        <v>44361.969847896442</v>
      </c>
      <c r="C57411">
        <v>83545</v>
      </c>
      <c r="D57411">
        <v>305874</v>
      </c>
    </row>
    <row r="57412" spans="1:4" x14ac:dyDescent="0.25">
      <c r="A57412">
        <v>175553</v>
      </c>
      <c r="B57412" s="2">
        <v>44361.971466019422</v>
      </c>
      <c r="C57412">
        <v>58281</v>
      </c>
      <c r="D57412">
        <v>189009</v>
      </c>
    </row>
    <row r="57413" spans="1:4" x14ac:dyDescent="0.25">
      <c r="A57413">
        <v>175558</v>
      </c>
      <c r="B57413" s="2">
        <v>44361.971466019422</v>
      </c>
      <c r="C57413">
        <v>281622</v>
      </c>
      <c r="D57413">
        <v>439981</v>
      </c>
    </row>
    <row r="57414" spans="1:4" x14ac:dyDescent="0.25">
      <c r="A57414">
        <v>175563</v>
      </c>
      <c r="B57414" s="2">
        <v>44361.971870550158</v>
      </c>
      <c r="C57414">
        <v>78743</v>
      </c>
      <c r="D57414">
        <v>397531</v>
      </c>
    </row>
    <row r="57415" spans="1:4" x14ac:dyDescent="0.25">
      <c r="A57415">
        <v>175565</v>
      </c>
      <c r="B57415" s="2">
        <v>44361.979152103566</v>
      </c>
      <c r="C57415">
        <v>185201</v>
      </c>
      <c r="D57415">
        <v>21992</v>
      </c>
    </row>
    <row r="57416" spans="1:4" x14ac:dyDescent="0.25">
      <c r="A57416">
        <v>175567</v>
      </c>
      <c r="B57416" s="2">
        <v>44361.980770226539</v>
      </c>
      <c r="C57416">
        <v>177434</v>
      </c>
      <c r="D57416">
        <v>334619</v>
      </c>
    </row>
    <row r="57417" spans="1:4" x14ac:dyDescent="0.25">
      <c r="A57417">
        <v>175571</v>
      </c>
      <c r="B57417" s="2">
        <v>44361.981174757282</v>
      </c>
      <c r="C57417">
        <v>57563</v>
      </c>
      <c r="D57417">
        <v>347008</v>
      </c>
    </row>
    <row r="57418" spans="1:4" x14ac:dyDescent="0.25">
      <c r="A57418">
        <v>175572</v>
      </c>
      <c r="B57418" s="2">
        <v>44361.984411003235</v>
      </c>
      <c r="C57418">
        <v>107418</v>
      </c>
      <c r="D57418">
        <v>347008</v>
      </c>
    </row>
    <row r="57419" spans="1:4" x14ac:dyDescent="0.25">
      <c r="A57419">
        <v>175574</v>
      </c>
      <c r="B57419" s="2">
        <v>44361.986029126216</v>
      </c>
      <c r="C57419">
        <v>6095</v>
      </c>
      <c r="D57419">
        <v>298909</v>
      </c>
    </row>
    <row r="57420" spans="1:4" x14ac:dyDescent="0.25">
      <c r="A57420">
        <v>175578</v>
      </c>
      <c r="B57420" s="2">
        <v>44361.986029126216</v>
      </c>
      <c r="C57420">
        <v>33450</v>
      </c>
      <c r="D57420">
        <v>72841</v>
      </c>
    </row>
    <row r="57421" spans="1:4" x14ac:dyDescent="0.25">
      <c r="A57421">
        <v>175583</v>
      </c>
      <c r="B57421" s="2">
        <v>44361.986666666664</v>
      </c>
      <c r="C57421">
        <v>112112</v>
      </c>
      <c r="D57421">
        <v>118549</v>
      </c>
    </row>
    <row r="57422" spans="1:4" x14ac:dyDescent="0.25">
      <c r="A57422">
        <v>175586</v>
      </c>
      <c r="B57422" s="2">
        <v>44361.987666666668</v>
      </c>
      <c r="C57422">
        <v>15135</v>
      </c>
      <c r="D57422">
        <v>118549</v>
      </c>
    </row>
    <row r="57423" spans="1:4" x14ac:dyDescent="0.25">
      <c r="A57423">
        <v>175588</v>
      </c>
      <c r="B57423" s="2">
        <v>44361.988860841426</v>
      </c>
      <c r="C57423">
        <v>33351</v>
      </c>
      <c r="D57423">
        <v>344775</v>
      </c>
    </row>
    <row r="57424" spans="1:4" x14ac:dyDescent="0.25">
      <c r="A57424">
        <v>175592</v>
      </c>
      <c r="B57424" s="2">
        <v>44361.991692556636</v>
      </c>
      <c r="C57424">
        <v>255618</v>
      </c>
      <c r="D57424">
        <v>347008</v>
      </c>
    </row>
    <row r="57425" spans="1:4" x14ac:dyDescent="0.25">
      <c r="A57425">
        <v>175595</v>
      </c>
      <c r="B57425" s="2">
        <v>44361.992097087379</v>
      </c>
      <c r="C57425">
        <v>161945</v>
      </c>
      <c r="D57425">
        <v>350756</v>
      </c>
    </row>
    <row r="57426" spans="1:4" x14ac:dyDescent="0.25">
      <c r="A57426">
        <v>175600</v>
      </c>
      <c r="B57426" s="2">
        <v>44361.998569579286</v>
      </c>
      <c r="C57426">
        <v>44013</v>
      </c>
      <c r="D57426">
        <v>396601</v>
      </c>
    </row>
    <row r="57427" spans="1:4" x14ac:dyDescent="0.25">
      <c r="A57427">
        <v>175605</v>
      </c>
      <c r="B57427" s="2">
        <v>44361.998974110036</v>
      </c>
      <c r="C57427">
        <v>41300</v>
      </c>
      <c r="D57427">
        <v>117860</v>
      </c>
    </row>
    <row r="57428" spans="1:4" x14ac:dyDescent="0.25">
      <c r="A57428">
        <v>175609</v>
      </c>
      <c r="B57428" s="2">
        <v>44361.998974110036</v>
      </c>
      <c r="C57428">
        <v>50329</v>
      </c>
      <c r="D57428">
        <v>244574</v>
      </c>
    </row>
    <row r="57429" spans="1:4" x14ac:dyDescent="0.25">
      <c r="A57429">
        <v>175614</v>
      </c>
      <c r="B57429" s="2">
        <v>44362.336352750812</v>
      </c>
      <c r="C57429">
        <v>145124</v>
      </c>
      <c r="D57429">
        <v>143750</v>
      </c>
    </row>
    <row r="57430" spans="1:4" x14ac:dyDescent="0.25">
      <c r="A57430">
        <v>175615</v>
      </c>
      <c r="B57430" s="2">
        <v>44362.341</v>
      </c>
      <c r="C57430">
        <v>134021</v>
      </c>
      <c r="D57430">
        <v>251997</v>
      </c>
    </row>
    <row r="57431" spans="1:4" x14ac:dyDescent="0.25">
      <c r="A57431">
        <v>175619</v>
      </c>
      <c r="B57431" s="2">
        <v>44362.341666666667</v>
      </c>
      <c r="C57431">
        <v>340057</v>
      </c>
      <c r="D57431">
        <v>394591</v>
      </c>
    </row>
    <row r="57432" spans="1:4" x14ac:dyDescent="0.25">
      <c r="A57432">
        <v>175623</v>
      </c>
      <c r="B57432" s="2">
        <v>44362.345000000001</v>
      </c>
      <c r="C57432">
        <v>237633</v>
      </c>
      <c r="D57432">
        <v>182191</v>
      </c>
    </row>
    <row r="57433" spans="1:4" x14ac:dyDescent="0.25">
      <c r="A57433">
        <v>175627</v>
      </c>
      <c r="B57433" s="2">
        <v>44362.350333333336</v>
      </c>
      <c r="C57433">
        <v>176566</v>
      </c>
      <c r="D57433">
        <v>330333</v>
      </c>
    </row>
    <row r="57434" spans="1:4" x14ac:dyDescent="0.25">
      <c r="A57434">
        <v>175631</v>
      </c>
      <c r="B57434" s="2">
        <v>44362.351320388349</v>
      </c>
      <c r="C57434">
        <v>283970</v>
      </c>
      <c r="D57434">
        <v>324743</v>
      </c>
    </row>
    <row r="57435" spans="1:4" x14ac:dyDescent="0.25">
      <c r="A57435">
        <v>175636</v>
      </c>
      <c r="B57435" s="2">
        <v>44362.353747572815</v>
      </c>
      <c r="C57435">
        <v>119699</v>
      </c>
      <c r="D57435">
        <v>317239</v>
      </c>
    </row>
    <row r="57436" spans="1:4" x14ac:dyDescent="0.25">
      <c r="A57436">
        <v>175640</v>
      </c>
      <c r="B57436" s="2">
        <v>44362.358601941749</v>
      </c>
      <c r="C57436">
        <v>95375</v>
      </c>
      <c r="D57436">
        <v>411922</v>
      </c>
    </row>
    <row r="57437" spans="1:4" x14ac:dyDescent="0.25">
      <c r="A57437">
        <v>175643</v>
      </c>
      <c r="B57437" s="2">
        <v>44362.365478964399</v>
      </c>
      <c r="C57437">
        <v>72348</v>
      </c>
      <c r="D57437">
        <v>12149</v>
      </c>
    </row>
    <row r="57438" spans="1:4" x14ac:dyDescent="0.25">
      <c r="A57438">
        <v>175644</v>
      </c>
      <c r="B57438" s="2">
        <v>44362.367906148866</v>
      </c>
      <c r="C57438">
        <v>17470</v>
      </c>
      <c r="D57438">
        <v>64906</v>
      </c>
    </row>
    <row r="57439" spans="1:4" x14ac:dyDescent="0.25">
      <c r="A57439">
        <v>175646</v>
      </c>
      <c r="B57439" s="2">
        <v>44362.368715210359</v>
      </c>
      <c r="C57439">
        <v>225078</v>
      </c>
      <c r="D57439">
        <v>138079</v>
      </c>
    </row>
    <row r="57440" spans="1:4" x14ac:dyDescent="0.25">
      <c r="A57440">
        <v>175647</v>
      </c>
      <c r="B57440" s="2">
        <v>44362.374333333333</v>
      </c>
      <c r="C57440">
        <v>15347</v>
      </c>
      <c r="D57440">
        <v>296511</v>
      </c>
    </row>
    <row r="57441" spans="1:4" x14ac:dyDescent="0.25">
      <c r="A57441">
        <v>175648</v>
      </c>
      <c r="B57441" s="2">
        <v>44362.374783171523</v>
      </c>
      <c r="C57441">
        <v>17334</v>
      </c>
      <c r="D57441">
        <v>88863</v>
      </c>
    </row>
    <row r="57442" spans="1:4" x14ac:dyDescent="0.25">
      <c r="A57442">
        <v>175653</v>
      </c>
      <c r="B57442" s="2">
        <v>44362.374783171523</v>
      </c>
      <c r="C57442">
        <v>86279</v>
      </c>
      <c r="D57442">
        <v>182984</v>
      </c>
    </row>
    <row r="57443" spans="1:4" x14ac:dyDescent="0.25">
      <c r="A57443">
        <v>175655</v>
      </c>
      <c r="B57443" s="2">
        <v>44362.377614886733</v>
      </c>
      <c r="C57443">
        <v>5410</v>
      </c>
      <c r="D57443">
        <v>230507</v>
      </c>
    </row>
    <row r="57444" spans="1:4" x14ac:dyDescent="0.25">
      <c r="A57444">
        <v>175657</v>
      </c>
      <c r="B57444" s="2">
        <v>44362.378019417476</v>
      </c>
      <c r="C57444">
        <v>292710</v>
      </c>
      <c r="D57444">
        <v>158978</v>
      </c>
    </row>
    <row r="57445" spans="1:4" x14ac:dyDescent="0.25">
      <c r="A57445">
        <v>175658</v>
      </c>
      <c r="B57445" s="2">
        <v>44362.378423948219</v>
      </c>
      <c r="C57445">
        <v>30410</v>
      </c>
      <c r="D57445">
        <v>129210</v>
      </c>
    </row>
    <row r="57446" spans="1:4" x14ac:dyDescent="0.25">
      <c r="A57446">
        <v>175662</v>
      </c>
      <c r="B57446" s="2">
        <v>44362.379000000001</v>
      </c>
      <c r="C57446">
        <v>188193</v>
      </c>
      <c r="D57446">
        <v>249086</v>
      </c>
    </row>
    <row r="57447" spans="1:4" x14ac:dyDescent="0.25">
      <c r="A57447">
        <v>175666</v>
      </c>
      <c r="B57447" s="2">
        <v>44362.379333333338</v>
      </c>
      <c r="C57447">
        <v>347191</v>
      </c>
      <c r="D57447">
        <v>206501</v>
      </c>
    </row>
    <row r="57448" spans="1:4" x14ac:dyDescent="0.25">
      <c r="A57448">
        <v>175669</v>
      </c>
      <c r="B57448" s="2">
        <v>44362.382873786402</v>
      </c>
      <c r="C57448">
        <v>339726</v>
      </c>
      <c r="D57448">
        <v>108086</v>
      </c>
    </row>
    <row r="57449" spans="1:4" x14ac:dyDescent="0.25">
      <c r="A57449">
        <v>175672</v>
      </c>
      <c r="B57449" s="2">
        <v>44362.383682847896</v>
      </c>
      <c r="C57449">
        <v>309871</v>
      </c>
      <c r="D57449">
        <v>21760</v>
      </c>
    </row>
    <row r="57450" spans="1:4" x14ac:dyDescent="0.25">
      <c r="A57450">
        <v>175674</v>
      </c>
      <c r="B57450" s="2">
        <v>44362.39136893204</v>
      </c>
      <c r="C57450">
        <v>144250</v>
      </c>
      <c r="D57450">
        <v>128523</v>
      </c>
    </row>
    <row r="57451" spans="1:4" x14ac:dyDescent="0.25">
      <c r="A57451">
        <v>175677</v>
      </c>
      <c r="B57451" s="2">
        <v>44362.407145631063</v>
      </c>
      <c r="C57451">
        <v>220715</v>
      </c>
      <c r="D57451">
        <v>227775</v>
      </c>
    </row>
    <row r="57452" spans="1:4" x14ac:dyDescent="0.25">
      <c r="A57452">
        <v>175682</v>
      </c>
      <c r="B57452" s="2">
        <v>44362.407954692557</v>
      </c>
      <c r="C57452">
        <v>309236</v>
      </c>
      <c r="D57452">
        <v>122902</v>
      </c>
    </row>
    <row r="57453" spans="1:4" x14ac:dyDescent="0.25">
      <c r="A57453">
        <v>175686</v>
      </c>
      <c r="B57453" s="2">
        <v>44362.414666666664</v>
      </c>
      <c r="C57453">
        <v>193235</v>
      </c>
      <c r="D57453">
        <v>172797</v>
      </c>
    </row>
    <row r="57454" spans="1:4" x14ac:dyDescent="0.25">
      <c r="A57454">
        <v>175687</v>
      </c>
      <c r="B57454" s="2">
        <v>44362.4156407767</v>
      </c>
      <c r="C57454">
        <v>343273</v>
      </c>
      <c r="D57454">
        <v>60752</v>
      </c>
    </row>
    <row r="57455" spans="1:4" x14ac:dyDescent="0.25">
      <c r="A57455">
        <v>175690</v>
      </c>
      <c r="B57455" s="2">
        <v>44362.420495145634</v>
      </c>
      <c r="C57455">
        <v>270454</v>
      </c>
      <c r="D57455">
        <v>21760</v>
      </c>
    </row>
    <row r="57456" spans="1:4" x14ac:dyDescent="0.25">
      <c r="A57456">
        <v>175694</v>
      </c>
      <c r="B57456" s="2">
        <v>44362.424333333336</v>
      </c>
      <c r="C57456">
        <v>99150</v>
      </c>
      <c r="D57456">
        <v>88863</v>
      </c>
    </row>
    <row r="57457" spans="1:4" x14ac:dyDescent="0.25">
      <c r="A57457">
        <v>175699</v>
      </c>
      <c r="B57457" s="2">
        <v>44362.431417475731</v>
      </c>
      <c r="C57457">
        <v>99957</v>
      </c>
      <c r="D57457">
        <v>472712</v>
      </c>
    </row>
    <row r="57458" spans="1:4" x14ac:dyDescent="0.25">
      <c r="A57458">
        <v>175702</v>
      </c>
      <c r="B57458" s="2">
        <v>44362.438000000002</v>
      </c>
      <c r="C57458">
        <v>56637</v>
      </c>
      <c r="D57458">
        <v>133619</v>
      </c>
    </row>
    <row r="57459" spans="1:4" x14ac:dyDescent="0.25">
      <c r="A57459">
        <v>175707</v>
      </c>
      <c r="B57459" s="2">
        <v>44362.438699029124</v>
      </c>
      <c r="C57459">
        <v>40526</v>
      </c>
      <c r="D57459">
        <v>411922</v>
      </c>
    </row>
    <row r="57460" spans="1:4" x14ac:dyDescent="0.25">
      <c r="A57460">
        <v>175710</v>
      </c>
      <c r="B57460" s="2">
        <v>44362.438699029131</v>
      </c>
      <c r="C57460">
        <v>270380</v>
      </c>
      <c r="D57460">
        <v>21760</v>
      </c>
    </row>
    <row r="57461" spans="1:4" x14ac:dyDescent="0.25">
      <c r="A57461">
        <v>175714</v>
      </c>
      <c r="B57461" s="2">
        <v>44362.44</v>
      </c>
      <c r="C57461">
        <v>260827</v>
      </c>
      <c r="D57461">
        <v>34585</v>
      </c>
    </row>
    <row r="57462" spans="1:4" x14ac:dyDescent="0.25">
      <c r="A57462">
        <v>175717</v>
      </c>
      <c r="B57462" s="2">
        <v>44362.444766990295</v>
      </c>
      <c r="C57462">
        <v>177487</v>
      </c>
      <c r="D57462">
        <v>123413</v>
      </c>
    </row>
    <row r="57463" spans="1:4" x14ac:dyDescent="0.25">
      <c r="A57463">
        <v>175718</v>
      </c>
      <c r="B57463" s="2">
        <v>44362.446789644011</v>
      </c>
      <c r="C57463">
        <v>15139</v>
      </c>
      <c r="D57463">
        <v>411922</v>
      </c>
    </row>
    <row r="57464" spans="1:4" x14ac:dyDescent="0.25">
      <c r="A57464">
        <v>175722</v>
      </c>
      <c r="B57464" s="2">
        <v>44362.450025889964</v>
      </c>
      <c r="C57464">
        <v>148854</v>
      </c>
      <c r="D57464">
        <v>393606</v>
      </c>
    </row>
    <row r="57465" spans="1:4" x14ac:dyDescent="0.25">
      <c r="A57465">
        <v>175726</v>
      </c>
      <c r="B57465" s="2">
        <v>44362.450430420708</v>
      </c>
      <c r="C57465">
        <v>120961</v>
      </c>
      <c r="D57465">
        <v>191893</v>
      </c>
    </row>
    <row r="57466" spans="1:4" x14ac:dyDescent="0.25">
      <c r="A57466">
        <v>175729</v>
      </c>
      <c r="B57466" s="2">
        <v>44362.450666666664</v>
      </c>
      <c r="C57466">
        <v>123921</v>
      </c>
      <c r="D57466">
        <v>299102</v>
      </c>
    </row>
    <row r="57467" spans="1:4" x14ac:dyDescent="0.25">
      <c r="A57467">
        <v>175734</v>
      </c>
      <c r="B57467" s="2">
        <v>44362.451644012945</v>
      </c>
      <c r="C57467">
        <v>83370</v>
      </c>
      <c r="D57467">
        <v>88863</v>
      </c>
    </row>
    <row r="57468" spans="1:4" x14ac:dyDescent="0.25">
      <c r="A57468">
        <v>175738</v>
      </c>
      <c r="B57468" s="2">
        <v>44362.452857605174</v>
      </c>
      <c r="C57468">
        <v>126885</v>
      </c>
      <c r="D57468">
        <v>411922</v>
      </c>
    </row>
    <row r="57469" spans="1:4" x14ac:dyDescent="0.25">
      <c r="A57469">
        <v>175739</v>
      </c>
      <c r="B57469" s="2">
        <v>44362.455333333339</v>
      </c>
      <c r="C57469">
        <v>287321</v>
      </c>
      <c r="D57469">
        <v>356280</v>
      </c>
    </row>
    <row r="57470" spans="1:4" x14ac:dyDescent="0.25">
      <c r="A57470">
        <v>175743</v>
      </c>
      <c r="B57470" s="2">
        <v>44362.458116504851</v>
      </c>
      <c r="C57470">
        <v>86876</v>
      </c>
      <c r="D57470">
        <v>351192</v>
      </c>
    </row>
    <row r="57471" spans="1:4" x14ac:dyDescent="0.25">
      <c r="A57471">
        <v>175748</v>
      </c>
      <c r="B57471" s="2">
        <v>44362.460139158582</v>
      </c>
      <c r="C57471">
        <v>309918</v>
      </c>
      <c r="D57471">
        <v>108086</v>
      </c>
    </row>
    <row r="57472" spans="1:4" x14ac:dyDescent="0.25">
      <c r="A57472">
        <v>175749</v>
      </c>
      <c r="B57472" s="2">
        <v>44362.460543689318</v>
      </c>
      <c r="C57472">
        <v>311183</v>
      </c>
      <c r="D57472">
        <v>411922</v>
      </c>
    </row>
    <row r="57473" spans="1:4" x14ac:dyDescent="0.25">
      <c r="A57473">
        <v>175751</v>
      </c>
      <c r="B57473" s="2">
        <v>44362.460948220061</v>
      </c>
      <c r="C57473">
        <v>44348</v>
      </c>
      <c r="D57473">
        <v>158978</v>
      </c>
    </row>
    <row r="57474" spans="1:4" x14ac:dyDescent="0.25">
      <c r="A57474">
        <v>175752</v>
      </c>
      <c r="B57474" s="2">
        <v>44362.461757281548</v>
      </c>
      <c r="C57474">
        <v>85890</v>
      </c>
      <c r="D57474">
        <v>180863</v>
      </c>
    </row>
    <row r="57475" spans="1:4" x14ac:dyDescent="0.25">
      <c r="A57475">
        <v>175757</v>
      </c>
      <c r="B57475" s="2">
        <v>44362.463779935271</v>
      </c>
      <c r="C57475">
        <v>286832</v>
      </c>
      <c r="D57475">
        <v>153808</v>
      </c>
    </row>
    <row r="57476" spans="1:4" x14ac:dyDescent="0.25">
      <c r="A57476">
        <v>175760</v>
      </c>
      <c r="B57476" s="2">
        <v>44362.463779935279</v>
      </c>
      <c r="C57476">
        <v>328964</v>
      </c>
      <c r="D57476">
        <v>133933</v>
      </c>
    </row>
    <row r="57477" spans="1:4" x14ac:dyDescent="0.25">
      <c r="A57477">
        <v>175765</v>
      </c>
      <c r="B57477" s="2">
        <v>44362.464993527508</v>
      </c>
      <c r="C57477">
        <v>10983</v>
      </c>
      <c r="D57477">
        <v>250679</v>
      </c>
    </row>
    <row r="57478" spans="1:4" x14ac:dyDescent="0.25">
      <c r="A57478">
        <v>175768</v>
      </c>
      <c r="B57478" s="2">
        <v>44362.466207119745</v>
      </c>
      <c r="C57478">
        <v>42150</v>
      </c>
      <c r="D57478">
        <v>347393</v>
      </c>
    </row>
    <row r="57479" spans="1:4" x14ac:dyDescent="0.25">
      <c r="A57479">
        <v>175772</v>
      </c>
      <c r="B57479" s="2">
        <v>44362.469038834948</v>
      </c>
      <c r="C57479">
        <v>31624</v>
      </c>
      <c r="D57479">
        <v>347008</v>
      </c>
    </row>
    <row r="57480" spans="1:4" x14ac:dyDescent="0.25">
      <c r="A57480">
        <v>175773</v>
      </c>
      <c r="B57480" s="2">
        <v>44362.469847896442</v>
      </c>
      <c r="C57480">
        <v>19855</v>
      </c>
      <c r="D57480">
        <v>208672</v>
      </c>
    </row>
    <row r="57481" spans="1:4" x14ac:dyDescent="0.25">
      <c r="A57481">
        <v>175777</v>
      </c>
      <c r="B57481" s="2">
        <v>44362.470656957928</v>
      </c>
      <c r="C57481">
        <v>31348</v>
      </c>
      <c r="D57481">
        <v>284123</v>
      </c>
    </row>
    <row r="57482" spans="1:4" x14ac:dyDescent="0.25">
      <c r="A57482">
        <v>175780</v>
      </c>
      <c r="B57482" s="2">
        <v>44362.470656957928</v>
      </c>
      <c r="C57482">
        <v>76734</v>
      </c>
      <c r="D57482">
        <v>439981</v>
      </c>
    </row>
    <row r="57483" spans="1:4" x14ac:dyDescent="0.25">
      <c r="A57483">
        <v>175782</v>
      </c>
      <c r="B57483" s="2">
        <v>44362.471870550158</v>
      </c>
      <c r="C57483">
        <v>95375</v>
      </c>
      <c r="D57483">
        <v>230507</v>
      </c>
    </row>
    <row r="57484" spans="1:4" x14ac:dyDescent="0.25">
      <c r="A57484">
        <v>175786</v>
      </c>
      <c r="B57484" s="2">
        <v>44362.471870550158</v>
      </c>
      <c r="C57484">
        <v>323508</v>
      </c>
      <c r="D57484">
        <v>472712</v>
      </c>
    </row>
    <row r="57485" spans="1:4" x14ac:dyDescent="0.25">
      <c r="A57485">
        <v>175787</v>
      </c>
      <c r="B57485" s="2">
        <v>44362.473084142395</v>
      </c>
      <c r="C57485">
        <v>126637</v>
      </c>
      <c r="D57485">
        <v>76511</v>
      </c>
    </row>
    <row r="57486" spans="1:4" x14ac:dyDescent="0.25">
      <c r="A57486">
        <v>175792</v>
      </c>
      <c r="B57486" s="2">
        <v>44362.473488673138</v>
      </c>
      <c r="C57486">
        <v>68676</v>
      </c>
      <c r="D57486">
        <v>242428</v>
      </c>
    </row>
    <row r="57487" spans="1:4" x14ac:dyDescent="0.25">
      <c r="A57487">
        <v>175797</v>
      </c>
      <c r="B57487" s="2">
        <v>44362.475511326862</v>
      </c>
      <c r="C57487">
        <v>169697</v>
      </c>
      <c r="D57487">
        <v>393606</v>
      </c>
    </row>
    <row r="57488" spans="1:4" x14ac:dyDescent="0.25">
      <c r="A57488">
        <v>175801</v>
      </c>
      <c r="B57488" s="2">
        <v>44362.477938511329</v>
      </c>
      <c r="C57488">
        <v>201225</v>
      </c>
      <c r="D57488">
        <v>173184</v>
      </c>
    </row>
    <row r="57489" spans="1:4" x14ac:dyDescent="0.25">
      <c r="A57489">
        <v>175803</v>
      </c>
      <c r="B57489" s="2">
        <v>44362.478343042072</v>
      </c>
      <c r="C57489">
        <v>294931</v>
      </c>
      <c r="D57489">
        <v>23892</v>
      </c>
    </row>
    <row r="57490" spans="1:4" x14ac:dyDescent="0.25">
      <c r="A57490">
        <v>175806</v>
      </c>
      <c r="B57490" s="2">
        <v>44362.480333333333</v>
      </c>
      <c r="C57490">
        <v>271156</v>
      </c>
      <c r="D57490">
        <v>320206</v>
      </c>
    </row>
    <row r="57491" spans="1:4" x14ac:dyDescent="0.25">
      <c r="A57491">
        <v>175808</v>
      </c>
      <c r="B57491" s="2">
        <v>44362.481983818769</v>
      </c>
      <c r="C57491">
        <v>261020</v>
      </c>
      <c r="D57491">
        <v>4316</v>
      </c>
    </row>
    <row r="57492" spans="1:4" x14ac:dyDescent="0.25">
      <c r="A57492">
        <v>175811</v>
      </c>
      <c r="B57492" s="2">
        <v>44362.485624595472</v>
      </c>
      <c r="C57492">
        <v>214413</v>
      </c>
      <c r="D57492">
        <v>411922</v>
      </c>
    </row>
    <row r="57493" spans="1:4" x14ac:dyDescent="0.25">
      <c r="A57493">
        <v>175815</v>
      </c>
      <c r="B57493" s="2">
        <v>44362.486029126208</v>
      </c>
      <c r="C57493">
        <v>68237</v>
      </c>
      <c r="D57493">
        <v>378738</v>
      </c>
    </row>
    <row r="57494" spans="1:4" x14ac:dyDescent="0.25">
      <c r="A57494">
        <v>175817</v>
      </c>
      <c r="B57494" s="2">
        <v>44362.486433656959</v>
      </c>
      <c r="C57494">
        <v>232022</v>
      </c>
      <c r="D57494">
        <v>439981</v>
      </c>
    </row>
    <row r="57495" spans="1:4" x14ac:dyDescent="0.25">
      <c r="A57495">
        <v>175820</v>
      </c>
      <c r="B57495" s="2">
        <v>44362.487647249196</v>
      </c>
      <c r="C57495">
        <v>15465</v>
      </c>
      <c r="D57495">
        <v>227775</v>
      </c>
    </row>
    <row r="57496" spans="1:4" x14ac:dyDescent="0.25">
      <c r="A57496">
        <v>175822</v>
      </c>
      <c r="B57496" s="2">
        <v>44362.487647249196</v>
      </c>
      <c r="C57496">
        <v>142861</v>
      </c>
      <c r="D57496">
        <v>351192</v>
      </c>
    </row>
    <row r="57497" spans="1:4" x14ac:dyDescent="0.25">
      <c r="A57497">
        <v>175826</v>
      </c>
      <c r="B57497" s="2">
        <v>44362.487647249196</v>
      </c>
      <c r="C57497">
        <v>172788</v>
      </c>
      <c r="D57497">
        <v>112334</v>
      </c>
    </row>
    <row r="57498" spans="1:4" x14ac:dyDescent="0.25">
      <c r="A57498">
        <v>175828</v>
      </c>
      <c r="B57498" s="2">
        <v>44362.492501618122</v>
      </c>
      <c r="C57498">
        <v>280748</v>
      </c>
      <c r="D57498">
        <v>328853</v>
      </c>
    </row>
    <row r="57499" spans="1:4" x14ac:dyDescent="0.25">
      <c r="A57499">
        <v>175830</v>
      </c>
      <c r="B57499" s="2">
        <v>44362.492906148873</v>
      </c>
      <c r="C57499">
        <v>107437</v>
      </c>
      <c r="D57499">
        <v>127233</v>
      </c>
    </row>
    <row r="57500" spans="1:4" x14ac:dyDescent="0.25">
      <c r="A57500">
        <v>175833</v>
      </c>
      <c r="B57500" s="2">
        <v>44362.494524271846</v>
      </c>
      <c r="C57500">
        <v>82843</v>
      </c>
      <c r="D57500">
        <v>75080</v>
      </c>
    </row>
    <row r="57501" spans="1:4" x14ac:dyDescent="0.25">
      <c r="A57501">
        <v>175835</v>
      </c>
      <c r="B57501" s="2">
        <v>44362.496546925562</v>
      </c>
      <c r="C57501">
        <v>303914</v>
      </c>
      <c r="D57501">
        <v>473323</v>
      </c>
    </row>
    <row r="57502" spans="1:4" x14ac:dyDescent="0.25">
      <c r="A57502">
        <v>175840</v>
      </c>
      <c r="B57502" s="2">
        <v>44362.498165048542</v>
      </c>
      <c r="C57502">
        <v>71529</v>
      </c>
      <c r="D57502">
        <v>470762</v>
      </c>
    </row>
    <row r="57503" spans="1:4" x14ac:dyDescent="0.25">
      <c r="A57503">
        <v>175841</v>
      </c>
      <c r="B57503" s="2">
        <v>44362.498165048542</v>
      </c>
      <c r="C57503">
        <v>89485</v>
      </c>
      <c r="D57503">
        <v>150658</v>
      </c>
    </row>
    <row r="57504" spans="1:4" x14ac:dyDescent="0.25">
      <c r="A57504">
        <v>175842</v>
      </c>
      <c r="B57504" s="2">
        <v>44362.499783171523</v>
      </c>
      <c r="C57504">
        <v>235298</v>
      </c>
      <c r="D57504">
        <v>347008</v>
      </c>
    </row>
    <row r="57505" spans="1:4" x14ac:dyDescent="0.25">
      <c r="A57505">
        <v>175844</v>
      </c>
      <c r="B57505" s="2">
        <v>44362.501401294496</v>
      </c>
      <c r="C57505">
        <v>282522</v>
      </c>
      <c r="D57505">
        <v>370651</v>
      </c>
    </row>
    <row r="57506" spans="1:4" x14ac:dyDescent="0.25">
      <c r="A57506">
        <v>175846</v>
      </c>
      <c r="B57506" s="2">
        <v>44362.504637540456</v>
      </c>
      <c r="C57506">
        <v>85525</v>
      </c>
      <c r="D57506">
        <v>158978</v>
      </c>
    </row>
    <row r="57507" spans="1:4" x14ac:dyDescent="0.25">
      <c r="A57507">
        <v>175851</v>
      </c>
      <c r="B57507" s="2">
        <v>44362.506255663429</v>
      </c>
      <c r="C57507">
        <v>99463</v>
      </c>
      <c r="D57507">
        <v>344690</v>
      </c>
    </row>
    <row r="57508" spans="1:4" x14ac:dyDescent="0.25">
      <c r="A57508">
        <v>175856</v>
      </c>
      <c r="B57508" s="2">
        <v>44362.507469255666</v>
      </c>
      <c r="C57508">
        <v>203195</v>
      </c>
      <c r="D57508">
        <v>67391</v>
      </c>
    </row>
    <row r="57509" spans="1:4" x14ac:dyDescent="0.25">
      <c r="A57509">
        <v>175861</v>
      </c>
      <c r="B57509" s="2">
        <v>44362.508682847896</v>
      </c>
      <c r="C57509">
        <v>176484</v>
      </c>
      <c r="D57509">
        <v>241927</v>
      </c>
    </row>
    <row r="57510" spans="1:4" x14ac:dyDescent="0.25">
      <c r="A57510">
        <v>175863</v>
      </c>
      <c r="B57510" s="2">
        <v>44362.50949190939</v>
      </c>
      <c r="C57510">
        <v>75972</v>
      </c>
      <c r="D57510">
        <v>191893</v>
      </c>
    </row>
    <row r="57511" spans="1:4" x14ac:dyDescent="0.25">
      <c r="A57511">
        <v>175865</v>
      </c>
      <c r="B57511" s="2">
        <v>44362.510999999999</v>
      </c>
      <c r="C57511">
        <v>324574</v>
      </c>
      <c r="D57511">
        <v>291168</v>
      </c>
    </row>
    <row r="57512" spans="1:4" x14ac:dyDescent="0.25">
      <c r="A57512">
        <v>175867</v>
      </c>
      <c r="B57512" s="2">
        <v>44362.511666666665</v>
      </c>
      <c r="C57512">
        <v>150018</v>
      </c>
      <c r="D57512">
        <v>470762</v>
      </c>
    </row>
    <row r="57513" spans="1:4" x14ac:dyDescent="0.25">
      <c r="A57513">
        <v>175872</v>
      </c>
      <c r="B57513" s="2">
        <v>44362.511919093849</v>
      </c>
      <c r="C57513">
        <v>270692</v>
      </c>
      <c r="D57513">
        <v>405774</v>
      </c>
    </row>
    <row r="57514" spans="1:4" x14ac:dyDescent="0.25">
      <c r="A57514">
        <v>175873</v>
      </c>
      <c r="B57514" s="2">
        <v>44362.51353721683</v>
      </c>
      <c r="C57514">
        <v>315265</v>
      </c>
      <c r="D57514">
        <v>154256</v>
      </c>
    </row>
    <row r="57515" spans="1:4" x14ac:dyDescent="0.25">
      <c r="A57515">
        <v>175878</v>
      </c>
      <c r="B57515" s="2">
        <v>44362.513941747573</v>
      </c>
      <c r="C57515">
        <v>280282</v>
      </c>
      <c r="D57515">
        <v>118</v>
      </c>
    </row>
    <row r="57516" spans="1:4" x14ac:dyDescent="0.25">
      <c r="A57516">
        <v>175883</v>
      </c>
      <c r="B57516" s="2">
        <v>44362.515155339803</v>
      </c>
      <c r="C57516">
        <v>20256</v>
      </c>
      <c r="D57516">
        <v>180863</v>
      </c>
    </row>
    <row r="57517" spans="1:4" x14ac:dyDescent="0.25">
      <c r="A57517">
        <v>175888</v>
      </c>
      <c r="B57517" s="2">
        <v>44362.515964401297</v>
      </c>
      <c r="C57517">
        <v>18014</v>
      </c>
      <c r="D57517">
        <v>250771</v>
      </c>
    </row>
    <row r="57518" spans="1:4" x14ac:dyDescent="0.25">
      <c r="A57518">
        <v>175889</v>
      </c>
      <c r="B57518" s="2">
        <v>44362.517177993526</v>
      </c>
      <c r="C57518">
        <v>250962</v>
      </c>
      <c r="D57518">
        <v>230507</v>
      </c>
    </row>
    <row r="57519" spans="1:4" x14ac:dyDescent="0.25">
      <c r="A57519">
        <v>175894</v>
      </c>
      <c r="B57519" s="2">
        <v>44362.51758252427</v>
      </c>
      <c r="C57519">
        <v>183522</v>
      </c>
      <c r="D57519">
        <v>411922</v>
      </c>
    </row>
    <row r="57520" spans="1:4" x14ac:dyDescent="0.25">
      <c r="A57520">
        <v>175896</v>
      </c>
      <c r="B57520" s="2">
        <v>44362.51798705502</v>
      </c>
      <c r="C57520">
        <v>148363</v>
      </c>
      <c r="D57520">
        <v>419338</v>
      </c>
    </row>
    <row r="57521" spans="1:4" x14ac:dyDescent="0.25">
      <c r="A57521">
        <v>175897</v>
      </c>
      <c r="B57521" s="2">
        <v>44362.518796116499</v>
      </c>
      <c r="C57521">
        <v>197229</v>
      </c>
      <c r="D57521">
        <v>347008</v>
      </c>
    </row>
    <row r="57522" spans="1:4" x14ac:dyDescent="0.25">
      <c r="A57522">
        <v>175899</v>
      </c>
      <c r="B57522" s="2">
        <v>44362.52081877023</v>
      </c>
      <c r="C57522">
        <v>313914</v>
      </c>
      <c r="D57522">
        <v>21760</v>
      </c>
    </row>
    <row r="57523" spans="1:4" x14ac:dyDescent="0.25">
      <c r="A57523">
        <v>175900</v>
      </c>
      <c r="B57523" s="2">
        <v>44362.52081877023</v>
      </c>
      <c r="C57523">
        <v>328470</v>
      </c>
      <c r="D57523">
        <v>154256</v>
      </c>
    </row>
    <row r="57524" spans="1:4" x14ac:dyDescent="0.25">
      <c r="A57524">
        <v>175905</v>
      </c>
      <c r="B57524" s="2">
        <v>44362.52203236246</v>
      </c>
      <c r="C57524">
        <v>98229</v>
      </c>
      <c r="D57524">
        <v>411922</v>
      </c>
    </row>
    <row r="57525" spans="1:4" x14ac:dyDescent="0.25">
      <c r="A57525">
        <v>175908</v>
      </c>
      <c r="B57525" s="2">
        <v>44362.523333333338</v>
      </c>
      <c r="C57525">
        <v>49183</v>
      </c>
      <c r="D57525">
        <v>76405</v>
      </c>
    </row>
    <row r="57526" spans="1:4" x14ac:dyDescent="0.25">
      <c r="A57526">
        <v>175911</v>
      </c>
      <c r="B57526" s="2">
        <v>44362.52365048544</v>
      </c>
      <c r="C57526">
        <v>90708</v>
      </c>
      <c r="D57526">
        <v>111368</v>
      </c>
    </row>
    <row r="57527" spans="1:4" x14ac:dyDescent="0.25">
      <c r="A57527">
        <v>175916</v>
      </c>
      <c r="B57527" s="2">
        <v>44362.524055016183</v>
      </c>
      <c r="C57527">
        <v>174581</v>
      </c>
      <c r="D57527">
        <v>472908</v>
      </c>
    </row>
    <row r="57528" spans="1:4" x14ac:dyDescent="0.25">
      <c r="A57528">
        <v>175920</v>
      </c>
      <c r="B57528" s="2">
        <v>44362.52648220065</v>
      </c>
      <c r="C57528">
        <v>188882</v>
      </c>
      <c r="D57528">
        <v>433247</v>
      </c>
    </row>
    <row r="57529" spans="1:4" x14ac:dyDescent="0.25">
      <c r="A57529">
        <v>175925</v>
      </c>
      <c r="B57529" s="2">
        <v>44362.530333333336</v>
      </c>
      <c r="C57529">
        <v>196755</v>
      </c>
      <c r="D57529">
        <v>394819</v>
      </c>
    </row>
    <row r="57530" spans="1:4" x14ac:dyDescent="0.25">
      <c r="A57530">
        <v>175928</v>
      </c>
      <c r="B57530" s="2">
        <v>44362.533666666663</v>
      </c>
      <c r="C57530">
        <v>56101</v>
      </c>
      <c r="D57530">
        <v>182984</v>
      </c>
    </row>
    <row r="57531" spans="1:4" x14ac:dyDescent="0.25">
      <c r="A57531">
        <v>175932</v>
      </c>
      <c r="B57531" s="2">
        <v>44362.535381877024</v>
      </c>
      <c r="C57531">
        <v>267365</v>
      </c>
      <c r="D57531">
        <v>230507</v>
      </c>
    </row>
    <row r="57532" spans="1:4" x14ac:dyDescent="0.25">
      <c r="A57532">
        <v>175934</v>
      </c>
      <c r="B57532" s="2">
        <v>44362.536</v>
      </c>
      <c r="C57532">
        <v>295150</v>
      </c>
      <c r="D57532">
        <v>21407</v>
      </c>
    </row>
    <row r="57533" spans="1:4" x14ac:dyDescent="0.25">
      <c r="A57533">
        <v>175937</v>
      </c>
      <c r="B57533" s="2">
        <v>44362.536595469253</v>
      </c>
      <c r="C57533">
        <v>198640</v>
      </c>
      <c r="D57533">
        <v>105597</v>
      </c>
    </row>
    <row r="57534" spans="1:4" x14ac:dyDescent="0.25">
      <c r="A57534">
        <v>175938</v>
      </c>
      <c r="B57534" s="2">
        <v>44362.536999999997</v>
      </c>
      <c r="C57534">
        <v>81244</v>
      </c>
      <c r="D57534">
        <v>89186</v>
      </c>
    </row>
    <row r="57535" spans="1:4" x14ac:dyDescent="0.25">
      <c r="A57535">
        <v>175943</v>
      </c>
      <c r="B57535" s="2">
        <v>44362.537000000004</v>
      </c>
      <c r="C57535">
        <v>297726</v>
      </c>
      <c r="D57535">
        <v>129210</v>
      </c>
    </row>
    <row r="57536" spans="1:4" x14ac:dyDescent="0.25">
      <c r="A57536">
        <v>175948</v>
      </c>
      <c r="B57536" s="2">
        <v>44362.53902265372</v>
      </c>
      <c r="C57536">
        <v>203568</v>
      </c>
      <c r="D57536">
        <v>143750</v>
      </c>
    </row>
    <row r="57537" spans="1:4" x14ac:dyDescent="0.25">
      <c r="A57537">
        <v>175951</v>
      </c>
      <c r="B57537" s="2">
        <v>44362.539427184463</v>
      </c>
      <c r="C57537">
        <v>306237</v>
      </c>
      <c r="D57537">
        <v>405774</v>
      </c>
    </row>
    <row r="57538" spans="1:4" x14ac:dyDescent="0.25">
      <c r="A57538">
        <v>175955</v>
      </c>
      <c r="B57538" s="2">
        <v>44362.541045307444</v>
      </c>
      <c r="C57538">
        <v>71433</v>
      </c>
      <c r="D57538">
        <v>405774</v>
      </c>
    </row>
    <row r="57539" spans="1:4" x14ac:dyDescent="0.25">
      <c r="A57539">
        <v>175956</v>
      </c>
      <c r="B57539" s="2">
        <v>44362.541449838187</v>
      </c>
      <c r="C57539">
        <v>84591</v>
      </c>
      <c r="D57539">
        <v>250679</v>
      </c>
    </row>
    <row r="57540" spans="1:4" x14ac:dyDescent="0.25">
      <c r="A57540">
        <v>175958</v>
      </c>
      <c r="B57540" s="2">
        <v>44362.54185436893</v>
      </c>
      <c r="C57540">
        <v>230935</v>
      </c>
      <c r="D57540">
        <v>439981</v>
      </c>
    </row>
    <row r="57541" spans="1:4" x14ac:dyDescent="0.25">
      <c r="A57541">
        <v>175962</v>
      </c>
      <c r="B57541" s="2">
        <v>44362.541854368937</v>
      </c>
      <c r="C57541">
        <v>319126</v>
      </c>
      <c r="D57541">
        <v>347008</v>
      </c>
    </row>
    <row r="57542" spans="1:4" x14ac:dyDescent="0.25">
      <c r="A57542">
        <v>175963</v>
      </c>
      <c r="B57542" s="2">
        <v>44362.542258899681</v>
      </c>
      <c r="C57542">
        <v>215444</v>
      </c>
      <c r="D57542">
        <v>298026</v>
      </c>
    </row>
    <row r="57543" spans="1:4" x14ac:dyDescent="0.25">
      <c r="A57543">
        <v>175966</v>
      </c>
      <c r="B57543" s="2">
        <v>44362.543877022654</v>
      </c>
      <c r="C57543">
        <v>240111</v>
      </c>
      <c r="D57543">
        <v>141918</v>
      </c>
    </row>
    <row r="57544" spans="1:4" x14ac:dyDescent="0.25">
      <c r="A57544">
        <v>175967</v>
      </c>
      <c r="B57544" s="2">
        <v>44362.545090614884</v>
      </c>
      <c r="C57544">
        <v>184288</v>
      </c>
      <c r="D57544">
        <v>137907</v>
      </c>
    </row>
    <row r="57545" spans="1:4" x14ac:dyDescent="0.25">
      <c r="A57545">
        <v>175969</v>
      </c>
      <c r="B57545" s="2">
        <v>44362.547113268607</v>
      </c>
      <c r="C57545">
        <v>255979</v>
      </c>
      <c r="D57545">
        <v>397390</v>
      </c>
    </row>
    <row r="57546" spans="1:4" x14ac:dyDescent="0.25">
      <c r="A57546">
        <v>175974</v>
      </c>
      <c r="B57546" s="2">
        <v>44362.54751779935</v>
      </c>
      <c r="C57546">
        <v>298026</v>
      </c>
      <c r="D57546">
        <v>82901</v>
      </c>
    </row>
    <row r="57547" spans="1:4" x14ac:dyDescent="0.25">
      <c r="A57547">
        <v>175979</v>
      </c>
      <c r="B57547" s="2">
        <v>44362.547517799358</v>
      </c>
      <c r="C57547">
        <v>271050</v>
      </c>
      <c r="D57547">
        <v>118549</v>
      </c>
    </row>
    <row r="57548" spans="1:4" x14ac:dyDescent="0.25">
      <c r="A57548">
        <v>175983</v>
      </c>
      <c r="B57548" s="2">
        <v>44362.553585760514</v>
      </c>
      <c r="C57548">
        <v>275700</v>
      </c>
      <c r="D57548">
        <v>209122</v>
      </c>
    </row>
    <row r="57549" spans="1:4" x14ac:dyDescent="0.25">
      <c r="A57549">
        <v>175986</v>
      </c>
      <c r="B57549" s="2">
        <v>44362.553990291264</v>
      </c>
      <c r="C57549">
        <v>21416</v>
      </c>
      <c r="D57549">
        <v>179296</v>
      </c>
    </row>
    <row r="57550" spans="1:4" x14ac:dyDescent="0.25">
      <c r="A57550">
        <v>175990</v>
      </c>
      <c r="B57550" s="2">
        <v>44362.553990291264</v>
      </c>
      <c r="C57550">
        <v>108047</v>
      </c>
      <c r="D57550">
        <v>459455</v>
      </c>
    </row>
    <row r="57551" spans="1:4" x14ac:dyDescent="0.25">
      <c r="A57551">
        <v>175992</v>
      </c>
      <c r="B57551" s="2">
        <v>44362.554394822007</v>
      </c>
      <c r="C57551">
        <v>139941</v>
      </c>
      <c r="D57551">
        <v>158978</v>
      </c>
    </row>
    <row r="57552" spans="1:4" x14ac:dyDescent="0.25">
      <c r="A57552">
        <v>175995</v>
      </c>
      <c r="B57552" s="2">
        <v>44362.554799352751</v>
      </c>
      <c r="C57552">
        <v>288573</v>
      </c>
      <c r="D57552">
        <v>392434</v>
      </c>
    </row>
    <row r="57553" spans="1:4" x14ac:dyDescent="0.25">
      <c r="A57553">
        <v>175998</v>
      </c>
      <c r="B57553" s="2">
        <v>44362.554799352751</v>
      </c>
      <c r="C57553">
        <v>334163</v>
      </c>
      <c r="D57553">
        <v>387595</v>
      </c>
    </row>
    <row r="57554" spans="1:4" x14ac:dyDescent="0.25">
      <c r="A57554">
        <v>176000</v>
      </c>
      <c r="B57554" s="2">
        <v>44362.554799352751</v>
      </c>
      <c r="C57554">
        <v>344267</v>
      </c>
      <c r="D57554">
        <v>357547</v>
      </c>
    </row>
    <row r="57555" spans="1:4" x14ac:dyDescent="0.25">
      <c r="A57555">
        <v>176001</v>
      </c>
      <c r="B57555" s="2">
        <v>44362.55601294498</v>
      </c>
      <c r="C57555">
        <v>336939</v>
      </c>
      <c r="D57555">
        <v>30075</v>
      </c>
    </row>
    <row r="57556" spans="1:4" x14ac:dyDescent="0.25">
      <c r="A57556">
        <v>176003</v>
      </c>
      <c r="B57556" s="2">
        <v>44362.557226537218</v>
      </c>
      <c r="C57556">
        <v>301131</v>
      </c>
      <c r="D57556">
        <v>230507</v>
      </c>
    </row>
    <row r="57557" spans="1:4" x14ac:dyDescent="0.25">
      <c r="A57557">
        <v>176005</v>
      </c>
      <c r="B57557" s="2">
        <v>44362.559249190941</v>
      </c>
      <c r="C57557">
        <v>174685</v>
      </c>
      <c r="D57557">
        <v>34712</v>
      </c>
    </row>
    <row r="57558" spans="1:4" x14ac:dyDescent="0.25">
      <c r="A57558">
        <v>176009</v>
      </c>
      <c r="B57558" s="2">
        <v>44362.560867313914</v>
      </c>
      <c r="C57558">
        <v>217096</v>
      </c>
      <c r="D57558">
        <v>21760</v>
      </c>
    </row>
    <row r="57559" spans="1:4" x14ac:dyDescent="0.25">
      <c r="A57559">
        <v>176011</v>
      </c>
      <c r="B57559" s="2">
        <v>44362.562485436894</v>
      </c>
      <c r="C57559">
        <v>337873</v>
      </c>
      <c r="D57559">
        <v>139440</v>
      </c>
    </row>
    <row r="57560" spans="1:4" x14ac:dyDescent="0.25">
      <c r="A57560">
        <v>176014</v>
      </c>
      <c r="B57560" s="2">
        <v>44362.562889967638</v>
      </c>
      <c r="C57560">
        <v>68404</v>
      </c>
      <c r="D57560">
        <v>347008</v>
      </c>
    </row>
    <row r="57561" spans="1:4" x14ac:dyDescent="0.25">
      <c r="A57561">
        <v>176019</v>
      </c>
      <c r="B57561" s="2">
        <v>44362.563294498381</v>
      </c>
      <c r="C57561">
        <v>226573</v>
      </c>
      <c r="D57561">
        <v>230507</v>
      </c>
    </row>
    <row r="57562" spans="1:4" x14ac:dyDescent="0.25">
      <c r="A57562">
        <v>176023</v>
      </c>
      <c r="B57562" s="2">
        <v>44362.564103559867</v>
      </c>
      <c r="C57562">
        <v>185180</v>
      </c>
      <c r="D57562">
        <v>466497</v>
      </c>
    </row>
    <row r="57563" spans="1:4" x14ac:dyDescent="0.25">
      <c r="A57563">
        <v>176026</v>
      </c>
      <c r="B57563" s="2">
        <v>44362.564508090618</v>
      </c>
      <c r="C57563">
        <v>301898</v>
      </c>
      <c r="D57563">
        <v>86587</v>
      </c>
    </row>
    <row r="57564" spans="1:4" x14ac:dyDescent="0.25">
      <c r="A57564">
        <v>176029</v>
      </c>
      <c r="B57564" s="2">
        <v>44362.566935275085</v>
      </c>
      <c r="C57564">
        <v>247342</v>
      </c>
      <c r="D57564">
        <v>449923</v>
      </c>
    </row>
    <row r="57565" spans="1:4" x14ac:dyDescent="0.25">
      <c r="A57565">
        <v>176030</v>
      </c>
      <c r="B57565" s="2">
        <v>44362.567339805821</v>
      </c>
      <c r="C57565">
        <v>28835</v>
      </c>
      <c r="D57565">
        <v>185279</v>
      </c>
    </row>
    <row r="57566" spans="1:4" x14ac:dyDescent="0.25">
      <c r="A57566">
        <v>176033</v>
      </c>
      <c r="B57566" s="2">
        <v>44362.567339805821</v>
      </c>
      <c r="C57566">
        <v>317611</v>
      </c>
      <c r="D57566">
        <v>273920</v>
      </c>
    </row>
    <row r="57567" spans="1:4" x14ac:dyDescent="0.25">
      <c r="A57567">
        <v>176038</v>
      </c>
      <c r="B57567" s="2">
        <v>44362.568957928801</v>
      </c>
      <c r="C57567">
        <v>264712</v>
      </c>
      <c r="D57567">
        <v>163562</v>
      </c>
    </row>
    <row r="57568" spans="1:4" x14ac:dyDescent="0.25">
      <c r="A57568">
        <v>176043</v>
      </c>
      <c r="B57568" s="2">
        <v>44362.569362459544</v>
      </c>
      <c r="C57568">
        <v>223816</v>
      </c>
      <c r="D57568">
        <v>63666</v>
      </c>
    </row>
    <row r="57569" spans="1:4" x14ac:dyDescent="0.25">
      <c r="A57569">
        <v>176047</v>
      </c>
      <c r="B57569" s="2">
        <v>44362.570171521038</v>
      </c>
      <c r="C57569">
        <v>254899</v>
      </c>
      <c r="D57569">
        <v>78646</v>
      </c>
    </row>
    <row r="57570" spans="1:4" x14ac:dyDescent="0.25">
      <c r="A57570">
        <v>176050</v>
      </c>
      <c r="B57570" s="2">
        <v>44362.570576051774</v>
      </c>
      <c r="C57570">
        <v>210777</v>
      </c>
      <c r="D57570">
        <v>351192</v>
      </c>
    </row>
    <row r="57571" spans="1:4" x14ac:dyDescent="0.25">
      <c r="A57571">
        <v>176054</v>
      </c>
      <c r="B57571" s="2">
        <v>44362.570980582524</v>
      </c>
      <c r="C57571">
        <v>111957</v>
      </c>
      <c r="D57571">
        <v>266896</v>
      </c>
    </row>
    <row r="57572" spans="1:4" x14ac:dyDescent="0.25">
      <c r="A57572">
        <v>176059</v>
      </c>
      <c r="B57572" s="2">
        <v>44362.571000000004</v>
      </c>
      <c r="C57572">
        <v>210914</v>
      </c>
      <c r="D57572">
        <v>470762</v>
      </c>
    </row>
    <row r="57573" spans="1:4" x14ac:dyDescent="0.25">
      <c r="A57573">
        <v>176064</v>
      </c>
      <c r="B57573" s="2">
        <v>44362.571789644011</v>
      </c>
      <c r="C57573">
        <v>268373</v>
      </c>
      <c r="D57573">
        <v>63666</v>
      </c>
    </row>
    <row r="57574" spans="1:4" x14ac:dyDescent="0.25">
      <c r="A57574">
        <v>176067</v>
      </c>
      <c r="B57574" s="2">
        <v>44362.572598705505</v>
      </c>
      <c r="C57574">
        <v>66285</v>
      </c>
      <c r="D57574">
        <v>180092</v>
      </c>
    </row>
    <row r="57575" spans="1:4" x14ac:dyDescent="0.25">
      <c r="A57575">
        <v>176070</v>
      </c>
      <c r="B57575" s="2">
        <v>44362.572999999997</v>
      </c>
      <c r="C57575">
        <v>158159</v>
      </c>
      <c r="D57575">
        <v>471403</v>
      </c>
    </row>
    <row r="57576" spans="1:4" x14ac:dyDescent="0.25">
      <c r="A57576">
        <v>176071</v>
      </c>
      <c r="B57576" s="2">
        <v>44362.573812297735</v>
      </c>
      <c r="C57576">
        <v>123235</v>
      </c>
      <c r="D57576">
        <v>154256</v>
      </c>
    </row>
    <row r="57577" spans="1:4" x14ac:dyDescent="0.25">
      <c r="A57577">
        <v>176075</v>
      </c>
      <c r="B57577" s="2">
        <v>44362.574216828478</v>
      </c>
      <c r="C57577">
        <v>104764</v>
      </c>
      <c r="D57577">
        <v>21760</v>
      </c>
    </row>
    <row r="57578" spans="1:4" x14ac:dyDescent="0.25">
      <c r="A57578">
        <v>176080</v>
      </c>
      <c r="B57578" s="2">
        <v>44362.574216828478</v>
      </c>
      <c r="C57578">
        <v>126132</v>
      </c>
      <c r="D57578">
        <v>250679</v>
      </c>
    </row>
    <row r="57579" spans="1:4" x14ac:dyDescent="0.25">
      <c r="A57579">
        <v>176085</v>
      </c>
      <c r="B57579" s="2">
        <v>44362.575025889964</v>
      </c>
      <c r="C57579">
        <v>139629</v>
      </c>
      <c r="D57579">
        <v>118549</v>
      </c>
    </row>
    <row r="57580" spans="1:4" x14ac:dyDescent="0.25">
      <c r="A57580">
        <v>176087</v>
      </c>
      <c r="B57580" s="2">
        <v>44362.575430420708</v>
      </c>
      <c r="C57580">
        <v>82383</v>
      </c>
      <c r="D57580">
        <v>403089</v>
      </c>
    </row>
    <row r="57581" spans="1:4" x14ac:dyDescent="0.25">
      <c r="A57581">
        <v>176088</v>
      </c>
      <c r="B57581" s="2">
        <v>44362.575430420715</v>
      </c>
      <c r="C57581">
        <v>11548</v>
      </c>
      <c r="D57581">
        <v>411922</v>
      </c>
    </row>
    <row r="57582" spans="1:4" x14ac:dyDescent="0.25">
      <c r="A57582">
        <v>176090</v>
      </c>
      <c r="B57582" s="2">
        <v>44362.575834951458</v>
      </c>
      <c r="C57582">
        <v>245188</v>
      </c>
      <c r="D57582">
        <v>325852</v>
      </c>
    </row>
    <row r="57583" spans="1:4" x14ac:dyDescent="0.25">
      <c r="A57583">
        <v>176092</v>
      </c>
      <c r="B57583" s="2">
        <v>44362.576644012945</v>
      </c>
      <c r="C57583">
        <v>100833</v>
      </c>
      <c r="D57583">
        <v>43623</v>
      </c>
    </row>
    <row r="57584" spans="1:4" x14ac:dyDescent="0.25">
      <c r="A57584">
        <v>176093</v>
      </c>
      <c r="B57584" s="2">
        <v>44362.576644012945</v>
      </c>
      <c r="C57584">
        <v>105272</v>
      </c>
      <c r="D57584">
        <v>78646</v>
      </c>
    </row>
    <row r="57585" spans="1:4" x14ac:dyDescent="0.25">
      <c r="A57585">
        <v>176094</v>
      </c>
      <c r="B57585" s="2">
        <v>44362.576644012945</v>
      </c>
      <c r="C57585">
        <v>130479</v>
      </c>
      <c r="D57585">
        <v>447858</v>
      </c>
    </row>
    <row r="57586" spans="1:4" x14ac:dyDescent="0.25">
      <c r="A57586">
        <v>176095</v>
      </c>
      <c r="B57586" s="2">
        <v>44362.576644012945</v>
      </c>
      <c r="C57586">
        <v>204846</v>
      </c>
      <c r="D57586">
        <v>309553</v>
      </c>
    </row>
    <row r="57587" spans="1:4" x14ac:dyDescent="0.25">
      <c r="A57587">
        <v>176100</v>
      </c>
      <c r="B57587" s="2">
        <v>44362.578262135925</v>
      </c>
      <c r="C57587">
        <v>188138</v>
      </c>
      <c r="D57587">
        <v>258219</v>
      </c>
    </row>
    <row r="57588" spans="1:4" x14ac:dyDescent="0.25">
      <c r="A57588">
        <v>176104</v>
      </c>
      <c r="B57588" s="2">
        <v>44362.578666666661</v>
      </c>
      <c r="C57588">
        <v>90689</v>
      </c>
      <c r="D57588">
        <v>346056</v>
      </c>
    </row>
    <row r="57589" spans="1:4" x14ac:dyDescent="0.25">
      <c r="A57589">
        <v>176108</v>
      </c>
      <c r="B57589" s="2">
        <v>44362.579880258898</v>
      </c>
      <c r="C57589">
        <v>184322</v>
      </c>
      <c r="D57589">
        <v>102086</v>
      </c>
    </row>
    <row r="57590" spans="1:4" x14ac:dyDescent="0.25">
      <c r="A57590">
        <v>176112</v>
      </c>
      <c r="B57590" s="2">
        <v>44362.579880258905</v>
      </c>
      <c r="C57590">
        <v>19019</v>
      </c>
      <c r="D57590">
        <v>202865</v>
      </c>
    </row>
    <row r="57591" spans="1:4" x14ac:dyDescent="0.25">
      <c r="A57591">
        <v>176113</v>
      </c>
      <c r="B57591" s="2">
        <v>44362.580284789641</v>
      </c>
      <c r="C57591">
        <v>65177</v>
      </c>
      <c r="D57591">
        <v>286645</v>
      </c>
    </row>
    <row r="57592" spans="1:4" x14ac:dyDescent="0.25">
      <c r="A57592">
        <v>176117</v>
      </c>
      <c r="B57592" s="2">
        <v>44362.580284789641</v>
      </c>
      <c r="C57592">
        <v>295859</v>
      </c>
      <c r="D57592">
        <v>439981</v>
      </c>
    </row>
    <row r="57593" spans="1:4" x14ac:dyDescent="0.25">
      <c r="A57593">
        <v>176119</v>
      </c>
      <c r="B57593" s="2">
        <v>44362.581093851128</v>
      </c>
      <c r="C57593">
        <v>10642</v>
      </c>
      <c r="D57593">
        <v>18620</v>
      </c>
    </row>
    <row r="57594" spans="1:4" x14ac:dyDescent="0.25">
      <c r="A57594">
        <v>176121</v>
      </c>
      <c r="B57594" s="2">
        <v>44362.581093851135</v>
      </c>
      <c r="C57594">
        <v>306958</v>
      </c>
      <c r="D57594">
        <v>433247</v>
      </c>
    </row>
    <row r="57595" spans="1:4" x14ac:dyDescent="0.25">
      <c r="A57595">
        <v>176122</v>
      </c>
      <c r="B57595" s="2">
        <v>44362.581902912621</v>
      </c>
      <c r="C57595">
        <v>57046</v>
      </c>
      <c r="D57595">
        <v>158978</v>
      </c>
    </row>
    <row r="57596" spans="1:4" x14ac:dyDescent="0.25">
      <c r="A57596">
        <v>176126</v>
      </c>
      <c r="B57596" s="2">
        <v>44362.581902912621</v>
      </c>
      <c r="C57596">
        <v>79702</v>
      </c>
      <c r="D57596">
        <v>472712</v>
      </c>
    </row>
    <row r="57597" spans="1:4" x14ac:dyDescent="0.25">
      <c r="A57597">
        <v>176129</v>
      </c>
      <c r="B57597" s="2">
        <v>44362.581902912621</v>
      </c>
      <c r="C57597">
        <v>120357</v>
      </c>
      <c r="D57597">
        <v>75550</v>
      </c>
    </row>
    <row r="57598" spans="1:4" x14ac:dyDescent="0.25">
      <c r="A57598">
        <v>176132</v>
      </c>
      <c r="B57598" s="2">
        <v>44362.581902912621</v>
      </c>
      <c r="C57598">
        <v>302135</v>
      </c>
      <c r="D57598">
        <v>180055</v>
      </c>
    </row>
    <row r="57599" spans="1:4" x14ac:dyDescent="0.25">
      <c r="A57599">
        <v>176137</v>
      </c>
      <c r="B57599" s="2">
        <v>44362.582307443365</v>
      </c>
      <c r="C57599">
        <v>175138</v>
      </c>
      <c r="D57599">
        <v>143024</v>
      </c>
    </row>
    <row r="57600" spans="1:4" x14ac:dyDescent="0.25">
      <c r="A57600">
        <v>176140</v>
      </c>
      <c r="B57600" s="2">
        <v>44362.583116504858</v>
      </c>
      <c r="C57600">
        <v>201133</v>
      </c>
      <c r="D57600">
        <v>281056</v>
      </c>
    </row>
    <row r="57601" spans="1:4" x14ac:dyDescent="0.25">
      <c r="A57601">
        <v>176143</v>
      </c>
      <c r="B57601" s="2">
        <v>44362.584734627831</v>
      </c>
      <c r="C57601">
        <v>254283</v>
      </c>
      <c r="D57601">
        <v>311670</v>
      </c>
    </row>
    <row r="57602" spans="1:4" x14ac:dyDescent="0.25">
      <c r="A57602">
        <v>176145</v>
      </c>
      <c r="B57602" s="2">
        <v>44362.585543689318</v>
      </c>
      <c r="C57602">
        <v>260127</v>
      </c>
      <c r="D57602">
        <v>138209</v>
      </c>
    </row>
    <row r="57603" spans="1:4" x14ac:dyDescent="0.25">
      <c r="A57603">
        <v>176150</v>
      </c>
      <c r="B57603" s="2">
        <v>44362.585948220061</v>
      </c>
      <c r="C57603">
        <v>72028</v>
      </c>
      <c r="D57603">
        <v>336616</v>
      </c>
    </row>
    <row r="57604" spans="1:4" x14ac:dyDescent="0.25">
      <c r="A57604">
        <v>176152</v>
      </c>
      <c r="B57604" s="2">
        <v>44362.585948220061</v>
      </c>
      <c r="C57604">
        <v>166327</v>
      </c>
      <c r="D57604">
        <v>470762</v>
      </c>
    </row>
    <row r="57605" spans="1:4" x14ac:dyDescent="0.25">
      <c r="A57605">
        <v>176153</v>
      </c>
      <c r="B57605" s="2">
        <v>44362.586352750812</v>
      </c>
      <c r="C57605">
        <v>9771</v>
      </c>
      <c r="D57605">
        <v>388328</v>
      </c>
    </row>
    <row r="57606" spans="1:4" x14ac:dyDescent="0.25">
      <c r="A57606">
        <v>176155</v>
      </c>
      <c r="B57606" s="2">
        <v>44362.586352750812</v>
      </c>
      <c r="C57606">
        <v>185891</v>
      </c>
      <c r="D57606">
        <v>380039</v>
      </c>
    </row>
    <row r="57607" spans="1:4" x14ac:dyDescent="0.25">
      <c r="A57607">
        <v>176159</v>
      </c>
      <c r="B57607" s="2">
        <v>44362.586757281548</v>
      </c>
      <c r="C57607">
        <v>166635</v>
      </c>
      <c r="D57607">
        <v>230507</v>
      </c>
    </row>
    <row r="57608" spans="1:4" x14ac:dyDescent="0.25">
      <c r="A57608">
        <v>176164</v>
      </c>
      <c r="B57608" s="2">
        <v>44362.587161812298</v>
      </c>
      <c r="C57608">
        <v>88747</v>
      </c>
      <c r="D57608">
        <v>230507</v>
      </c>
    </row>
    <row r="57609" spans="1:4" x14ac:dyDescent="0.25">
      <c r="A57609">
        <v>176167</v>
      </c>
      <c r="B57609" s="2">
        <v>44362.587970873792</v>
      </c>
      <c r="C57609">
        <v>40971</v>
      </c>
      <c r="D57609">
        <v>258219</v>
      </c>
    </row>
    <row r="57610" spans="1:4" x14ac:dyDescent="0.25">
      <c r="A57610">
        <v>176172</v>
      </c>
      <c r="B57610" s="2">
        <v>44362.589993527508</v>
      </c>
      <c r="C57610">
        <v>208179</v>
      </c>
      <c r="D57610">
        <v>207809</v>
      </c>
    </row>
    <row r="57611" spans="1:4" x14ac:dyDescent="0.25">
      <c r="A57611">
        <v>176174</v>
      </c>
      <c r="B57611" s="2">
        <v>44362.589993527508</v>
      </c>
      <c r="C57611">
        <v>216957</v>
      </c>
      <c r="D57611">
        <v>84374</v>
      </c>
    </row>
    <row r="57612" spans="1:4" x14ac:dyDescent="0.25">
      <c r="A57612">
        <v>176178</v>
      </c>
      <c r="B57612" s="2">
        <v>44362.591</v>
      </c>
      <c r="C57612">
        <v>306802</v>
      </c>
      <c r="D57612">
        <v>63666</v>
      </c>
    </row>
    <row r="57613" spans="1:4" x14ac:dyDescent="0.25">
      <c r="A57613">
        <v>176180</v>
      </c>
      <c r="B57613" s="2">
        <v>44362.594666666664</v>
      </c>
      <c r="C57613">
        <v>53474</v>
      </c>
      <c r="D57613">
        <v>341692</v>
      </c>
    </row>
    <row r="57614" spans="1:4" x14ac:dyDescent="0.25">
      <c r="A57614">
        <v>176185</v>
      </c>
      <c r="B57614" s="2">
        <v>44362.596466019422</v>
      </c>
      <c r="C57614">
        <v>311899</v>
      </c>
      <c r="D57614">
        <v>27497</v>
      </c>
    </row>
    <row r="57615" spans="1:4" x14ac:dyDescent="0.25">
      <c r="A57615">
        <v>176189</v>
      </c>
      <c r="B57615" s="2">
        <v>44362.597679611652</v>
      </c>
      <c r="C57615">
        <v>166186</v>
      </c>
      <c r="D57615">
        <v>21760</v>
      </c>
    </row>
    <row r="57616" spans="1:4" x14ac:dyDescent="0.25">
      <c r="A57616">
        <v>176193</v>
      </c>
      <c r="B57616" s="2">
        <v>44362.598084142395</v>
      </c>
      <c r="C57616">
        <v>125242</v>
      </c>
      <c r="D57616">
        <v>420010</v>
      </c>
    </row>
    <row r="57617" spans="1:4" x14ac:dyDescent="0.25">
      <c r="A57617">
        <v>176197</v>
      </c>
      <c r="B57617" s="2">
        <v>44362.598084142395</v>
      </c>
      <c r="C57617">
        <v>165476</v>
      </c>
      <c r="D57617">
        <v>444768</v>
      </c>
    </row>
    <row r="57618" spans="1:4" x14ac:dyDescent="0.25">
      <c r="A57618">
        <v>176202</v>
      </c>
      <c r="B57618" s="2">
        <v>44362.600106796119</v>
      </c>
      <c r="C57618">
        <v>217418</v>
      </c>
      <c r="D57618">
        <v>388561</v>
      </c>
    </row>
    <row r="57619" spans="1:4" x14ac:dyDescent="0.25">
      <c r="A57619">
        <v>176206</v>
      </c>
      <c r="B57619" s="2">
        <v>44362.600915857605</v>
      </c>
      <c r="C57619">
        <v>8791</v>
      </c>
      <c r="D57619">
        <v>411922</v>
      </c>
    </row>
    <row r="57620" spans="1:4" x14ac:dyDescent="0.25">
      <c r="A57620">
        <v>176209</v>
      </c>
      <c r="B57620" s="2">
        <v>44362.600915857605</v>
      </c>
      <c r="C57620">
        <v>93259</v>
      </c>
      <c r="D57620">
        <v>397531</v>
      </c>
    </row>
    <row r="57621" spans="1:4" x14ac:dyDescent="0.25">
      <c r="A57621">
        <v>176212</v>
      </c>
      <c r="B57621" s="2">
        <v>44362.602533980586</v>
      </c>
      <c r="C57621">
        <v>182736</v>
      </c>
      <c r="D57621">
        <v>325852</v>
      </c>
    </row>
    <row r="57622" spans="1:4" x14ac:dyDescent="0.25">
      <c r="A57622">
        <v>176217</v>
      </c>
      <c r="B57622" s="2">
        <v>44362.602938511322</v>
      </c>
      <c r="C57622">
        <v>30087</v>
      </c>
      <c r="D57622">
        <v>411922</v>
      </c>
    </row>
    <row r="57623" spans="1:4" x14ac:dyDescent="0.25">
      <c r="A57623">
        <v>176218</v>
      </c>
      <c r="B57623" s="2">
        <v>44362.603343042072</v>
      </c>
      <c r="C57623">
        <v>48770</v>
      </c>
      <c r="D57623">
        <v>299147</v>
      </c>
    </row>
    <row r="57624" spans="1:4" x14ac:dyDescent="0.25">
      <c r="A57624">
        <v>176219</v>
      </c>
      <c r="B57624" s="2">
        <v>44362.603747572815</v>
      </c>
      <c r="C57624">
        <v>240402</v>
      </c>
      <c r="D57624">
        <v>336616</v>
      </c>
    </row>
    <row r="57625" spans="1:4" x14ac:dyDescent="0.25">
      <c r="A57625">
        <v>176224</v>
      </c>
      <c r="B57625" s="2">
        <v>44362.603999999999</v>
      </c>
      <c r="C57625">
        <v>89489</v>
      </c>
      <c r="D57625">
        <v>230507</v>
      </c>
    </row>
    <row r="57626" spans="1:4" x14ac:dyDescent="0.25">
      <c r="A57626">
        <v>176225</v>
      </c>
      <c r="B57626" s="2">
        <v>44362.604961165045</v>
      </c>
      <c r="C57626">
        <v>247917</v>
      </c>
      <c r="D57626">
        <v>257392</v>
      </c>
    </row>
    <row r="57627" spans="1:4" x14ac:dyDescent="0.25">
      <c r="A57627">
        <v>176226</v>
      </c>
      <c r="B57627" s="2">
        <v>44362.604961165045</v>
      </c>
      <c r="C57627">
        <v>333540</v>
      </c>
      <c r="D57627">
        <v>405774</v>
      </c>
    </row>
    <row r="57628" spans="1:4" x14ac:dyDescent="0.25">
      <c r="A57628">
        <v>176229</v>
      </c>
      <c r="B57628" s="2">
        <v>44362.607388349519</v>
      </c>
      <c r="C57628">
        <v>103523</v>
      </c>
      <c r="D57628">
        <v>401945</v>
      </c>
    </row>
    <row r="57629" spans="1:4" x14ac:dyDescent="0.25">
      <c r="A57629">
        <v>176233</v>
      </c>
      <c r="B57629" s="2">
        <v>44362.607388349519</v>
      </c>
      <c r="C57629">
        <v>232503</v>
      </c>
      <c r="D57629">
        <v>158978</v>
      </c>
    </row>
    <row r="57630" spans="1:4" x14ac:dyDescent="0.25">
      <c r="A57630">
        <v>176236</v>
      </c>
      <c r="B57630" s="2">
        <v>44362.607792880255</v>
      </c>
      <c r="C57630">
        <v>4114</v>
      </c>
      <c r="D57630">
        <v>434458</v>
      </c>
    </row>
    <row r="57631" spans="1:4" x14ac:dyDescent="0.25">
      <c r="A57631">
        <v>176241</v>
      </c>
      <c r="B57631" s="2">
        <v>44362.608601941749</v>
      </c>
      <c r="C57631">
        <v>295977</v>
      </c>
      <c r="D57631">
        <v>294042</v>
      </c>
    </row>
    <row r="57632" spans="1:4" x14ac:dyDescent="0.25">
      <c r="A57632">
        <v>176244</v>
      </c>
      <c r="B57632" s="2">
        <v>44362.609006472492</v>
      </c>
      <c r="C57632">
        <v>147523</v>
      </c>
      <c r="D57632">
        <v>46388</v>
      </c>
    </row>
    <row r="57633" spans="1:4" x14ac:dyDescent="0.25">
      <c r="A57633">
        <v>176245</v>
      </c>
      <c r="B57633" s="2">
        <v>44362.609411003235</v>
      </c>
      <c r="C57633">
        <v>11948</v>
      </c>
      <c r="D57633">
        <v>409083</v>
      </c>
    </row>
    <row r="57634" spans="1:4" x14ac:dyDescent="0.25">
      <c r="A57634">
        <v>176247</v>
      </c>
      <c r="B57634" s="2">
        <v>44362.609411003235</v>
      </c>
      <c r="C57634">
        <v>303927</v>
      </c>
      <c r="D57634">
        <v>122902</v>
      </c>
    </row>
    <row r="57635" spans="1:4" x14ac:dyDescent="0.25">
      <c r="A57635">
        <v>176252</v>
      </c>
      <c r="B57635" s="2">
        <v>44362.610220064722</v>
      </c>
      <c r="C57635">
        <v>238728</v>
      </c>
      <c r="D57635">
        <v>347393</v>
      </c>
    </row>
    <row r="57636" spans="1:4" x14ac:dyDescent="0.25">
      <c r="A57636">
        <v>176254</v>
      </c>
      <c r="B57636" s="2">
        <v>44362.610624595472</v>
      </c>
      <c r="C57636">
        <v>202336</v>
      </c>
      <c r="D57636">
        <v>242428</v>
      </c>
    </row>
    <row r="57637" spans="1:4" x14ac:dyDescent="0.25">
      <c r="A57637">
        <v>176255</v>
      </c>
      <c r="B57637" s="2">
        <v>44362.610624595472</v>
      </c>
      <c r="C57637">
        <v>287539</v>
      </c>
      <c r="D57637">
        <v>118549</v>
      </c>
    </row>
    <row r="57638" spans="1:4" x14ac:dyDescent="0.25">
      <c r="A57638">
        <v>176256</v>
      </c>
      <c r="B57638" s="2">
        <v>44362.612242718445</v>
      </c>
      <c r="C57638">
        <v>89375</v>
      </c>
      <c r="D57638">
        <v>250679</v>
      </c>
    </row>
    <row r="57639" spans="1:4" x14ac:dyDescent="0.25">
      <c r="A57639">
        <v>176258</v>
      </c>
      <c r="B57639" s="2">
        <v>44362.612242718445</v>
      </c>
      <c r="C57639">
        <v>226393</v>
      </c>
      <c r="D57639">
        <v>118549</v>
      </c>
    </row>
    <row r="57640" spans="1:4" x14ac:dyDescent="0.25">
      <c r="A57640">
        <v>176261</v>
      </c>
      <c r="B57640" s="2">
        <v>44362.612647249189</v>
      </c>
      <c r="C57640">
        <v>102622</v>
      </c>
      <c r="D57640">
        <v>467664</v>
      </c>
    </row>
    <row r="57641" spans="1:4" x14ac:dyDescent="0.25">
      <c r="A57641">
        <v>176265</v>
      </c>
      <c r="B57641" s="2">
        <v>44362.613456310683</v>
      </c>
      <c r="C57641">
        <v>183684</v>
      </c>
      <c r="D57641">
        <v>51162</v>
      </c>
    </row>
    <row r="57642" spans="1:4" x14ac:dyDescent="0.25">
      <c r="A57642">
        <v>176268</v>
      </c>
      <c r="B57642" s="2">
        <v>44362.613860841426</v>
      </c>
      <c r="C57642">
        <v>338159</v>
      </c>
      <c r="D57642">
        <v>112334</v>
      </c>
    </row>
    <row r="57643" spans="1:4" x14ac:dyDescent="0.25">
      <c r="A57643">
        <v>176270</v>
      </c>
      <c r="B57643" s="2">
        <v>44362.614669902912</v>
      </c>
      <c r="C57643">
        <v>177368</v>
      </c>
      <c r="D57643">
        <v>411922</v>
      </c>
    </row>
    <row r="57644" spans="1:4" x14ac:dyDescent="0.25">
      <c r="A57644">
        <v>176272</v>
      </c>
      <c r="B57644" s="2">
        <v>44362.614669902912</v>
      </c>
      <c r="C57644">
        <v>254558</v>
      </c>
      <c r="D57644">
        <v>158201</v>
      </c>
    </row>
    <row r="57645" spans="1:4" x14ac:dyDescent="0.25">
      <c r="A57645">
        <v>176275</v>
      </c>
      <c r="B57645" s="2">
        <v>44362.615883495142</v>
      </c>
      <c r="C57645">
        <v>23818</v>
      </c>
      <c r="D57645">
        <v>118549</v>
      </c>
    </row>
    <row r="57646" spans="1:4" x14ac:dyDescent="0.25">
      <c r="A57646">
        <v>176280</v>
      </c>
      <c r="B57646" s="2">
        <v>44362.615883495142</v>
      </c>
      <c r="C57646">
        <v>135823</v>
      </c>
      <c r="D57646">
        <v>89348</v>
      </c>
    </row>
    <row r="57647" spans="1:4" x14ac:dyDescent="0.25">
      <c r="A57647">
        <v>176284</v>
      </c>
      <c r="B57647" s="2">
        <v>44362.617906148866</v>
      </c>
      <c r="C57647">
        <v>301715</v>
      </c>
      <c r="D57647">
        <v>77304</v>
      </c>
    </row>
    <row r="57648" spans="1:4" x14ac:dyDescent="0.25">
      <c r="A57648">
        <v>176285</v>
      </c>
      <c r="B57648" s="2">
        <v>44362.618310679609</v>
      </c>
      <c r="C57648">
        <v>226201</v>
      </c>
      <c r="D57648">
        <v>154256</v>
      </c>
    </row>
    <row r="57649" spans="1:4" x14ac:dyDescent="0.25">
      <c r="A57649">
        <v>176287</v>
      </c>
      <c r="B57649" s="2">
        <v>44362.618715210359</v>
      </c>
      <c r="C57649">
        <v>218549</v>
      </c>
      <c r="D57649">
        <v>258251</v>
      </c>
    </row>
    <row r="57650" spans="1:4" x14ac:dyDescent="0.25">
      <c r="A57650">
        <v>176288</v>
      </c>
      <c r="B57650" s="2">
        <v>44362.618715210359</v>
      </c>
      <c r="C57650">
        <v>221310</v>
      </c>
      <c r="D57650">
        <v>179296</v>
      </c>
    </row>
    <row r="57651" spans="1:4" x14ac:dyDescent="0.25">
      <c r="A57651">
        <v>176290</v>
      </c>
      <c r="B57651" s="2">
        <v>44362.620737864076</v>
      </c>
      <c r="C57651">
        <v>117109</v>
      </c>
      <c r="D57651">
        <v>282234</v>
      </c>
    </row>
    <row r="57652" spans="1:4" x14ac:dyDescent="0.25">
      <c r="A57652">
        <v>176292</v>
      </c>
      <c r="B57652" s="2">
        <v>44362.620737864076</v>
      </c>
      <c r="C57652">
        <v>237942</v>
      </c>
      <c r="D57652">
        <v>172207</v>
      </c>
    </row>
    <row r="57653" spans="1:4" x14ac:dyDescent="0.25">
      <c r="A57653">
        <v>176293</v>
      </c>
      <c r="B57653" s="2">
        <v>44362.621142394819</v>
      </c>
      <c r="C57653">
        <v>341321</v>
      </c>
      <c r="D57653">
        <v>182191</v>
      </c>
    </row>
    <row r="57654" spans="1:4" x14ac:dyDescent="0.25">
      <c r="A57654">
        <v>176296</v>
      </c>
      <c r="B57654" s="2">
        <v>44362.621951456313</v>
      </c>
      <c r="C57654">
        <v>43206</v>
      </c>
      <c r="D57654">
        <v>258219</v>
      </c>
    </row>
    <row r="57655" spans="1:4" x14ac:dyDescent="0.25">
      <c r="A57655">
        <v>176298</v>
      </c>
      <c r="B57655" s="2">
        <v>44362.622355987056</v>
      </c>
      <c r="C57655">
        <v>23213</v>
      </c>
      <c r="D57655">
        <v>102086</v>
      </c>
    </row>
    <row r="57656" spans="1:4" x14ac:dyDescent="0.25">
      <c r="A57656">
        <v>176301</v>
      </c>
      <c r="B57656" s="2">
        <v>44362.622355987056</v>
      </c>
      <c r="C57656">
        <v>177318</v>
      </c>
      <c r="D57656">
        <v>241927</v>
      </c>
    </row>
    <row r="57657" spans="1:4" x14ac:dyDescent="0.25">
      <c r="A57657">
        <v>176303</v>
      </c>
      <c r="B57657" s="2">
        <v>44362.622760517799</v>
      </c>
      <c r="C57657">
        <v>14401</v>
      </c>
      <c r="D57657">
        <v>463334</v>
      </c>
    </row>
    <row r="57658" spans="1:4" x14ac:dyDescent="0.25">
      <c r="A57658">
        <v>176306</v>
      </c>
      <c r="B57658" s="2">
        <v>44362.623</v>
      </c>
      <c r="C57658">
        <v>260478</v>
      </c>
      <c r="D57658">
        <v>95815</v>
      </c>
    </row>
    <row r="57659" spans="1:4" x14ac:dyDescent="0.25">
      <c r="A57659">
        <v>176309</v>
      </c>
      <c r="B57659" s="2">
        <v>44362.623974110029</v>
      </c>
      <c r="C57659">
        <v>212444</v>
      </c>
      <c r="D57659">
        <v>68991</v>
      </c>
    </row>
    <row r="57660" spans="1:4" x14ac:dyDescent="0.25">
      <c r="A57660">
        <v>176310</v>
      </c>
      <c r="B57660" s="2">
        <v>44362.624378640779</v>
      </c>
      <c r="C57660">
        <v>147506</v>
      </c>
      <c r="D57660">
        <v>158978</v>
      </c>
    </row>
    <row r="57661" spans="1:4" x14ac:dyDescent="0.25">
      <c r="A57661">
        <v>176312</v>
      </c>
      <c r="B57661" s="2">
        <v>44362.624378640779</v>
      </c>
      <c r="C57661">
        <v>300307</v>
      </c>
      <c r="D57661">
        <v>294042</v>
      </c>
    </row>
    <row r="57662" spans="1:4" x14ac:dyDescent="0.25">
      <c r="A57662">
        <v>176316</v>
      </c>
      <c r="B57662" s="2">
        <v>44362.625187702266</v>
      </c>
      <c r="C57662">
        <v>148270</v>
      </c>
      <c r="D57662">
        <v>88863</v>
      </c>
    </row>
    <row r="57663" spans="1:4" x14ac:dyDescent="0.25">
      <c r="A57663">
        <v>176319</v>
      </c>
      <c r="B57663" s="2">
        <v>44362.625187702266</v>
      </c>
      <c r="C57663">
        <v>203288</v>
      </c>
      <c r="D57663">
        <v>5151</v>
      </c>
    </row>
    <row r="57664" spans="1:4" x14ac:dyDescent="0.25">
      <c r="A57664">
        <v>176320</v>
      </c>
      <c r="B57664" s="2">
        <v>44362.625187702266</v>
      </c>
      <c r="C57664">
        <v>208381</v>
      </c>
      <c r="D57664">
        <v>347008</v>
      </c>
    </row>
    <row r="57665" spans="1:4" x14ac:dyDescent="0.25">
      <c r="A57665">
        <v>176325</v>
      </c>
      <c r="B57665" s="2">
        <v>44362.625592233009</v>
      </c>
      <c r="C57665">
        <v>222686</v>
      </c>
      <c r="D57665">
        <v>187729</v>
      </c>
    </row>
    <row r="57666" spans="1:4" x14ac:dyDescent="0.25">
      <c r="A57666">
        <v>176329</v>
      </c>
      <c r="B57666" s="2">
        <v>44362.627210355982</v>
      </c>
      <c r="C57666">
        <v>15608</v>
      </c>
      <c r="D57666">
        <v>242719</v>
      </c>
    </row>
    <row r="57667" spans="1:4" x14ac:dyDescent="0.25">
      <c r="A57667">
        <v>176330</v>
      </c>
      <c r="B57667" s="2">
        <v>44362.627614886733</v>
      </c>
      <c r="C57667">
        <v>292041</v>
      </c>
      <c r="D57667">
        <v>112334</v>
      </c>
    </row>
    <row r="57668" spans="1:4" x14ac:dyDescent="0.25">
      <c r="A57668">
        <v>176331</v>
      </c>
      <c r="B57668" s="2">
        <v>44362.628828478963</v>
      </c>
      <c r="C57668">
        <v>250563</v>
      </c>
      <c r="D57668">
        <v>180863</v>
      </c>
    </row>
    <row r="57669" spans="1:4" x14ac:dyDescent="0.25">
      <c r="A57669">
        <v>176333</v>
      </c>
      <c r="B57669" s="2">
        <v>44362.629637540456</v>
      </c>
      <c r="C57669">
        <v>53198</v>
      </c>
      <c r="D57669">
        <v>313721</v>
      </c>
    </row>
    <row r="57670" spans="1:4" x14ac:dyDescent="0.25">
      <c r="A57670">
        <v>176338</v>
      </c>
      <c r="B57670" s="2">
        <v>44362.6300420712</v>
      </c>
      <c r="C57670">
        <v>200514</v>
      </c>
      <c r="D57670">
        <v>372887</v>
      </c>
    </row>
    <row r="57671" spans="1:4" x14ac:dyDescent="0.25">
      <c r="A57671">
        <v>176339</v>
      </c>
      <c r="B57671" s="2">
        <v>44362.6300420712</v>
      </c>
      <c r="C57671">
        <v>330091</v>
      </c>
      <c r="D57671">
        <v>389702</v>
      </c>
    </row>
    <row r="57672" spans="1:4" x14ac:dyDescent="0.25">
      <c r="A57672">
        <v>176341</v>
      </c>
      <c r="B57672" s="2">
        <v>44362.630851132686</v>
      </c>
      <c r="C57672">
        <v>34363</v>
      </c>
      <c r="D57672">
        <v>158978</v>
      </c>
    </row>
    <row r="57673" spans="1:4" x14ac:dyDescent="0.25">
      <c r="A57673">
        <v>176343</v>
      </c>
      <c r="B57673" s="2">
        <v>44362.631333333338</v>
      </c>
      <c r="C57673">
        <v>49751</v>
      </c>
      <c r="D57673">
        <v>118549</v>
      </c>
    </row>
    <row r="57674" spans="1:4" x14ac:dyDescent="0.25">
      <c r="A57674">
        <v>176348</v>
      </c>
      <c r="B57674" s="2">
        <v>44362.63166019418</v>
      </c>
      <c r="C57674">
        <v>266372</v>
      </c>
      <c r="D57674">
        <v>411922</v>
      </c>
    </row>
    <row r="57675" spans="1:4" x14ac:dyDescent="0.25">
      <c r="A57675">
        <v>176351</v>
      </c>
      <c r="B57675" s="2">
        <v>44362.63287378641</v>
      </c>
      <c r="C57675">
        <v>149997</v>
      </c>
      <c r="D57675">
        <v>167074</v>
      </c>
    </row>
    <row r="57676" spans="1:4" x14ac:dyDescent="0.25">
      <c r="A57676">
        <v>176352</v>
      </c>
      <c r="B57676" s="2">
        <v>44362.635300970869</v>
      </c>
      <c r="C57676">
        <v>310568</v>
      </c>
      <c r="D57676">
        <v>467346</v>
      </c>
    </row>
    <row r="57677" spans="1:4" x14ac:dyDescent="0.25">
      <c r="A57677">
        <v>176355</v>
      </c>
      <c r="B57677" s="2">
        <v>44362.635300970876</v>
      </c>
      <c r="C57677">
        <v>82843</v>
      </c>
      <c r="D57677">
        <v>378581</v>
      </c>
    </row>
    <row r="57678" spans="1:4" x14ac:dyDescent="0.25">
      <c r="A57678">
        <v>176357</v>
      </c>
      <c r="B57678" s="2">
        <v>44362.636110032363</v>
      </c>
      <c r="C57678">
        <v>222956</v>
      </c>
      <c r="D57678">
        <v>158978</v>
      </c>
    </row>
    <row r="57679" spans="1:4" x14ac:dyDescent="0.25">
      <c r="A57679">
        <v>176361</v>
      </c>
      <c r="B57679" s="2">
        <v>44362.636514563106</v>
      </c>
      <c r="C57679">
        <v>125027</v>
      </c>
      <c r="D57679">
        <v>87238</v>
      </c>
    </row>
    <row r="57680" spans="1:4" x14ac:dyDescent="0.25">
      <c r="A57680">
        <v>176364</v>
      </c>
      <c r="B57680" s="2">
        <v>44362.636919093849</v>
      </c>
      <c r="C57680">
        <v>18894</v>
      </c>
      <c r="D57680">
        <v>325852</v>
      </c>
    </row>
    <row r="57681" spans="1:4" x14ac:dyDescent="0.25">
      <c r="A57681">
        <v>176366</v>
      </c>
      <c r="B57681" s="2">
        <v>44362.637323624593</v>
      </c>
      <c r="C57681">
        <v>298537</v>
      </c>
      <c r="D57681">
        <v>168327</v>
      </c>
    </row>
    <row r="57682" spans="1:4" x14ac:dyDescent="0.25">
      <c r="A57682">
        <v>176368</v>
      </c>
      <c r="B57682" s="2">
        <v>44362.637728155343</v>
      </c>
      <c r="C57682">
        <v>105564</v>
      </c>
      <c r="D57682">
        <v>411922</v>
      </c>
    </row>
    <row r="57683" spans="1:4" x14ac:dyDescent="0.25">
      <c r="A57683">
        <v>176370</v>
      </c>
      <c r="B57683" s="2">
        <v>44362.638132686086</v>
      </c>
      <c r="C57683">
        <v>54798</v>
      </c>
      <c r="D57683">
        <v>411922</v>
      </c>
    </row>
    <row r="57684" spans="1:4" x14ac:dyDescent="0.25">
      <c r="A57684">
        <v>176375</v>
      </c>
      <c r="B57684" s="2">
        <v>44362.638537216822</v>
      </c>
      <c r="C57684">
        <v>219046</v>
      </c>
      <c r="D57684">
        <v>242621</v>
      </c>
    </row>
    <row r="57685" spans="1:4" x14ac:dyDescent="0.25">
      <c r="A57685">
        <v>176378</v>
      </c>
      <c r="B57685" s="2">
        <v>44362.639000000003</v>
      </c>
      <c r="C57685">
        <v>203099</v>
      </c>
      <c r="D57685">
        <v>176181</v>
      </c>
    </row>
    <row r="57686" spans="1:4" x14ac:dyDescent="0.25">
      <c r="A57686">
        <v>176382</v>
      </c>
      <c r="B57686" s="2">
        <v>44362.639346278316</v>
      </c>
      <c r="C57686">
        <v>211431</v>
      </c>
      <c r="D57686">
        <v>250679</v>
      </c>
    </row>
    <row r="57687" spans="1:4" x14ac:dyDescent="0.25">
      <c r="A57687">
        <v>176385</v>
      </c>
      <c r="B57687" s="2">
        <v>44362.639750809067</v>
      </c>
      <c r="C57687">
        <v>19843</v>
      </c>
      <c r="D57687">
        <v>252661</v>
      </c>
    </row>
    <row r="57688" spans="1:4" x14ac:dyDescent="0.25">
      <c r="A57688">
        <v>176390</v>
      </c>
      <c r="B57688" s="2">
        <v>44362.639750809067</v>
      </c>
      <c r="C57688">
        <v>39293</v>
      </c>
      <c r="D57688">
        <v>154256</v>
      </c>
    </row>
    <row r="57689" spans="1:4" x14ac:dyDescent="0.25">
      <c r="A57689">
        <v>176395</v>
      </c>
      <c r="B57689" s="2">
        <v>44362.639750809067</v>
      </c>
      <c r="C57689">
        <v>295131</v>
      </c>
      <c r="D57689">
        <v>276751</v>
      </c>
    </row>
    <row r="57690" spans="1:4" x14ac:dyDescent="0.25">
      <c r="A57690">
        <v>176398</v>
      </c>
      <c r="B57690" s="2">
        <v>44362.640155339803</v>
      </c>
      <c r="C57690">
        <v>273292</v>
      </c>
      <c r="D57690">
        <v>179296</v>
      </c>
    </row>
    <row r="57691" spans="1:4" x14ac:dyDescent="0.25">
      <c r="A57691">
        <v>176399</v>
      </c>
      <c r="B57691" s="2">
        <v>44362.642582524277</v>
      </c>
      <c r="C57691">
        <v>136284</v>
      </c>
      <c r="D57691">
        <v>347008</v>
      </c>
    </row>
    <row r="57692" spans="1:4" x14ac:dyDescent="0.25">
      <c r="A57692">
        <v>176400</v>
      </c>
      <c r="B57692" s="2">
        <v>44362.64298705502</v>
      </c>
      <c r="C57692">
        <v>135392</v>
      </c>
      <c r="D57692">
        <v>351192</v>
      </c>
    </row>
    <row r="57693" spans="1:4" x14ac:dyDescent="0.25">
      <c r="A57693">
        <v>176401</v>
      </c>
      <c r="B57693" s="2">
        <v>44362.643391585763</v>
      </c>
      <c r="C57693">
        <v>78727</v>
      </c>
      <c r="D57693">
        <v>245650</v>
      </c>
    </row>
    <row r="57694" spans="1:4" x14ac:dyDescent="0.25">
      <c r="A57694">
        <v>176405</v>
      </c>
      <c r="B57694" s="2">
        <v>44362.644605177993</v>
      </c>
      <c r="C57694">
        <v>20414</v>
      </c>
      <c r="D57694">
        <v>224760</v>
      </c>
    </row>
    <row r="57695" spans="1:4" x14ac:dyDescent="0.25">
      <c r="A57695">
        <v>176410</v>
      </c>
      <c r="B57695" s="2">
        <v>44362.644605177993</v>
      </c>
      <c r="C57695">
        <v>208140</v>
      </c>
      <c r="D57695">
        <v>191608</v>
      </c>
    </row>
    <row r="57696" spans="1:4" x14ac:dyDescent="0.25">
      <c r="A57696">
        <v>176415</v>
      </c>
      <c r="B57696" s="2">
        <v>44362.644605177993</v>
      </c>
      <c r="C57696">
        <v>339719</v>
      </c>
      <c r="D57696">
        <v>472330</v>
      </c>
    </row>
    <row r="57697" spans="1:4" x14ac:dyDescent="0.25">
      <c r="A57697">
        <v>176419</v>
      </c>
      <c r="B57697" s="2">
        <v>44362.646627831709</v>
      </c>
      <c r="C57697">
        <v>256486</v>
      </c>
      <c r="D57697">
        <v>131571</v>
      </c>
    </row>
    <row r="57698" spans="1:4" x14ac:dyDescent="0.25">
      <c r="A57698">
        <v>176421</v>
      </c>
      <c r="B57698" s="2">
        <v>44362.64703236246</v>
      </c>
      <c r="C57698">
        <v>311399</v>
      </c>
      <c r="D57698">
        <v>194335</v>
      </c>
    </row>
    <row r="57699" spans="1:4" x14ac:dyDescent="0.25">
      <c r="A57699">
        <v>176423</v>
      </c>
      <c r="B57699" s="2">
        <v>44362.647436893203</v>
      </c>
      <c r="C57699">
        <v>207635</v>
      </c>
      <c r="D57699">
        <v>172536</v>
      </c>
    </row>
    <row r="57700" spans="1:4" x14ac:dyDescent="0.25">
      <c r="A57700">
        <v>176424</v>
      </c>
      <c r="B57700" s="2">
        <v>44362.64865048544</v>
      </c>
      <c r="C57700">
        <v>222629</v>
      </c>
      <c r="D57700">
        <v>43842</v>
      </c>
    </row>
    <row r="57701" spans="1:4" x14ac:dyDescent="0.25">
      <c r="A57701">
        <v>176426</v>
      </c>
      <c r="B57701" s="2">
        <v>44362.649459546927</v>
      </c>
      <c r="C57701">
        <v>97524</v>
      </c>
      <c r="D57701">
        <v>258219</v>
      </c>
    </row>
    <row r="57702" spans="1:4" x14ac:dyDescent="0.25">
      <c r="A57702">
        <v>176431</v>
      </c>
      <c r="B57702" s="2">
        <v>44362.64986407767</v>
      </c>
      <c r="C57702">
        <v>99077</v>
      </c>
      <c r="D57702">
        <v>269158</v>
      </c>
    </row>
    <row r="57703" spans="1:4" x14ac:dyDescent="0.25">
      <c r="A57703">
        <v>176435</v>
      </c>
      <c r="B57703" s="2">
        <v>44362.650999999998</v>
      </c>
      <c r="C57703">
        <v>65291</v>
      </c>
      <c r="D57703">
        <v>138209</v>
      </c>
    </row>
    <row r="57704" spans="1:4" x14ac:dyDescent="0.25">
      <c r="A57704">
        <v>176439</v>
      </c>
      <c r="B57704" s="2">
        <v>44362.651482200643</v>
      </c>
      <c r="C57704">
        <v>169444</v>
      </c>
      <c r="D57704">
        <v>273920</v>
      </c>
    </row>
    <row r="57705" spans="1:4" x14ac:dyDescent="0.25">
      <c r="A57705">
        <v>176444</v>
      </c>
      <c r="B57705" s="2">
        <v>44362.651482200643</v>
      </c>
      <c r="C57705">
        <v>255816</v>
      </c>
      <c r="D57705">
        <v>150225</v>
      </c>
    </row>
    <row r="57706" spans="1:4" x14ac:dyDescent="0.25">
      <c r="A57706">
        <v>176448</v>
      </c>
      <c r="B57706" s="2">
        <v>44362.65269579288</v>
      </c>
      <c r="C57706">
        <v>254179</v>
      </c>
      <c r="D57706">
        <v>154256</v>
      </c>
    </row>
    <row r="57707" spans="1:4" x14ac:dyDescent="0.25">
      <c r="A57707">
        <v>176453</v>
      </c>
      <c r="B57707" s="2">
        <v>44362.65431391586</v>
      </c>
      <c r="C57707">
        <v>8252</v>
      </c>
      <c r="D57707">
        <v>343712</v>
      </c>
    </row>
    <row r="57708" spans="1:4" x14ac:dyDescent="0.25">
      <c r="A57708">
        <v>176456</v>
      </c>
      <c r="B57708" s="2">
        <v>44362.654718446596</v>
      </c>
      <c r="C57708">
        <v>53396</v>
      </c>
      <c r="D57708">
        <v>273577</v>
      </c>
    </row>
    <row r="57709" spans="1:4" x14ac:dyDescent="0.25">
      <c r="A57709">
        <v>176460</v>
      </c>
      <c r="B57709" s="2">
        <v>44362.655122977347</v>
      </c>
      <c r="C57709">
        <v>105924</v>
      </c>
      <c r="D57709">
        <v>230507</v>
      </c>
    </row>
    <row r="57710" spans="1:4" x14ac:dyDescent="0.25">
      <c r="A57710">
        <v>176465</v>
      </c>
      <c r="B57710" s="2">
        <v>44362.657550161814</v>
      </c>
      <c r="C57710">
        <v>155237</v>
      </c>
      <c r="D57710">
        <v>411922</v>
      </c>
    </row>
    <row r="57711" spans="1:4" x14ac:dyDescent="0.25">
      <c r="A57711">
        <v>176470</v>
      </c>
      <c r="B57711" s="2">
        <v>44362.657954692557</v>
      </c>
      <c r="C57711">
        <v>292913</v>
      </c>
      <c r="D57711">
        <v>182984</v>
      </c>
    </row>
    <row r="57712" spans="1:4" x14ac:dyDescent="0.25">
      <c r="A57712">
        <v>176475</v>
      </c>
      <c r="B57712" s="2">
        <v>44362.658333333333</v>
      </c>
      <c r="C57712">
        <v>81790</v>
      </c>
      <c r="D57712">
        <v>230507</v>
      </c>
    </row>
    <row r="57713" spans="1:4" x14ac:dyDescent="0.25">
      <c r="A57713">
        <v>176476</v>
      </c>
      <c r="B57713" s="2">
        <v>44362.659168284794</v>
      </c>
      <c r="C57713">
        <v>72388</v>
      </c>
      <c r="D57713">
        <v>3876</v>
      </c>
    </row>
    <row r="57714" spans="1:4" x14ac:dyDescent="0.25">
      <c r="A57714">
        <v>176481</v>
      </c>
      <c r="B57714" s="2">
        <v>44362.659168284794</v>
      </c>
      <c r="C57714">
        <v>276663</v>
      </c>
      <c r="D57714">
        <v>31837</v>
      </c>
    </row>
    <row r="57715" spans="1:4" x14ac:dyDescent="0.25">
      <c r="A57715">
        <v>176485</v>
      </c>
      <c r="B57715" s="2">
        <v>44362.65957281553</v>
      </c>
      <c r="C57715">
        <v>16519</v>
      </c>
      <c r="D57715">
        <v>373732</v>
      </c>
    </row>
    <row r="57716" spans="1:4" x14ac:dyDescent="0.25">
      <c r="A57716">
        <v>176490</v>
      </c>
      <c r="B57716" s="2">
        <v>44362.660381877024</v>
      </c>
      <c r="C57716">
        <v>191974</v>
      </c>
      <c r="D57716">
        <v>349368</v>
      </c>
    </row>
    <row r="57717" spans="1:4" x14ac:dyDescent="0.25">
      <c r="A57717">
        <v>176495</v>
      </c>
      <c r="B57717" s="2">
        <v>44362.660786407767</v>
      </c>
      <c r="C57717">
        <v>20637</v>
      </c>
      <c r="D57717">
        <v>158978</v>
      </c>
    </row>
    <row r="57718" spans="1:4" x14ac:dyDescent="0.25">
      <c r="A57718">
        <v>176499</v>
      </c>
      <c r="B57718" s="2">
        <v>44362.660786407767</v>
      </c>
      <c r="C57718">
        <v>225426</v>
      </c>
      <c r="D57718">
        <v>312954</v>
      </c>
    </row>
    <row r="57719" spans="1:4" x14ac:dyDescent="0.25">
      <c r="A57719">
        <v>176504</v>
      </c>
      <c r="B57719" s="2">
        <v>44362.66119093851</v>
      </c>
      <c r="C57719">
        <v>10808</v>
      </c>
      <c r="D57719">
        <v>347008</v>
      </c>
    </row>
    <row r="57720" spans="1:4" x14ac:dyDescent="0.25">
      <c r="A57720">
        <v>176507</v>
      </c>
      <c r="B57720" s="2">
        <v>44362.661595469253</v>
      </c>
      <c r="C57720">
        <v>108285</v>
      </c>
      <c r="D57720">
        <v>230507</v>
      </c>
    </row>
    <row r="57721" spans="1:4" x14ac:dyDescent="0.25">
      <c r="A57721">
        <v>176512</v>
      </c>
      <c r="B57721" s="2">
        <v>44362.661999999997</v>
      </c>
      <c r="C57721">
        <v>194612</v>
      </c>
      <c r="D57721">
        <v>130682</v>
      </c>
    </row>
    <row r="57722" spans="1:4" x14ac:dyDescent="0.25">
      <c r="A57722">
        <v>176516</v>
      </c>
      <c r="B57722" s="2">
        <v>44362.661999999997</v>
      </c>
      <c r="C57722">
        <v>264941</v>
      </c>
      <c r="D57722">
        <v>411922</v>
      </c>
    </row>
    <row r="57723" spans="1:4" x14ac:dyDescent="0.25">
      <c r="A57723">
        <v>176518</v>
      </c>
      <c r="B57723" s="2">
        <v>44362.662000000004</v>
      </c>
      <c r="C57723">
        <v>215155</v>
      </c>
      <c r="D57723">
        <v>182191</v>
      </c>
    </row>
    <row r="57724" spans="1:4" x14ac:dyDescent="0.25">
      <c r="A57724">
        <v>176520</v>
      </c>
      <c r="B57724" s="2">
        <v>44362.662000000004</v>
      </c>
      <c r="C57724">
        <v>288864</v>
      </c>
      <c r="D57724">
        <v>182984</v>
      </c>
    </row>
    <row r="57725" spans="1:4" x14ac:dyDescent="0.25">
      <c r="A57725">
        <v>176523</v>
      </c>
      <c r="B57725" s="2">
        <v>44362.662333333334</v>
      </c>
      <c r="C57725">
        <v>160344</v>
      </c>
      <c r="D57725">
        <v>245650</v>
      </c>
    </row>
    <row r="57726" spans="1:4" x14ac:dyDescent="0.25">
      <c r="A57726">
        <v>176526</v>
      </c>
      <c r="B57726" s="2">
        <v>44362.662404530747</v>
      </c>
      <c r="C57726">
        <v>304333</v>
      </c>
      <c r="D57726">
        <v>282140</v>
      </c>
    </row>
    <row r="57727" spans="1:4" x14ac:dyDescent="0.25">
      <c r="A57727">
        <v>176528</v>
      </c>
      <c r="B57727" s="2">
        <v>44362.663618122977</v>
      </c>
      <c r="C57727">
        <v>15139</v>
      </c>
      <c r="D57727">
        <v>209122</v>
      </c>
    </row>
    <row r="57728" spans="1:4" x14ac:dyDescent="0.25">
      <c r="A57728">
        <v>176532</v>
      </c>
      <c r="B57728" s="2">
        <v>44362.663618122977</v>
      </c>
      <c r="C57728">
        <v>105504</v>
      </c>
      <c r="D57728">
        <v>183446</v>
      </c>
    </row>
    <row r="57729" spans="1:4" x14ac:dyDescent="0.25">
      <c r="A57729">
        <v>176535</v>
      </c>
      <c r="B57729" s="2">
        <v>44362.664022653727</v>
      </c>
      <c r="C57729">
        <v>92575</v>
      </c>
      <c r="D57729">
        <v>423117</v>
      </c>
    </row>
    <row r="57730" spans="1:4" x14ac:dyDescent="0.25">
      <c r="A57730">
        <v>176536</v>
      </c>
      <c r="B57730" s="2">
        <v>44362.664831715214</v>
      </c>
      <c r="C57730">
        <v>212288</v>
      </c>
      <c r="D57730">
        <v>154374</v>
      </c>
    </row>
    <row r="57731" spans="1:4" x14ac:dyDescent="0.25">
      <c r="A57731">
        <v>176540</v>
      </c>
      <c r="B57731" s="2">
        <v>44362.667258899681</v>
      </c>
      <c r="C57731">
        <v>136606</v>
      </c>
      <c r="D57731">
        <v>367087</v>
      </c>
    </row>
    <row r="57732" spans="1:4" x14ac:dyDescent="0.25">
      <c r="A57732">
        <v>176542</v>
      </c>
      <c r="B57732" s="2">
        <v>44362.667258899681</v>
      </c>
      <c r="C57732">
        <v>212576</v>
      </c>
      <c r="D57732">
        <v>227775</v>
      </c>
    </row>
    <row r="57733" spans="1:4" x14ac:dyDescent="0.25">
      <c r="A57733">
        <v>176547</v>
      </c>
      <c r="B57733" s="2">
        <v>44362.667663430417</v>
      </c>
      <c r="C57733">
        <v>79411</v>
      </c>
      <c r="D57733">
        <v>351192</v>
      </c>
    </row>
    <row r="57734" spans="1:4" x14ac:dyDescent="0.25">
      <c r="A57734">
        <v>176550</v>
      </c>
      <c r="B57734" s="2">
        <v>44362.667663430417</v>
      </c>
      <c r="C57734">
        <v>150466</v>
      </c>
      <c r="D57734">
        <v>6790</v>
      </c>
    </row>
    <row r="57735" spans="1:4" x14ac:dyDescent="0.25">
      <c r="A57735">
        <v>176554</v>
      </c>
      <c r="B57735" s="2">
        <v>44362.667663430417</v>
      </c>
      <c r="C57735">
        <v>173975</v>
      </c>
      <c r="D57735">
        <v>463334</v>
      </c>
    </row>
    <row r="57736" spans="1:4" x14ac:dyDescent="0.25">
      <c r="A57736">
        <v>176556</v>
      </c>
      <c r="B57736" s="2">
        <v>44362.668472491911</v>
      </c>
      <c r="C57736">
        <v>76065</v>
      </c>
      <c r="D57736">
        <v>162482</v>
      </c>
    </row>
    <row r="57737" spans="1:4" x14ac:dyDescent="0.25">
      <c r="A57737">
        <v>176557</v>
      </c>
      <c r="B57737" s="2">
        <v>44362.669281553397</v>
      </c>
      <c r="C57737">
        <v>328003</v>
      </c>
      <c r="D57737">
        <v>470762</v>
      </c>
    </row>
    <row r="57738" spans="1:4" x14ac:dyDescent="0.25">
      <c r="A57738">
        <v>176562</v>
      </c>
      <c r="B57738" s="2">
        <v>44362.669281553397</v>
      </c>
      <c r="C57738">
        <v>339573</v>
      </c>
      <c r="D57738">
        <v>10958</v>
      </c>
    </row>
    <row r="57739" spans="1:4" x14ac:dyDescent="0.25">
      <c r="A57739">
        <v>176566</v>
      </c>
      <c r="B57739" s="2">
        <v>44362.671304207121</v>
      </c>
      <c r="C57739">
        <v>168014</v>
      </c>
      <c r="D57739">
        <v>343491</v>
      </c>
    </row>
    <row r="57740" spans="1:4" x14ac:dyDescent="0.25">
      <c r="A57740">
        <v>176571</v>
      </c>
      <c r="B57740" s="2">
        <v>44362.671304207121</v>
      </c>
      <c r="C57740">
        <v>223816</v>
      </c>
      <c r="D57740">
        <v>347393</v>
      </c>
    </row>
    <row r="57741" spans="1:4" x14ac:dyDescent="0.25">
      <c r="A57741">
        <v>176576</v>
      </c>
      <c r="B57741" s="2">
        <v>44362.67251779935</v>
      </c>
      <c r="C57741">
        <v>110992</v>
      </c>
      <c r="D57741">
        <v>123413</v>
      </c>
    </row>
    <row r="57742" spans="1:4" x14ac:dyDescent="0.25">
      <c r="A57742">
        <v>176581</v>
      </c>
      <c r="B57742" s="2">
        <v>44362.67251779935</v>
      </c>
      <c r="C57742">
        <v>131289</v>
      </c>
      <c r="D57742">
        <v>398201</v>
      </c>
    </row>
    <row r="57743" spans="1:4" x14ac:dyDescent="0.25">
      <c r="A57743">
        <v>176586</v>
      </c>
      <c r="B57743" s="2">
        <v>44362.67251779935</v>
      </c>
      <c r="C57743">
        <v>155583</v>
      </c>
      <c r="D57743">
        <v>154256</v>
      </c>
    </row>
    <row r="57744" spans="1:4" x14ac:dyDescent="0.25">
      <c r="A57744">
        <v>176587</v>
      </c>
      <c r="B57744" s="2">
        <v>44362.672922330094</v>
      </c>
      <c r="C57744">
        <v>209811</v>
      </c>
      <c r="D57744">
        <v>447326</v>
      </c>
    </row>
    <row r="57745" spans="1:4" x14ac:dyDescent="0.25">
      <c r="A57745">
        <v>176591</v>
      </c>
      <c r="B57745" s="2">
        <v>44362.674540453074</v>
      </c>
      <c r="C57745">
        <v>261296</v>
      </c>
      <c r="D57745">
        <v>301748</v>
      </c>
    </row>
    <row r="57746" spans="1:4" x14ac:dyDescent="0.25">
      <c r="A57746">
        <v>176596</v>
      </c>
      <c r="B57746" s="2">
        <v>44362.675349514568</v>
      </c>
      <c r="C57746">
        <v>38331</v>
      </c>
      <c r="D57746">
        <v>427136</v>
      </c>
    </row>
    <row r="57747" spans="1:4" x14ac:dyDescent="0.25">
      <c r="A57747">
        <v>176597</v>
      </c>
      <c r="B57747" s="2">
        <v>44362.675349514568</v>
      </c>
      <c r="C57747">
        <v>239818</v>
      </c>
      <c r="D57747">
        <v>310239</v>
      </c>
    </row>
    <row r="57748" spans="1:4" x14ac:dyDescent="0.25">
      <c r="A57748">
        <v>176601</v>
      </c>
      <c r="B57748" s="2">
        <v>44362.676158576054</v>
      </c>
      <c r="C57748">
        <v>181395</v>
      </c>
      <c r="D57748">
        <v>430019</v>
      </c>
    </row>
    <row r="57749" spans="1:4" x14ac:dyDescent="0.25">
      <c r="A57749">
        <v>176606</v>
      </c>
      <c r="B57749" s="2">
        <v>44362.676967637541</v>
      </c>
      <c r="C57749">
        <v>72556</v>
      </c>
      <c r="D57749">
        <v>118549</v>
      </c>
    </row>
    <row r="57750" spans="1:4" x14ac:dyDescent="0.25">
      <c r="A57750">
        <v>176609</v>
      </c>
      <c r="B57750" s="2">
        <v>44362.677372168284</v>
      </c>
      <c r="C57750">
        <v>268836</v>
      </c>
      <c r="D57750">
        <v>312954</v>
      </c>
    </row>
    <row r="57751" spans="1:4" x14ac:dyDescent="0.25">
      <c r="A57751">
        <v>176613</v>
      </c>
      <c r="B57751" s="2">
        <v>44362.678585760521</v>
      </c>
      <c r="C57751">
        <v>138254</v>
      </c>
      <c r="D57751">
        <v>219316</v>
      </c>
    </row>
    <row r="57752" spans="1:4" x14ac:dyDescent="0.25">
      <c r="A57752">
        <v>176614</v>
      </c>
      <c r="B57752" s="2">
        <v>44362.678990291257</v>
      </c>
      <c r="C57752">
        <v>243865</v>
      </c>
      <c r="D57752">
        <v>411922</v>
      </c>
    </row>
    <row r="57753" spans="1:4" x14ac:dyDescent="0.25">
      <c r="A57753">
        <v>176616</v>
      </c>
      <c r="B57753" s="2">
        <v>44362.680608414237</v>
      </c>
      <c r="C57753">
        <v>247659</v>
      </c>
      <c r="D57753">
        <v>3876</v>
      </c>
    </row>
    <row r="57754" spans="1:4" x14ac:dyDescent="0.25">
      <c r="A57754">
        <v>176620</v>
      </c>
      <c r="B57754" s="2">
        <v>44362.68101294498</v>
      </c>
      <c r="C57754">
        <v>64109</v>
      </c>
      <c r="D57754">
        <v>238576</v>
      </c>
    </row>
    <row r="57755" spans="1:4" x14ac:dyDescent="0.25">
      <c r="A57755">
        <v>176625</v>
      </c>
      <c r="B57755" s="2">
        <v>44362.681822006474</v>
      </c>
      <c r="C57755">
        <v>176270</v>
      </c>
      <c r="D57755">
        <v>241927</v>
      </c>
    </row>
    <row r="57756" spans="1:4" x14ac:dyDescent="0.25">
      <c r="A57756">
        <v>176628</v>
      </c>
      <c r="B57756" s="2">
        <v>44362.682226537218</v>
      </c>
      <c r="C57756">
        <v>90991</v>
      </c>
      <c r="D57756">
        <v>217497</v>
      </c>
    </row>
    <row r="57757" spans="1:4" x14ac:dyDescent="0.25">
      <c r="A57757">
        <v>176633</v>
      </c>
      <c r="B57757" s="2">
        <v>44362.682226537218</v>
      </c>
      <c r="C57757">
        <v>204899</v>
      </c>
      <c r="D57757">
        <v>341333</v>
      </c>
    </row>
    <row r="57758" spans="1:4" x14ac:dyDescent="0.25">
      <c r="A57758">
        <v>176637</v>
      </c>
      <c r="B57758" s="2">
        <v>44362.682226537218</v>
      </c>
      <c r="C57758">
        <v>322773</v>
      </c>
      <c r="D57758">
        <v>198326</v>
      </c>
    </row>
    <row r="57759" spans="1:4" x14ac:dyDescent="0.25">
      <c r="A57759">
        <v>176639</v>
      </c>
      <c r="B57759" s="2">
        <v>44362.683440129455</v>
      </c>
      <c r="C57759">
        <v>257842</v>
      </c>
      <c r="D57759">
        <v>452568</v>
      </c>
    </row>
    <row r="57760" spans="1:4" x14ac:dyDescent="0.25">
      <c r="A57760">
        <v>176640</v>
      </c>
      <c r="B57760" s="2">
        <v>44362.683844660191</v>
      </c>
      <c r="C57760">
        <v>31522</v>
      </c>
      <c r="D57760">
        <v>284325</v>
      </c>
    </row>
    <row r="57761" spans="1:4" x14ac:dyDescent="0.25">
      <c r="A57761">
        <v>176644</v>
      </c>
      <c r="B57761" s="2">
        <v>44362.683844660191</v>
      </c>
      <c r="C57761">
        <v>66539</v>
      </c>
      <c r="D57761">
        <v>347008</v>
      </c>
    </row>
    <row r="57762" spans="1:4" x14ac:dyDescent="0.25">
      <c r="A57762">
        <v>176645</v>
      </c>
      <c r="B57762" s="2">
        <v>44362.684999999998</v>
      </c>
      <c r="C57762">
        <v>167244</v>
      </c>
      <c r="D57762">
        <v>358178</v>
      </c>
    </row>
    <row r="57763" spans="1:4" x14ac:dyDescent="0.25">
      <c r="A57763">
        <v>176647</v>
      </c>
      <c r="B57763" s="2">
        <v>44362.686676375408</v>
      </c>
      <c r="C57763">
        <v>344262</v>
      </c>
      <c r="D57763">
        <v>100412</v>
      </c>
    </row>
    <row r="57764" spans="1:4" x14ac:dyDescent="0.25">
      <c r="A57764">
        <v>176651</v>
      </c>
      <c r="B57764" s="2">
        <v>44362.687080906144</v>
      </c>
      <c r="C57764">
        <v>7664</v>
      </c>
      <c r="D57764">
        <v>43623</v>
      </c>
    </row>
    <row r="57765" spans="1:4" x14ac:dyDescent="0.25">
      <c r="A57765">
        <v>176655</v>
      </c>
      <c r="B57765" s="2">
        <v>44362.687485436894</v>
      </c>
      <c r="C57765">
        <v>322896</v>
      </c>
      <c r="D57765">
        <v>304128</v>
      </c>
    </row>
    <row r="57766" spans="1:4" x14ac:dyDescent="0.25">
      <c r="A57766">
        <v>176656</v>
      </c>
      <c r="B57766" s="2">
        <v>44362.688294498381</v>
      </c>
      <c r="C57766">
        <v>196808</v>
      </c>
      <c r="D57766">
        <v>27877</v>
      </c>
    </row>
    <row r="57767" spans="1:4" x14ac:dyDescent="0.25">
      <c r="A57767">
        <v>176659</v>
      </c>
      <c r="B57767" s="2">
        <v>44362.688294498381</v>
      </c>
      <c r="C57767">
        <v>198398</v>
      </c>
      <c r="D57767">
        <v>158978</v>
      </c>
    </row>
    <row r="57768" spans="1:4" x14ac:dyDescent="0.25">
      <c r="A57768">
        <v>176661</v>
      </c>
      <c r="B57768" s="2">
        <v>44362.688699029124</v>
      </c>
      <c r="C57768">
        <v>80767</v>
      </c>
      <c r="D57768">
        <v>204394</v>
      </c>
    </row>
    <row r="57769" spans="1:4" x14ac:dyDescent="0.25">
      <c r="A57769">
        <v>176663</v>
      </c>
      <c r="B57769" s="2">
        <v>44362.689508090618</v>
      </c>
      <c r="C57769">
        <v>142962</v>
      </c>
      <c r="D57769">
        <v>470762</v>
      </c>
    </row>
    <row r="57770" spans="1:4" x14ac:dyDescent="0.25">
      <c r="A57770">
        <v>176664</v>
      </c>
      <c r="B57770" s="2">
        <v>44362.690721682848</v>
      </c>
      <c r="C57770">
        <v>38887</v>
      </c>
      <c r="D57770">
        <v>250679</v>
      </c>
    </row>
    <row r="57771" spans="1:4" x14ac:dyDescent="0.25">
      <c r="A57771">
        <v>176668</v>
      </c>
      <c r="B57771" s="2">
        <v>44362.691530744341</v>
      </c>
      <c r="C57771">
        <v>289036</v>
      </c>
      <c r="D57771">
        <v>371515</v>
      </c>
    </row>
    <row r="57772" spans="1:4" x14ac:dyDescent="0.25">
      <c r="A57772">
        <v>176671</v>
      </c>
      <c r="B57772" s="2">
        <v>44362.691530744341</v>
      </c>
      <c r="C57772">
        <v>333563</v>
      </c>
      <c r="D57772">
        <v>470762</v>
      </c>
    </row>
    <row r="57773" spans="1:4" x14ac:dyDescent="0.25">
      <c r="A57773">
        <v>176675</v>
      </c>
      <c r="B57773" s="2">
        <v>44362.693148867314</v>
      </c>
      <c r="C57773">
        <v>90458</v>
      </c>
      <c r="D57773">
        <v>347008</v>
      </c>
    </row>
    <row r="57774" spans="1:4" x14ac:dyDescent="0.25">
      <c r="A57774">
        <v>176680</v>
      </c>
      <c r="B57774" s="2">
        <v>44362.693148867314</v>
      </c>
      <c r="C57774">
        <v>268396</v>
      </c>
      <c r="D57774">
        <v>409308</v>
      </c>
    </row>
    <row r="57775" spans="1:4" x14ac:dyDescent="0.25">
      <c r="A57775">
        <v>176682</v>
      </c>
      <c r="B57775" s="2">
        <v>44362.693148867314</v>
      </c>
      <c r="C57775">
        <v>317645</v>
      </c>
      <c r="D57775">
        <v>21760</v>
      </c>
    </row>
    <row r="57776" spans="1:4" x14ac:dyDescent="0.25">
      <c r="A57776">
        <v>176684</v>
      </c>
      <c r="B57776" s="2">
        <v>44362.693553398058</v>
      </c>
      <c r="C57776">
        <v>10442</v>
      </c>
      <c r="D57776">
        <v>351192</v>
      </c>
    </row>
    <row r="57777" spans="1:4" x14ac:dyDescent="0.25">
      <c r="A57777">
        <v>176688</v>
      </c>
      <c r="B57777" s="2">
        <v>44362.693553398058</v>
      </c>
      <c r="C57777">
        <v>28835</v>
      </c>
      <c r="D57777">
        <v>291066</v>
      </c>
    </row>
    <row r="57778" spans="1:4" x14ac:dyDescent="0.25">
      <c r="A57778">
        <v>176690</v>
      </c>
      <c r="B57778" s="2">
        <v>44362.695171521031</v>
      </c>
      <c r="C57778">
        <v>268816</v>
      </c>
      <c r="D57778">
        <v>128523</v>
      </c>
    </row>
    <row r="57779" spans="1:4" x14ac:dyDescent="0.25">
      <c r="A57779">
        <v>176691</v>
      </c>
      <c r="B57779" s="2">
        <v>44362.695576051781</v>
      </c>
      <c r="C57779">
        <v>246525</v>
      </c>
      <c r="D57779">
        <v>154256</v>
      </c>
    </row>
    <row r="57780" spans="1:4" x14ac:dyDescent="0.25">
      <c r="A57780">
        <v>176693</v>
      </c>
      <c r="B57780" s="2">
        <v>44362.695576051781</v>
      </c>
      <c r="C57780">
        <v>265486</v>
      </c>
      <c r="D57780">
        <v>469849</v>
      </c>
    </row>
    <row r="57781" spans="1:4" x14ac:dyDescent="0.25">
      <c r="A57781">
        <v>176698</v>
      </c>
      <c r="B57781" s="2">
        <v>44362.695576051781</v>
      </c>
      <c r="C57781">
        <v>343273</v>
      </c>
      <c r="D57781">
        <v>425255</v>
      </c>
    </row>
    <row r="57782" spans="1:4" x14ac:dyDescent="0.25">
      <c r="A57782">
        <v>176701</v>
      </c>
      <c r="B57782" s="2">
        <v>44362.697194174754</v>
      </c>
      <c r="C57782">
        <v>101788</v>
      </c>
      <c r="D57782">
        <v>469849</v>
      </c>
    </row>
    <row r="57783" spans="1:4" x14ac:dyDescent="0.25">
      <c r="A57783">
        <v>176706</v>
      </c>
      <c r="B57783" s="2">
        <v>44362.697333333337</v>
      </c>
      <c r="C57783">
        <v>34040</v>
      </c>
      <c r="D57783">
        <v>470762</v>
      </c>
    </row>
    <row r="57784" spans="1:4" x14ac:dyDescent="0.25">
      <c r="A57784">
        <v>176711</v>
      </c>
      <c r="B57784" s="2">
        <v>44362.697598705505</v>
      </c>
      <c r="C57784">
        <v>64496</v>
      </c>
      <c r="D57784">
        <v>262993</v>
      </c>
    </row>
    <row r="57785" spans="1:4" x14ac:dyDescent="0.25">
      <c r="A57785">
        <v>176714</v>
      </c>
      <c r="B57785" s="2">
        <v>44362.697598705505</v>
      </c>
      <c r="C57785">
        <v>147273</v>
      </c>
      <c r="D57785">
        <v>411922</v>
      </c>
    </row>
    <row r="57786" spans="1:4" x14ac:dyDescent="0.25">
      <c r="A57786">
        <v>176715</v>
      </c>
      <c r="B57786" s="2">
        <v>44362.697598705505</v>
      </c>
      <c r="C57786">
        <v>295456</v>
      </c>
      <c r="D57786">
        <v>182191</v>
      </c>
    </row>
    <row r="57787" spans="1:4" x14ac:dyDescent="0.25">
      <c r="A57787">
        <v>176719</v>
      </c>
      <c r="B57787" s="2">
        <v>44362.698003236248</v>
      </c>
      <c r="C57787">
        <v>50519</v>
      </c>
      <c r="D57787">
        <v>230507</v>
      </c>
    </row>
    <row r="57788" spans="1:4" x14ac:dyDescent="0.25">
      <c r="A57788">
        <v>176723</v>
      </c>
      <c r="B57788" s="2">
        <v>44362.698407766991</v>
      </c>
      <c r="C57788">
        <v>173102</v>
      </c>
      <c r="D57788">
        <v>347008</v>
      </c>
    </row>
    <row r="57789" spans="1:4" x14ac:dyDescent="0.25">
      <c r="A57789">
        <v>176727</v>
      </c>
      <c r="B57789" s="2">
        <v>44362.698407766991</v>
      </c>
      <c r="C57789">
        <v>204786</v>
      </c>
      <c r="D57789">
        <v>35968</v>
      </c>
    </row>
    <row r="57790" spans="1:4" x14ac:dyDescent="0.25">
      <c r="A57790">
        <v>176731</v>
      </c>
      <c r="B57790" s="2">
        <v>44362.699621359228</v>
      </c>
      <c r="C57790">
        <v>187060</v>
      </c>
      <c r="D57790">
        <v>158978</v>
      </c>
    </row>
    <row r="57791" spans="1:4" x14ac:dyDescent="0.25">
      <c r="A57791">
        <v>176736</v>
      </c>
      <c r="B57791" s="2">
        <v>44362.699621359228</v>
      </c>
      <c r="C57791">
        <v>243248</v>
      </c>
      <c r="D57791">
        <v>75550</v>
      </c>
    </row>
    <row r="57792" spans="1:4" x14ac:dyDescent="0.25">
      <c r="A57792">
        <v>176738</v>
      </c>
      <c r="B57792" s="2">
        <v>44362.700025889964</v>
      </c>
      <c r="C57792">
        <v>73274</v>
      </c>
      <c r="D57792">
        <v>250679</v>
      </c>
    </row>
    <row r="57793" spans="1:4" x14ac:dyDescent="0.25">
      <c r="A57793">
        <v>176742</v>
      </c>
      <c r="B57793" s="2">
        <v>44362.700430420715</v>
      </c>
      <c r="C57793">
        <v>86061</v>
      </c>
      <c r="D57793">
        <v>42705</v>
      </c>
    </row>
    <row r="57794" spans="1:4" x14ac:dyDescent="0.25">
      <c r="A57794">
        <v>176743</v>
      </c>
      <c r="B57794" s="2">
        <v>44362.701239482201</v>
      </c>
      <c r="C57794">
        <v>10599</v>
      </c>
      <c r="D57794">
        <v>8805</v>
      </c>
    </row>
    <row r="57795" spans="1:4" x14ac:dyDescent="0.25">
      <c r="A57795">
        <v>176744</v>
      </c>
      <c r="B57795" s="2">
        <v>44362.701239482201</v>
      </c>
      <c r="C57795">
        <v>129074</v>
      </c>
      <c r="D57795">
        <v>217673</v>
      </c>
    </row>
    <row r="57796" spans="1:4" x14ac:dyDescent="0.25">
      <c r="A57796">
        <v>176749</v>
      </c>
      <c r="B57796" s="2">
        <v>44362.701239482201</v>
      </c>
      <c r="C57796">
        <v>256226</v>
      </c>
      <c r="D57796">
        <v>171829</v>
      </c>
    </row>
    <row r="57797" spans="1:4" x14ac:dyDescent="0.25">
      <c r="A57797">
        <v>176750</v>
      </c>
      <c r="B57797" s="2">
        <v>44362.702048543688</v>
      </c>
      <c r="C57797">
        <v>325345</v>
      </c>
      <c r="D57797">
        <v>230507</v>
      </c>
    </row>
    <row r="57798" spans="1:4" x14ac:dyDescent="0.25">
      <c r="A57798">
        <v>176754</v>
      </c>
      <c r="B57798" s="2">
        <v>44362.702048543695</v>
      </c>
      <c r="C57798">
        <v>54074</v>
      </c>
      <c r="D57798">
        <v>478200</v>
      </c>
    </row>
    <row r="57799" spans="1:4" x14ac:dyDescent="0.25">
      <c r="A57799">
        <v>176757</v>
      </c>
      <c r="B57799" s="2">
        <v>44362.702453074438</v>
      </c>
      <c r="C57799">
        <v>83708</v>
      </c>
      <c r="D57799">
        <v>347008</v>
      </c>
    </row>
    <row r="57800" spans="1:4" x14ac:dyDescent="0.25">
      <c r="A57800">
        <v>176762</v>
      </c>
      <c r="B57800" s="2">
        <v>44362.703262135918</v>
      </c>
      <c r="C57800">
        <v>98229</v>
      </c>
      <c r="D57800">
        <v>48991</v>
      </c>
    </row>
    <row r="57801" spans="1:4" x14ac:dyDescent="0.25">
      <c r="A57801">
        <v>176765</v>
      </c>
      <c r="B57801" s="2">
        <v>44362.703262135918</v>
      </c>
      <c r="C57801">
        <v>273417</v>
      </c>
      <c r="D57801">
        <v>230507</v>
      </c>
    </row>
    <row r="57802" spans="1:4" x14ac:dyDescent="0.25">
      <c r="A57802">
        <v>176768</v>
      </c>
      <c r="B57802" s="2">
        <v>44362.703262135918</v>
      </c>
      <c r="C57802">
        <v>274992</v>
      </c>
      <c r="D57802">
        <v>357547</v>
      </c>
    </row>
    <row r="57803" spans="1:4" x14ac:dyDescent="0.25">
      <c r="A57803">
        <v>176771</v>
      </c>
      <c r="B57803" s="2">
        <v>44362.703666666668</v>
      </c>
      <c r="C57803">
        <v>327733</v>
      </c>
      <c r="D57803">
        <v>409488</v>
      </c>
    </row>
    <row r="57804" spans="1:4" x14ac:dyDescent="0.25">
      <c r="A57804">
        <v>176776</v>
      </c>
      <c r="B57804" s="2">
        <v>44362.704071197411</v>
      </c>
      <c r="C57804">
        <v>210056</v>
      </c>
      <c r="D57804">
        <v>158978</v>
      </c>
    </row>
    <row r="57805" spans="1:4" x14ac:dyDescent="0.25">
      <c r="A57805">
        <v>176781</v>
      </c>
      <c r="B57805" s="2">
        <v>44362.704071197411</v>
      </c>
      <c r="C57805">
        <v>210634</v>
      </c>
      <c r="D57805">
        <v>267896</v>
      </c>
    </row>
    <row r="57806" spans="1:4" x14ac:dyDescent="0.25">
      <c r="A57806">
        <v>176785</v>
      </c>
      <c r="B57806" s="2">
        <v>44362.704880258898</v>
      </c>
      <c r="C57806">
        <v>62234</v>
      </c>
      <c r="D57806">
        <v>227775</v>
      </c>
    </row>
    <row r="57807" spans="1:4" x14ac:dyDescent="0.25">
      <c r="A57807">
        <v>176789</v>
      </c>
      <c r="B57807" s="2">
        <v>44362.705689320392</v>
      </c>
      <c r="C57807">
        <v>222818</v>
      </c>
      <c r="D57807">
        <v>131685</v>
      </c>
    </row>
    <row r="57808" spans="1:4" x14ac:dyDescent="0.25">
      <c r="A57808">
        <v>176792</v>
      </c>
      <c r="B57808" s="2">
        <v>44362.708116504851</v>
      </c>
      <c r="C57808">
        <v>308000</v>
      </c>
      <c r="D57808">
        <v>123413</v>
      </c>
    </row>
    <row r="57809" spans="1:4" x14ac:dyDescent="0.25">
      <c r="A57809">
        <v>176795</v>
      </c>
      <c r="B57809" s="2">
        <v>44362.708521035602</v>
      </c>
      <c r="C57809">
        <v>349210</v>
      </c>
      <c r="D57809">
        <v>332256</v>
      </c>
    </row>
    <row r="57810" spans="1:4" x14ac:dyDescent="0.25">
      <c r="A57810">
        <v>176796</v>
      </c>
      <c r="B57810" s="2">
        <v>44362.709330097088</v>
      </c>
      <c r="C57810">
        <v>81333</v>
      </c>
      <c r="D57810">
        <v>123413</v>
      </c>
    </row>
    <row r="57811" spans="1:4" x14ac:dyDescent="0.25">
      <c r="A57811">
        <v>176799</v>
      </c>
      <c r="B57811" s="2">
        <v>44362.709734627831</v>
      </c>
      <c r="C57811">
        <v>164216</v>
      </c>
      <c r="D57811">
        <v>326065</v>
      </c>
    </row>
    <row r="57812" spans="1:4" x14ac:dyDescent="0.25">
      <c r="A57812">
        <v>176800</v>
      </c>
      <c r="B57812" s="2">
        <v>44362.709734627831</v>
      </c>
      <c r="C57812">
        <v>230625</v>
      </c>
      <c r="D57812">
        <v>325852</v>
      </c>
    </row>
    <row r="57813" spans="1:4" x14ac:dyDescent="0.25">
      <c r="A57813">
        <v>176802</v>
      </c>
      <c r="B57813" s="2">
        <v>44362.709734627831</v>
      </c>
      <c r="C57813">
        <v>258675</v>
      </c>
      <c r="D57813">
        <v>183290</v>
      </c>
    </row>
    <row r="57814" spans="1:4" x14ac:dyDescent="0.25">
      <c r="A57814">
        <v>176804</v>
      </c>
      <c r="B57814" s="2">
        <v>44362.710543689318</v>
      </c>
      <c r="C57814">
        <v>214299</v>
      </c>
      <c r="D57814">
        <v>88863</v>
      </c>
    </row>
    <row r="57815" spans="1:4" x14ac:dyDescent="0.25">
      <c r="A57815">
        <v>176809</v>
      </c>
      <c r="B57815" s="2">
        <v>44362.710948220069</v>
      </c>
      <c r="C57815">
        <v>4782</v>
      </c>
      <c r="D57815">
        <v>88863</v>
      </c>
    </row>
    <row r="57816" spans="1:4" x14ac:dyDescent="0.25">
      <c r="A57816">
        <v>176810</v>
      </c>
      <c r="B57816" s="2">
        <v>44362.710948220069</v>
      </c>
      <c r="C57816">
        <v>101055</v>
      </c>
      <c r="D57816">
        <v>21760</v>
      </c>
    </row>
    <row r="57817" spans="1:4" x14ac:dyDescent="0.25">
      <c r="A57817">
        <v>176814</v>
      </c>
      <c r="B57817" s="2">
        <v>44362.711352750805</v>
      </c>
      <c r="C57817">
        <v>185977</v>
      </c>
      <c r="D57817">
        <v>327633</v>
      </c>
    </row>
    <row r="57818" spans="1:4" x14ac:dyDescent="0.25">
      <c r="A57818">
        <v>176815</v>
      </c>
      <c r="B57818" s="2">
        <v>44362.711757281555</v>
      </c>
      <c r="C57818">
        <v>278982</v>
      </c>
      <c r="D57818">
        <v>351192</v>
      </c>
    </row>
    <row r="57819" spans="1:4" x14ac:dyDescent="0.25">
      <c r="A57819">
        <v>176817</v>
      </c>
      <c r="B57819" s="2">
        <v>44362.712566343042</v>
      </c>
      <c r="C57819">
        <v>126404</v>
      </c>
      <c r="D57819">
        <v>301748</v>
      </c>
    </row>
    <row r="57820" spans="1:4" x14ac:dyDescent="0.25">
      <c r="A57820">
        <v>176819</v>
      </c>
      <c r="B57820" s="2">
        <v>44362.713779935279</v>
      </c>
      <c r="C57820">
        <v>190002</v>
      </c>
      <c r="D57820">
        <v>380039</v>
      </c>
    </row>
    <row r="57821" spans="1:4" x14ac:dyDescent="0.25">
      <c r="A57821">
        <v>176822</v>
      </c>
      <c r="B57821" s="2">
        <v>44362.714184466015</v>
      </c>
      <c r="C57821">
        <v>41832</v>
      </c>
      <c r="D57821">
        <v>472712</v>
      </c>
    </row>
    <row r="57822" spans="1:4" x14ac:dyDescent="0.25">
      <c r="A57822">
        <v>176826</v>
      </c>
      <c r="B57822" s="2">
        <v>44362.714333333337</v>
      </c>
      <c r="C57822">
        <v>135266</v>
      </c>
      <c r="D57822">
        <v>227775</v>
      </c>
    </row>
    <row r="57823" spans="1:4" x14ac:dyDescent="0.25">
      <c r="A57823">
        <v>176831</v>
      </c>
      <c r="B57823" s="2">
        <v>44362.714588996758</v>
      </c>
      <c r="C57823">
        <v>8934</v>
      </c>
      <c r="D57823">
        <v>120139</v>
      </c>
    </row>
    <row r="57824" spans="1:4" x14ac:dyDescent="0.25">
      <c r="A57824">
        <v>176835</v>
      </c>
      <c r="B57824" s="2">
        <v>44362.714993527508</v>
      </c>
      <c r="C57824">
        <v>124030</v>
      </c>
      <c r="D57824">
        <v>208723</v>
      </c>
    </row>
    <row r="57825" spans="1:4" x14ac:dyDescent="0.25">
      <c r="A57825">
        <v>176837</v>
      </c>
      <c r="B57825" s="2">
        <v>44362.714993527508</v>
      </c>
      <c r="C57825">
        <v>234720</v>
      </c>
      <c r="D57825">
        <v>104958</v>
      </c>
    </row>
    <row r="57826" spans="1:4" x14ac:dyDescent="0.25">
      <c r="A57826">
        <v>176842</v>
      </c>
      <c r="B57826" s="2">
        <v>44362.715398058252</v>
      </c>
      <c r="C57826">
        <v>87761</v>
      </c>
      <c r="D57826">
        <v>347008</v>
      </c>
    </row>
    <row r="57827" spans="1:4" x14ac:dyDescent="0.25">
      <c r="A57827">
        <v>176845</v>
      </c>
      <c r="B57827" s="2">
        <v>44362.716333333337</v>
      </c>
      <c r="C57827">
        <v>252895</v>
      </c>
      <c r="D57827">
        <v>347008</v>
      </c>
    </row>
    <row r="57828" spans="1:4" x14ac:dyDescent="0.25">
      <c r="A57828">
        <v>176850</v>
      </c>
      <c r="B57828" s="2">
        <v>44362.717016181232</v>
      </c>
      <c r="C57828">
        <v>49183</v>
      </c>
      <c r="D57828">
        <v>411922</v>
      </c>
    </row>
    <row r="57829" spans="1:4" x14ac:dyDescent="0.25">
      <c r="A57829">
        <v>176853</v>
      </c>
      <c r="B57829" s="2">
        <v>44362.717016181232</v>
      </c>
      <c r="C57829">
        <v>253326</v>
      </c>
      <c r="D57829">
        <v>411922</v>
      </c>
    </row>
    <row r="57830" spans="1:4" x14ac:dyDescent="0.25">
      <c r="A57830">
        <v>176855</v>
      </c>
      <c r="B57830" s="2">
        <v>44362.717825242718</v>
      </c>
      <c r="C57830">
        <v>259919</v>
      </c>
      <c r="D57830">
        <v>351192</v>
      </c>
    </row>
    <row r="57831" spans="1:4" x14ac:dyDescent="0.25">
      <c r="A57831">
        <v>176857</v>
      </c>
      <c r="B57831" s="2">
        <v>44362.717825242718</v>
      </c>
      <c r="C57831">
        <v>276887</v>
      </c>
      <c r="D57831">
        <v>21837</v>
      </c>
    </row>
    <row r="57832" spans="1:4" x14ac:dyDescent="0.25">
      <c r="A57832">
        <v>176861</v>
      </c>
      <c r="B57832" s="2">
        <v>44362.717825242718</v>
      </c>
      <c r="C57832">
        <v>333322</v>
      </c>
      <c r="D57832">
        <v>411922</v>
      </c>
    </row>
    <row r="57833" spans="1:4" x14ac:dyDescent="0.25">
      <c r="A57833">
        <v>176864</v>
      </c>
      <c r="B57833" s="2">
        <v>44362.718229773462</v>
      </c>
      <c r="C57833">
        <v>97073</v>
      </c>
      <c r="D57833">
        <v>361821</v>
      </c>
    </row>
    <row r="57834" spans="1:4" x14ac:dyDescent="0.25">
      <c r="A57834">
        <v>176867</v>
      </c>
      <c r="B57834" s="2">
        <v>44362.718229773462</v>
      </c>
      <c r="C57834">
        <v>209594</v>
      </c>
      <c r="D57834">
        <v>100368</v>
      </c>
    </row>
    <row r="57835" spans="1:4" x14ac:dyDescent="0.25">
      <c r="A57835">
        <v>176868</v>
      </c>
      <c r="B57835" s="2">
        <v>44362.718634304205</v>
      </c>
      <c r="C57835">
        <v>348121</v>
      </c>
      <c r="D57835">
        <v>337058</v>
      </c>
    </row>
    <row r="57836" spans="1:4" x14ac:dyDescent="0.25">
      <c r="A57836">
        <v>176870</v>
      </c>
      <c r="B57836" s="2">
        <v>44362.719038834955</v>
      </c>
      <c r="C57836">
        <v>172028</v>
      </c>
      <c r="D57836">
        <v>342632</v>
      </c>
    </row>
    <row r="57837" spans="1:4" x14ac:dyDescent="0.25">
      <c r="A57837">
        <v>176873</v>
      </c>
      <c r="B57837" s="2">
        <v>44362.719443365691</v>
      </c>
      <c r="C57837">
        <v>178354</v>
      </c>
      <c r="D57837">
        <v>218396</v>
      </c>
    </row>
    <row r="57838" spans="1:4" x14ac:dyDescent="0.25">
      <c r="A57838">
        <v>176876</v>
      </c>
      <c r="B57838" s="2">
        <v>44362.719443365691</v>
      </c>
      <c r="C57838">
        <v>270321</v>
      </c>
      <c r="D57838">
        <v>470762</v>
      </c>
    </row>
    <row r="57839" spans="1:4" x14ac:dyDescent="0.25">
      <c r="A57839">
        <v>176879</v>
      </c>
      <c r="B57839" s="2">
        <v>44362.719443365691</v>
      </c>
      <c r="C57839">
        <v>311183</v>
      </c>
      <c r="D57839">
        <v>155428</v>
      </c>
    </row>
    <row r="57840" spans="1:4" x14ac:dyDescent="0.25">
      <c r="A57840">
        <v>176880</v>
      </c>
      <c r="B57840" s="2">
        <v>44362.720252427185</v>
      </c>
      <c r="C57840">
        <v>35099</v>
      </c>
      <c r="D57840">
        <v>327038</v>
      </c>
    </row>
    <row r="57841" spans="1:4" x14ac:dyDescent="0.25">
      <c r="A57841">
        <v>176884</v>
      </c>
      <c r="B57841" s="2">
        <v>44362.720656957928</v>
      </c>
      <c r="C57841">
        <v>200912</v>
      </c>
      <c r="D57841">
        <v>158978</v>
      </c>
    </row>
    <row r="57842" spans="1:4" x14ac:dyDescent="0.25">
      <c r="A57842">
        <v>176886</v>
      </c>
      <c r="B57842" s="2">
        <v>44362.721061488672</v>
      </c>
      <c r="C57842">
        <v>183736</v>
      </c>
      <c r="D57842">
        <v>250679</v>
      </c>
    </row>
    <row r="57843" spans="1:4" x14ac:dyDescent="0.25">
      <c r="A57843">
        <v>176888</v>
      </c>
      <c r="B57843" s="2">
        <v>44362.721466019415</v>
      </c>
      <c r="C57843">
        <v>269789</v>
      </c>
      <c r="D57843">
        <v>1536</v>
      </c>
    </row>
    <row r="57844" spans="1:4" x14ac:dyDescent="0.25">
      <c r="A57844">
        <v>176892</v>
      </c>
      <c r="B57844" s="2">
        <v>44362.722275080901</v>
      </c>
      <c r="C57844">
        <v>20673</v>
      </c>
      <c r="D57844">
        <v>241927</v>
      </c>
    </row>
    <row r="57845" spans="1:4" x14ac:dyDescent="0.25">
      <c r="A57845">
        <v>176894</v>
      </c>
      <c r="B57845" s="2">
        <v>44362.722275080909</v>
      </c>
      <c r="C57845">
        <v>149915</v>
      </c>
      <c r="D57845">
        <v>153893</v>
      </c>
    </row>
    <row r="57846" spans="1:4" x14ac:dyDescent="0.25">
      <c r="A57846">
        <v>176899</v>
      </c>
      <c r="B57846" s="2">
        <v>44362.722275080909</v>
      </c>
      <c r="C57846">
        <v>186682</v>
      </c>
      <c r="D57846">
        <v>447567</v>
      </c>
    </row>
    <row r="57847" spans="1:4" x14ac:dyDescent="0.25">
      <c r="A57847">
        <v>176904</v>
      </c>
      <c r="B57847" s="2">
        <v>44362.722679611645</v>
      </c>
      <c r="C57847">
        <v>69262</v>
      </c>
      <c r="D57847">
        <v>242428</v>
      </c>
    </row>
    <row r="57848" spans="1:4" x14ac:dyDescent="0.25">
      <c r="A57848">
        <v>176909</v>
      </c>
      <c r="B57848" s="2">
        <v>44362.722679611645</v>
      </c>
      <c r="C57848">
        <v>265060</v>
      </c>
      <c r="D57848">
        <v>341081</v>
      </c>
    </row>
    <row r="57849" spans="1:4" x14ac:dyDescent="0.25">
      <c r="A57849">
        <v>176912</v>
      </c>
      <c r="B57849" s="2">
        <v>44362.723084142395</v>
      </c>
      <c r="C57849">
        <v>18812</v>
      </c>
      <c r="D57849">
        <v>294433</v>
      </c>
    </row>
    <row r="57850" spans="1:4" x14ac:dyDescent="0.25">
      <c r="A57850">
        <v>176917</v>
      </c>
      <c r="B57850" s="2">
        <v>44362.723084142395</v>
      </c>
      <c r="C57850">
        <v>279938</v>
      </c>
      <c r="D57850">
        <v>236548</v>
      </c>
    </row>
    <row r="57851" spans="1:4" x14ac:dyDescent="0.25">
      <c r="A57851">
        <v>176919</v>
      </c>
      <c r="B57851" s="2">
        <v>44362.723488673138</v>
      </c>
      <c r="C57851">
        <v>128560</v>
      </c>
      <c r="D57851">
        <v>100218</v>
      </c>
    </row>
    <row r="57852" spans="1:4" x14ac:dyDescent="0.25">
      <c r="A57852">
        <v>176921</v>
      </c>
      <c r="B57852" s="2">
        <v>44362.724000000002</v>
      </c>
      <c r="C57852">
        <v>105128</v>
      </c>
      <c r="D57852">
        <v>54532</v>
      </c>
    </row>
    <row r="57853" spans="1:4" x14ac:dyDescent="0.25">
      <c r="A57853">
        <v>176926</v>
      </c>
      <c r="B57853" s="2">
        <v>44362.724297734625</v>
      </c>
      <c r="C57853">
        <v>198512</v>
      </c>
      <c r="D57853">
        <v>327968</v>
      </c>
    </row>
    <row r="57854" spans="1:4" x14ac:dyDescent="0.25">
      <c r="A57854">
        <v>176931</v>
      </c>
      <c r="B57854" s="2">
        <v>44362.725511326862</v>
      </c>
      <c r="C57854">
        <v>252561</v>
      </c>
      <c r="D57854">
        <v>411922</v>
      </c>
    </row>
    <row r="57855" spans="1:4" x14ac:dyDescent="0.25">
      <c r="A57855">
        <v>176935</v>
      </c>
      <c r="B57855" s="2">
        <v>44362.726320388349</v>
      </c>
      <c r="C57855">
        <v>125087</v>
      </c>
      <c r="D57855">
        <v>230507</v>
      </c>
    </row>
    <row r="57856" spans="1:4" x14ac:dyDescent="0.25">
      <c r="A57856">
        <v>176937</v>
      </c>
      <c r="B57856" s="2">
        <v>44362.726320388349</v>
      </c>
      <c r="C57856">
        <v>199816</v>
      </c>
      <c r="D57856">
        <v>397390</v>
      </c>
    </row>
    <row r="57857" spans="1:4" x14ac:dyDescent="0.25">
      <c r="A57857">
        <v>176938</v>
      </c>
      <c r="B57857" s="2">
        <v>44362.726320388349</v>
      </c>
      <c r="C57857">
        <v>219422</v>
      </c>
      <c r="D57857">
        <v>467346</v>
      </c>
    </row>
    <row r="57858" spans="1:4" x14ac:dyDescent="0.25">
      <c r="A57858">
        <v>176940</v>
      </c>
      <c r="B57858" s="2">
        <v>44362.726320388349</v>
      </c>
      <c r="C57858">
        <v>253203</v>
      </c>
      <c r="D57858">
        <v>411922</v>
      </c>
    </row>
    <row r="57859" spans="1:4" x14ac:dyDescent="0.25">
      <c r="A57859">
        <v>176942</v>
      </c>
      <c r="B57859" s="2">
        <v>44362.726999999999</v>
      </c>
      <c r="C57859">
        <v>255205</v>
      </c>
      <c r="D57859">
        <v>60239</v>
      </c>
    </row>
    <row r="57860" spans="1:4" x14ac:dyDescent="0.25">
      <c r="A57860">
        <v>176943</v>
      </c>
      <c r="B57860" s="2">
        <v>44362.727129449842</v>
      </c>
      <c r="C57860">
        <v>124918</v>
      </c>
      <c r="D57860">
        <v>411922</v>
      </c>
    </row>
    <row r="57861" spans="1:4" x14ac:dyDescent="0.25">
      <c r="A57861">
        <v>176947</v>
      </c>
      <c r="B57861" s="2">
        <v>44362.727533980578</v>
      </c>
      <c r="C57861">
        <v>330593</v>
      </c>
      <c r="D57861">
        <v>149755</v>
      </c>
    </row>
    <row r="57862" spans="1:4" x14ac:dyDescent="0.25">
      <c r="A57862">
        <v>176951</v>
      </c>
      <c r="B57862" s="2">
        <v>44362.729961165045</v>
      </c>
      <c r="C57862">
        <v>161945</v>
      </c>
      <c r="D57862">
        <v>367601</v>
      </c>
    </row>
    <row r="57863" spans="1:4" x14ac:dyDescent="0.25">
      <c r="A57863">
        <v>176956</v>
      </c>
      <c r="B57863" s="2">
        <v>44362.731174757282</v>
      </c>
      <c r="C57863">
        <v>144401</v>
      </c>
      <c r="D57863">
        <v>341333</v>
      </c>
    </row>
    <row r="57864" spans="1:4" x14ac:dyDescent="0.25">
      <c r="A57864">
        <v>176957</v>
      </c>
      <c r="B57864" s="2">
        <v>44362.732388349512</v>
      </c>
      <c r="C57864">
        <v>109788</v>
      </c>
      <c r="D57864">
        <v>108961</v>
      </c>
    </row>
    <row r="57865" spans="1:4" x14ac:dyDescent="0.25">
      <c r="A57865">
        <v>176958</v>
      </c>
      <c r="B57865" s="2">
        <v>44362.732792880262</v>
      </c>
      <c r="C57865">
        <v>35807</v>
      </c>
      <c r="D57865">
        <v>458081</v>
      </c>
    </row>
    <row r="57866" spans="1:4" x14ac:dyDescent="0.25">
      <c r="A57866">
        <v>176963</v>
      </c>
      <c r="B57866" s="2">
        <v>44362.733601941749</v>
      </c>
      <c r="C57866">
        <v>34773</v>
      </c>
      <c r="D57866">
        <v>312954</v>
      </c>
    </row>
    <row r="57867" spans="1:4" x14ac:dyDescent="0.25">
      <c r="A57867">
        <v>176965</v>
      </c>
      <c r="B57867" s="2">
        <v>44362.733601941749</v>
      </c>
      <c r="C57867">
        <v>276096</v>
      </c>
      <c r="D57867">
        <v>12845</v>
      </c>
    </row>
    <row r="57868" spans="1:4" x14ac:dyDescent="0.25">
      <c r="A57868">
        <v>176967</v>
      </c>
      <c r="B57868" s="2">
        <v>44362.734006472492</v>
      </c>
      <c r="C57868">
        <v>207763</v>
      </c>
      <c r="D57868">
        <v>134973</v>
      </c>
    </row>
    <row r="57869" spans="1:4" x14ac:dyDescent="0.25">
      <c r="A57869">
        <v>176971</v>
      </c>
      <c r="B57869" s="2">
        <v>44362.734411003235</v>
      </c>
      <c r="C57869">
        <v>249611</v>
      </c>
      <c r="D57869">
        <v>19846</v>
      </c>
    </row>
    <row r="57870" spans="1:4" x14ac:dyDescent="0.25">
      <c r="A57870">
        <v>176976</v>
      </c>
      <c r="B57870" s="2">
        <v>44362.734815533979</v>
      </c>
      <c r="C57870">
        <v>87167</v>
      </c>
      <c r="D57870">
        <v>347008</v>
      </c>
    </row>
    <row r="57871" spans="1:4" x14ac:dyDescent="0.25">
      <c r="A57871">
        <v>176977</v>
      </c>
      <c r="B57871" s="2">
        <v>44362.735220064729</v>
      </c>
      <c r="C57871">
        <v>74593</v>
      </c>
      <c r="D57871">
        <v>137899</v>
      </c>
    </row>
    <row r="57872" spans="1:4" x14ac:dyDescent="0.25">
      <c r="A57872">
        <v>176979</v>
      </c>
      <c r="B57872" s="2">
        <v>44362.735220064729</v>
      </c>
      <c r="C57872">
        <v>134187</v>
      </c>
      <c r="D57872">
        <v>211577</v>
      </c>
    </row>
    <row r="57873" spans="1:4" x14ac:dyDescent="0.25">
      <c r="A57873">
        <v>176980</v>
      </c>
      <c r="B57873" s="2">
        <v>44362.735220064729</v>
      </c>
      <c r="C57873">
        <v>226205</v>
      </c>
      <c r="D57873">
        <v>242428</v>
      </c>
    </row>
    <row r="57874" spans="1:4" x14ac:dyDescent="0.25">
      <c r="A57874">
        <v>176984</v>
      </c>
      <c r="B57874" s="2">
        <v>44362.735624595465</v>
      </c>
      <c r="C57874">
        <v>148633</v>
      </c>
      <c r="D57874">
        <v>443594</v>
      </c>
    </row>
    <row r="57875" spans="1:4" x14ac:dyDescent="0.25">
      <c r="A57875">
        <v>176986</v>
      </c>
      <c r="B57875" s="2">
        <v>44362.736838187702</v>
      </c>
      <c r="C57875">
        <v>30782</v>
      </c>
      <c r="D57875">
        <v>248466</v>
      </c>
    </row>
    <row r="57876" spans="1:4" x14ac:dyDescent="0.25">
      <c r="A57876">
        <v>176989</v>
      </c>
      <c r="B57876" s="2">
        <v>44362.736838187702</v>
      </c>
      <c r="C57876">
        <v>234593</v>
      </c>
      <c r="D57876">
        <v>440825</v>
      </c>
    </row>
    <row r="57877" spans="1:4" x14ac:dyDescent="0.25">
      <c r="A57877">
        <v>176994</v>
      </c>
      <c r="B57877" s="2">
        <v>44362.736838187702</v>
      </c>
      <c r="C57877">
        <v>269482</v>
      </c>
      <c r="D57877">
        <v>63666</v>
      </c>
    </row>
    <row r="57878" spans="1:4" x14ac:dyDescent="0.25">
      <c r="A57878">
        <v>176996</v>
      </c>
      <c r="B57878" s="2">
        <v>44362.737242718445</v>
      </c>
      <c r="C57878">
        <v>15044</v>
      </c>
      <c r="D57878">
        <v>37644</v>
      </c>
    </row>
    <row r="57879" spans="1:4" x14ac:dyDescent="0.25">
      <c r="A57879">
        <v>177001</v>
      </c>
      <c r="B57879" s="2">
        <v>44362.737647249189</v>
      </c>
      <c r="C57879">
        <v>275229</v>
      </c>
      <c r="D57879">
        <v>470762</v>
      </c>
    </row>
    <row r="57880" spans="1:4" x14ac:dyDescent="0.25">
      <c r="A57880">
        <v>177005</v>
      </c>
      <c r="B57880" s="2">
        <v>44362.738051779932</v>
      </c>
      <c r="C57880">
        <v>144836</v>
      </c>
      <c r="D57880">
        <v>111368</v>
      </c>
    </row>
    <row r="57881" spans="1:4" x14ac:dyDescent="0.25">
      <c r="A57881">
        <v>177008</v>
      </c>
      <c r="B57881" s="2">
        <v>44362.739000000001</v>
      </c>
      <c r="C57881">
        <v>252314</v>
      </c>
      <c r="D57881">
        <v>158978</v>
      </c>
    </row>
    <row r="57882" spans="1:4" x14ac:dyDescent="0.25">
      <c r="A57882">
        <v>177013</v>
      </c>
      <c r="B57882" s="2">
        <v>44362.739669902912</v>
      </c>
      <c r="C57882">
        <v>56132</v>
      </c>
      <c r="D57882">
        <v>5151</v>
      </c>
    </row>
    <row r="57883" spans="1:4" x14ac:dyDescent="0.25">
      <c r="A57883">
        <v>177015</v>
      </c>
      <c r="B57883" s="2">
        <v>44362.739669902912</v>
      </c>
      <c r="C57883">
        <v>171682</v>
      </c>
      <c r="D57883">
        <v>118549</v>
      </c>
    </row>
    <row r="57884" spans="1:4" x14ac:dyDescent="0.25">
      <c r="A57884">
        <v>177016</v>
      </c>
      <c r="B57884" s="2">
        <v>44362.740074433663</v>
      </c>
      <c r="C57884">
        <v>27738</v>
      </c>
      <c r="D57884">
        <v>191893</v>
      </c>
    </row>
    <row r="57885" spans="1:4" x14ac:dyDescent="0.25">
      <c r="A57885">
        <v>177018</v>
      </c>
      <c r="B57885" s="2">
        <v>44362.740074433663</v>
      </c>
      <c r="C57885">
        <v>221836</v>
      </c>
      <c r="D57885">
        <v>158978</v>
      </c>
    </row>
    <row r="57886" spans="1:4" x14ac:dyDescent="0.25">
      <c r="A57886">
        <v>177020</v>
      </c>
      <c r="B57886" s="2">
        <v>44362.740074433663</v>
      </c>
      <c r="C57886">
        <v>232357</v>
      </c>
      <c r="D57886">
        <v>114865</v>
      </c>
    </row>
    <row r="57887" spans="1:4" x14ac:dyDescent="0.25">
      <c r="A57887">
        <v>177022</v>
      </c>
      <c r="B57887" s="2">
        <v>44362.740883495142</v>
      </c>
      <c r="C57887">
        <v>288082</v>
      </c>
      <c r="D57887">
        <v>244574</v>
      </c>
    </row>
    <row r="57888" spans="1:4" x14ac:dyDescent="0.25">
      <c r="A57888">
        <v>177027</v>
      </c>
      <c r="B57888" s="2">
        <v>44362.741288025893</v>
      </c>
      <c r="C57888">
        <v>284983</v>
      </c>
      <c r="D57888">
        <v>53136</v>
      </c>
    </row>
    <row r="57889" spans="1:4" x14ac:dyDescent="0.25">
      <c r="A57889">
        <v>177029</v>
      </c>
      <c r="B57889" s="2">
        <v>44362.741692556636</v>
      </c>
      <c r="C57889">
        <v>107418</v>
      </c>
      <c r="D57889">
        <v>239248</v>
      </c>
    </row>
    <row r="57890" spans="1:4" x14ac:dyDescent="0.25">
      <c r="A57890">
        <v>177034</v>
      </c>
      <c r="B57890" s="2">
        <v>44362.741692556636</v>
      </c>
      <c r="C57890">
        <v>113768</v>
      </c>
      <c r="D57890">
        <v>349014</v>
      </c>
    </row>
    <row r="57891" spans="1:4" x14ac:dyDescent="0.25">
      <c r="A57891">
        <v>177036</v>
      </c>
      <c r="B57891" s="2">
        <v>44362.741692556636</v>
      </c>
      <c r="C57891">
        <v>230884</v>
      </c>
      <c r="D57891">
        <v>473327</v>
      </c>
    </row>
    <row r="57892" spans="1:4" x14ac:dyDescent="0.25">
      <c r="A57892">
        <v>177041</v>
      </c>
      <c r="B57892" s="2">
        <v>44362.741692556636</v>
      </c>
      <c r="C57892">
        <v>244419</v>
      </c>
      <c r="D57892">
        <v>227775</v>
      </c>
    </row>
    <row r="57893" spans="1:4" x14ac:dyDescent="0.25">
      <c r="A57893">
        <v>177042</v>
      </c>
      <c r="B57893" s="2">
        <v>44362.742097087379</v>
      </c>
      <c r="C57893">
        <v>128539</v>
      </c>
      <c r="D57893">
        <v>153893</v>
      </c>
    </row>
    <row r="57894" spans="1:4" x14ac:dyDescent="0.25">
      <c r="A57894">
        <v>177047</v>
      </c>
      <c r="B57894" s="2">
        <v>44362.742097087379</v>
      </c>
      <c r="C57894">
        <v>250013</v>
      </c>
      <c r="D57894">
        <v>351192</v>
      </c>
    </row>
    <row r="57895" spans="1:4" x14ac:dyDescent="0.25">
      <c r="A57895">
        <v>177052</v>
      </c>
      <c r="B57895" s="2">
        <v>44362.742097087379</v>
      </c>
      <c r="C57895">
        <v>343806</v>
      </c>
      <c r="D57895">
        <v>333995</v>
      </c>
    </row>
    <row r="57896" spans="1:4" x14ac:dyDescent="0.25">
      <c r="A57896">
        <v>177053</v>
      </c>
      <c r="B57896" s="2">
        <v>44362.742501618122</v>
      </c>
      <c r="C57896">
        <v>211337</v>
      </c>
      <c r="D57896">
        <v>436459</v>
      </c>
    </row>
    <row r="57897" spans="1:4" x14ac:dyDescent="0.25">
      <c r="A57897">
        <v>177057</v>
      </c>
      <c r="B57897" s="2">
        <v>44362.742501618122</v>
      </c>
      <c r="C57897">
        <v>298537</v>
      </c>
      <c r="D57897">
        <v>466283</v>
      </c>
    </row>
    <row r="57898" spans="1:4" x14ac:dyDescent="0.25">
      <c r="A57898">
        <v>177062</v>
      </c>
      <c r="B57898" s="2">
        <v>44362.743310679616</v>
      </c>
      <c r="C57898">
        <v>240491</v>
      </c>
      <c r="D57898">
        <v>21760</v>
      </c>
    </row>
    <row r="57899" spans="1:4" x14ac:dyDescent="0.25">
      <c r="A57899">
        <v>177064</v>
      </c>
      <c r="B57899" s="2">
        <v>44362.743310679616</v>
      </c>
      <c r="C57899">
        <v>300499</v>
      </c>
      <c r="D57899">
        <v>105089</v>
      </c>
    </row>
    <row r="57900" spans="1:4" x14ac:dyDescent="0.25">
      <c r="A57900">
        <v>177065</v>
      </c>
      <c r="B57900" s="2">
        <v>44362.743715210352</v>
      </c>
      <c r="C57900">
        <v>189357</v>
      </c>
      <c r="D57900">
        <v>325984</v>
      </c>
    </row>
    <row r="57901" spans="1:4" x14ac:dyDescent="0.25">
      <c r="A57901">
        <v>177068</v>
      </c>
      <c r="B57901" s="2">
        <v>44362.744524271846</v>
      </c>
      <c r="C57901">
        <v>102439</v>
      </c>
      <c r="D57901">
        <v>62570</v>
      </c>
    </row>
    <row r="57902" spans="1:4" x14ac:dyDescent="0.25">
      <c r="A57902">
        <v>177071</v>
      </c>
      <c r="B57902" s="2">
        <v>44362.744928802589</v>
      </c>
      <c r="C57902">
        <v>231956</v>
      </c>
      <c r="D57902">
        <v>304128</v>
      </c>
    </row>
    <row r="57903" spans="1:4" x14ac:dyDescent="0.25">
      <c r="A57903">
        <v>177074</v>
      </c>
      <c r="B57903" s="2">
        <v>44362.746951456305</v>
      </c>
      <c r="C57903">
        <v>348289</v>
      </c>
      <c r="D57903">
        <v>416554</v>
      </c>
    </row>
    <row r="57904" spans="1:4" x14ac:dyDescent="0.25">
      <c r="A57904">
        <v>177078</v>
      </c>
      <c r="B57904" s="2">
        <v>44362.747760517799</v>
      </c>
      <c r="C57904">
        <v>268521</v>
      </c>
      <c r="D57904">
        <v>48326</v>
      </c>
    </row>
    <row r="57905" spans="1:4" x14ac:dyDescent="0.25">
      <c r="A57905">
        <v>177082</v>
      </c>
      <c r="B57905" s="2">
        <v>44362.75</v>
      </c>
      <c r="C57905">
        <v>214197</v>
      </c>
      <c r="D57905">
        <v>374469</v>
      </c>
    </row>
    <row r="57906" spans="1:4" x14ac:dyDescent="0.25">
      <c r="A57906">
        <v>177085</v>
      </c>
      <c r="B57906" s="2">
        <v>44362.750592233009</v>
      </c>
      <c r="C57906">
        <v>44091</v>
      </c>
      <c r="D57906">
        <v>96200</v>
      </c>
    </row>
    <row r="57907" spans="1:4" x14ac:dyDescent="0.25">
      <c r="A57907">
        <v>177086</v>
      </c>
      <c r="B57907" s="2">
        <v>44362.751401294503</v>
      </c>
      <c r="C57907">
        <v>198999</v>
      </c>
      <c r="D57907">
        <v>105200</v>
      </c>
    </row>
    <row r="57908" spans="1:4" x14ac:dyDescent="0.25">
      <c r="A57908">
        <v>177088</v>
      </c>
      <c r="B57908" s="2">
        <v>44362.751805825239</v>
      </c>
      <c r="C57908">
        <v>166663</v>
      </c>
      <c r="D57908">
        <v>75550</v>
      </c>
    </row>
    <row r="57909" spans="1:4" x14ac:dyDescent="0.25">
      <c r="A57909">
        <v>177089</v>
      </c>
      <c r="B57909" s="2">
        <v>44362.751805825239</v>
      </c>
      <c r="C57909">
        <v>313218</v>
      </c>
      <c r="D57909">
        <v>347008</v>
      </c>
    </row>
    <row r="57910" spans="1:4" x14ac:dyDescent="0.25">
      <c r="A57910">
        <v>177091</v>
      </c>
      <c r="B57910" s="2">
        <v>44362.753019417476</v>
      </c>
      <c r="C57910">
        <v>288482</v>
      </c>
      <c r="D57910">
        <v>21760</v>
      </c>
    </row>
    <row r="57911" spans="1:4" x14ac:dyDescent="0.25">
      <c r="A57911">
        <v>177092</v>
      </c>
      <c r="B57911" s="2">
        <v>44362.753019417476</v>
      </c>
      <c r="C57911">
        <v>322953</v>
      </c>
      <c r="D57911">
        <v>472712</v>
      </c>
    </row>
    <row r="57912" spans="1:4" x14ac:dyDescent="0.25">
      <c r="A57912">
        <v>177093</v>
      </c>
      <c r="B57912" s="2">
        <v>44362.754233009706</v>
      </c>
      <c r="C57912">
        <v>207825</v>
      </c>
      <c r="D57912">
        <v>443594</v>
      </c>
    </row>
    <row r="57913" spans="1:4" x14ac:dyDescent="0.25">
      <c r="A57913">
        <v>177097</v>
      </c>
      <c r="B57913" s="2">
        <v>44362.754637540456</v>
      </c>
      <c r="C57913">
        <v>25635</v>
      </c>
      <c r="D57913">
        <v>324893</v>
      </c>
    </row>
    <row r="57914" spans="1:4" x14ac:dyDescent="0.25">
      <c r="A57914">
        <v>177099</v>
      </c>
      <c r="B57914" s="2">
        <v>44362.754637540456</v>
      </c>
      <c r="C57914">
        <v>59065</v>
      </c>
      <c r="D57914">
        <v>154256</v>
      </c>
    </row>
    <row r="57915" spans="1:4" x14ac:dyDescent="0.25">
      <c r="A57915">
        <v>177104</v>
      </c>
      <c r="B57915" s="2">
        <v>44362.754637540456</v>
      </c>
      <c r="C57915">
        <v>175957</v>
      </c>
      <c r="D57915">
        <v>332057</v>
      </c>
    </row>
    <row r="57916" spans="1:4" x14ac:dyDescent="0.25">
      <c r="A57916">
        <v>177105</v>
      </c>
      <c r="B57916" s="2">
        <v>44362.755446601943</v>
      </c>
      <c r="C57916">
        <v>200184</v>
      </c>
      <c r="D57916">
        <v>103342</v>
      </c>
    </row>
    <row r="57917" spans="1:4" x14ac:dyDescent="0.25">
      <c r="A57917">
        <v>177110</v>
      </c>
      <c r="B57917" s="2">
        <v>44362.756255663429</v>
      </c>
      <c r="C57917">
        <v>177453</v>
      </c>
      <c r="D57917">
        <v>128523</v>
      </c>
    </row>
    <row r="57918" spans="1:4" x14ac:dyDescent="0.25">
      <c r="A57918">
        <v>177114</v>
      </c>
      <c r="B57918" s="2">
        <v>44362.756255663429</v>
      </c>
      <c r="C57918">
        <v>302794</v>
      </c>
      <c r="D57918">
        <v>112334</v>
      </c>
    </row>
    <row r="57919" spans="1:4" x14ac:dyDescent="0.25">
      <c r="A57919">
        <v>177118</v>
      </c>
      <c r="B57919" s="2">
        <v>44362.75787378641</v>
      </c>
      <c r="C57919">
        <v>149660</v>
      </c>
      <c r="D57919">
        <v>104369</v>
      </c>
    </row>
    <row r="57920" spans="1:4" x14ac:dyDescent="0.25">
      <c r="A57920">
        <v>177120</v>
      </c>
      <c r="B57920" s="2">
        <v>44362.75787378641</v>
      </c>
      <c r="C57920">
        <v>158930</v>
      </c>
      <c r="D57920">
        <v>153893</v>
      </c>
    </row>
    <row r="57921" spans="1:4" x14ac:dyDescent="0.25">
      <c r="A57921">
        <v>177121</v>
      </c>
      <c r="B57921" s="2">
        <v>44362.75949190939</v>
      </c>
      <c r="C57921">
        <v>133942</v>
      </c>
      <c r="D57921">
        <v>411922</v>
      </c>
    </row>
    <row r="57922" spans="1:4" x14ac:dyDescent="0.25">
      <c r="A57922">
        <v>177125</v>
      </c>
      <c r="B57922" s="2">
        <v>44362.75949190939</v>
      </c>
      <c r="C57922">
        <v>174440</v>
      </c>
      <c r="D57922">
        <v>230507</v>
      </c>
    </row>
    <row r="57923" spans="1:4" x14ac:dyDescent="0.25">
      <c r="A57923">
        <v>177129</v>
      </c>
      <c r="B57923" s="2">
        <v>44362.75949190939</v>
      </c>
      <c r="C57923">
        <v>220393</v>
      </c>
      <c r="D57923">
        <v>122902</v>
      </c>
    </row>
    <row r="57924" spans="1:4" x14ac:dyDescent="0.25">
      <c r="A57924">
        <v>177131</v>
      </c>
      <c r="B57924" s="2">
        <v>44362.75949190939</v>
      </c>
      <c r="C57924">
        <v>273594</v>
      </c>
      <c r="D57924">
        <v>96200</v>
      </c>
    </row>
    <row r="57925" spans="1:4" x14ac:dyDescent="0.25">
      <c r="A57925">
        <v>177135</v>
      </c>
      <c r="B57925" s="2">
        <v>44362.759896440126</v>
      </c>
      <c r="C57925">
        <v>124504</v>
      </c>
      <c r="D57925">
        <v>250679</v>
      </c>
    </row>
    <row r="57926" spans="1:4" x14ac:dyDescent="0.25">
      <c r="A57926">
        <v>177136</v>
      </c>
      <c r="B57926" s="2">
        <v>44362.760333333339</v>
      </c>
      <c r="C57926">
        <v>86179</v>
      </c>
      <c r="D57926">
        <v>112334</v>
      </c>
    </row>
    <row r="57927" spans="1:4" x14ac:dyDescent="0.25">
      <c r="A57927">
        <v>177138</v>
      </c>
      <c r="B57927" s="2">
        <v>44362.761110032363</v>
      </c>
      <c r="C57927">
        <v>23862</v>
      </c>
      <c r="D57927">
        <v>245650</v>
      </c>
    </row>
    <row r="57928" spans="1:4" x14ac:dyDescent="0.25">
      <c r="A57928">
        <v>177140</v>
      </c>
      <c r="B57928" s="2">
        <v>44362.761110032363</v>
      </c>
      <c r="C57928">
        <v>251687</v>
      </c>
      <c r="D57928">
        <v>189296</v>
      </c>
    </row>
    <row r="57929" spans="1:4" x14ac:dyDescent="0.25">
      <c r="A57929">
        <v>177142</v>
      </c>
      <c r="B57929" s="2">
        <v>44362.761110032363</v>
      </c>
      <c r="C57929">
        <v>295131</v>
      </c>
      <c r="D57929">
        <v>21760</v>
      </c>
    </row>
    <row r="57930" spans="1:4" x14ac:dyDescent="0.25">
      <c r="A57930">
        <v>177145</v>
      </c>
      <c r="B57930" s="2">
        <v>44362.761514563106</v>
      </c>
      <c r="C57930">
        <v>249339</v>
      </c>
      <c r="D57930">
        <v>111368</v>
      </c>
    </row>
    <row r="57931" spans="1:4" x14ac:dyDescent="0.25">
      <c r="A57931">
        <v>177146</v>
      </c>
      <c r="B57931" s="2">
        <v>44362.762728155343</v>
      </c>
      <c r="C57931">
        <v>293596</v>
      </c>
      <c r="D57931">
        <v>411922</v>
      </c>
    </row>
    <row r="57932" spans="1:4" x14ac:dyDescent="0.25">
      <c r="A57932">
        <v>177149</v>
      </c>
      <c r="B57932" s="2">
        <v>44362.763941747573</v>
      </c>
      <c r="C57932">
        <v>35131</v>
      </c>
      <c r="D57932">
        <v>351192</v>
      </c>
    </row>
    <row r="57933" spans="1:4" x14ac:dyDescent="0.25">
      <c r="A57933">
        <v>177152</v>
      </c>
      <c r="B57933" s="2">
        <v>44362.764346278316</v>
      </c>
      <c r="C57933">
        <v>67725</v>
      </c>
      <c r="D57933">
        <v>411922</v>
      </c>
    </row>
    <row r="57934" spans="1:4" x14ac:dyDescent="0.25">
      <c r="A57934">
        <v>177154</v>
      </c>
      <c r="B57934" s="2">
        <v>44362.764346278316</v>
      </c>
      <c r="C57934">
        <v>188246</v>
      </c>
      <c r="D57934">
        <v>182984</v>
      </c>
    </row>
    <row r="57935" spans="1:4" x14ac:dyDescent="0.25">
      <c r="A57935">
        <v>177156</v>
      </c>
      <c r="B57935" s="2">
        <v>44362.764999999999</v>
      </c>
      <c r="C57935">
        <v>57375</v>
      </c>
      <c r="D57935">
        <v>284325</v>
      </c>
    </row>
    <row r="57936" spans="1:4" x14ac:dyDescent="0.25">
      <c r="A57936">
        <v>177159</v>
      </c>
      <c r="B57936" s="2">
        <v>44362.765559870553</v>
      </c>
      <c r="C57936">
        <v>264491</v>
      </c>
      <c r="D57936">
        <v>201481</v>
      </c>
    </row>
    <row r="57937" spans="1:4" x14ac:dyDescent="0.25">
      <c r="A57937">
        <v>177162</v>
      </c>
      <c r="B57937" s="2">
        <v>44362.765964401297</v>
      </c>
      <c r="C57937">
        <v>115909</v>
      </c>
      <c r="D57937">
        <v>349014</v>
      </c>
    </row>
    <row r="57938" spans="1:4" x14ac:dyDescent="0.25">
      <c r="A57938">
        <v>177166</v>
      </c>
      <c r="B57938" s="2">
        <v>44362.765964401297</v>
      </c>
      <c r="C57938">
        <v>325673</v>
      </c>
      <c r="D57938">
        <v>347008</v>
      </c>
    </row>
    <row r="57939" spans="1:4" x14ac:dyDescent="0.25">
      <c r="A57939">
        <v>177167</v>
      </c>
      <c r="B57939" s="2">
        <v>44362.76636893204</v>
      </c>
      <c r="C57939">
        <v>12298</v>
      </c>
      <c r="D57939">
        <v>154256</v>
      </c>
    </row>
    <row r="57940" spans="1:4" x14ac:dyDescent="0.25">
      <c r="A57940">
        <v>177171</v>
      </c>
      <c r="B57940" s="2">
        <v>44362.76636893204</v>
      </c>
      <c r="C57940">
        <v>217281</v>
      </c>
      <c r="D57940">
        <v>429965</v>
      </c>
    </row>
    <row r="57941" spans="1:4" x14ac:dyDescent="0.25">
      <c r="A57941">
        <v>177174</v>
      </c>
      <c r="B57941" s="2">
        <v>44362.76636893204</v>
      </c>
      <c r="C57941">
        <v>345828</v>
      </c>
      <c r="D57941">
        <v>273920</v>
      </c>
    </row>
    <row r="57942" spans="1:4" x14ac:dyDescent="0.25">
      <c r="A57942">
        <v>177178</v>
      </c>
      <c r="B57942" s="2">
        <v>44362.767582524277</v>
      </c>
      <c r="C57942">
        <v>120049</v>
      </c>
      <c r="D57942">
        <v>411922</v>
      </c>
    </row>
    <row r="57943" spans="1:4" x14ac:dyDescent="0.25">
      <c r="A57943">
        <v>177182</v>
      </c>
      <c r="B57943" s="2">
        <v>44362.767582524277</v>
      </c>
      <c r="C57943">
        <v>329039</v>
      </c>
      <c r="D57943">
        <v>439981</v>
      </c>
    </row>
    <row r="57944" spans="1:4" x14ac:dyDescent="0.25">
      <c r="A57944">
        <v>177186</v>
      </c>
      <c r="B57944" s="2">
        <v>44362.767987055013</v>
      </c>
      <c r="C57944">
        <v>237913</v>
      </c>
      <c r="D57944">
        <v>439981</v>
      </c>
    </row>
    <row r="57945" spans="1:4" x14ac:dyDescent="0.25">
      <c r="A57945">
        <v>177190</v>
      </c>
      <c r="B57945" s="2">
        <v>44362.76920064725</v>
      </c>
      <c r="C57945">
        <v>37391</v>
      </c>
      <c r="D57945">
        <v>118549</v>
      </c>
    </row>
    <row r="57946" spans="1:4" x14ac:dyDescent="0.25">
      <c r="A57946">
        <v>177191</v>
      </c>
      <c r="B57946" s="2">
        <v>44362.76920064725</v>
      </c>
      <c r="C57946">
        <v>164171</v>
      </c>
      <c r="D57946">
        <v>381590</v>
      </c>
    </row>
    <row r="57947" spans="1:4" x14ac:dyDescent="0.25">
      <c r="A57947">
        <v>177195</v>
      </c>
      <c r="B57947" s="2">
        <v>44362.769605177993</v>
      </c>
      <c r="C57947">
        <v>80056</v>
      </c>
      <c r="D57947">
        <v>37644</v>
      </c>
    </row>
    <row r="57948" spans="1:4" x14ac:dyDescent="0.25">
      <c r="A57948">
        <v>177198</v>
      </c>
      <c r="B57948" s="2">
        <v>44362.769605177993</v>
      </c>
      <c r="C57948">
        <v>103186</v>
      </c>
      <c r="D57948">
        <v>347393</v>
      </c>
    </row>
    <row r="57949" spans="1:4" x14ac:dyDescent="0.25">
      <c r="A57949">
        <v>177201</v>
      </c>
      <c r="B57949" s="2">
        <v>44362.770009708736</v>
      </c>
      <c r="C57949">
        <v>303711</v>
      </c>
      <c r="D57949">
        <v>397</v>
      </c>
    </row>
    <row r="57950" spans="1:4" x14ac:dyDescent="0.25">
      <c r="A57950">
        <v>177204</v>
      </c>
      <c r="B57950" s="2">
        <v>44362.77081877023</v>
      </c>
      <c r="C57950">
        <v>4438</v>
      </c>
      <c r="D57950">
        <v>180055</v>
      </c>
    </row>
    <row r="57951" spans="1:4" x14ac:dyDescent="0.25">
      <c r="A57951">
        <v>177209</v>
      </c>
      <c r="B57951" s="2">
        <v>44362.77081877023</v>
      </c>
      <c r="C57951">
        <v>95713</v>
      </c>
      <c r="D57951">
        <v>122982</v>
      </c>
    </row>
    <row r="57952" spans="1:4" x14ac:dyDescent="0.25">
      <c r="A57952">
        <v>177210</v>
      </c>
      <c r="B57952" s="2">
        <v>44362.77081877023</v>
      </c>
      <c r="C57952">
        <v>144119</v>
      </c>
      <c r="D57952">
        <v>560</v>
      </c>
    </row>
    <row r="57953" spans="1:4" x14ac:dyDescent="0.25">
      <c r="A57953">
        <v>177212</v>
      </c>
      <c r="B57953" s="2">
        <v>44362.77081877023</v>
      </c>
      <c r="C57953">
        <v>168850</v>
      </c>
      <c r="D57953">
        <v>411922</v>
      </c>
    </row>
    <row r="57954" spans="1:4" x14ac:dyDescent="0.25">
      <c r="A57954">
        <v>177213</v>
      </c>
      <c r="B57954" s="2">
        <v>44362.771223300966</v>
      </c>
      <c r="C57954">
        <v>63162</v>
      </c>
      <c r="D57954">
        <v>347008</v>
      </c>
    </row>
    <row r="57955" spans="1:4" x14ac:dyDescent="0.25">
      <c r="A57955">
        <v>177214</v>
      </c>
      <c r="B57955" s="2">
        <v>44362.772436893203</v>
      </c>
      <c r="C57955">
        <v>188385</v>
      </c>
      <c r="D57955">
        <v>62540</v>
      </c>
    </row>
    <row r="57956" spans="1:4" x14ac:dyDescent="0.25">
      <c r="A57956">
        <v>177215</v>
      </c>
      <c r="B57956" s="2">
        <v>44362.772841423946</v>
      </c>
      <c r="C57956">
        <v>13268</v>
      </c>
      <c r="D57956">
        <v>120557</v>
      </c>
    </row>
    <row r="57957" spans="1:4" x14ac:dyDescent="0.25">
      <c r="A57957">
        <v>177216</v>
      </c>
      <c r="B57957" s="2">
        <v>44362.772841423946</v>
      </c>
      <c r="C57957">
        <v>57532</v>
      </c>
      <c r="D57957">
        <v>341333</v>
      </c>
    </row>
    <row r="57958" spans="1:4" x14ac:dyDescent="0.25">
      <c r="A57958">
        <v>177220</v>
      </c>
      <c r="B57958" s="2">
        <v>44362.772841423946</v>
      </c>
      <c r="C57958">
        <v>329087</v>
      </c>
      <c r="D57958">
        <v>143024</v>
      </c>
    </row>
    <row r="57959" spans="1:4" x14ac:dyDescent="0.25">
      <c r="A57959">
        <v>177224</v>
      </c>
      <c r="B57959" s="2">
        <v>44362.77365048544</v>
      </c>
      <c r="C57959">
        <v>85094</v>
      </c>
      <c r="D57959">
        <v>328843</v>
      </c>
    </row>
    <row r="57960" spans="1:4" x14ac:dyDescent="0.25">
      <c r="A57960">
        <v>177227</v>
      </c>
      <c r="B57960" s="2">
        <v>44362.77365048544</v>
      </c>
      <c r="C57960">
        <v>159863</v>
      </c>
      <c r="D57960">
        <v>432277</v>
      </c>
    </row>
    <row r="57961" spans="1:4" x14ac:dyDescent="0.25">
      <c r="A57961">
        <v>177229</v>
      </c>
      <c r="B57961" s="2">
        <v>44362.774055016183</v>
      </c>
      <c r="C57961">
        <v>85548</v>
      </c>
      <c r="D57961">
        <v>452568</v>
      </c>
    </row>
    <row r="57962" spans="1:4" x14ac:dyDescent="0.25">
      <c r="A57962">
        <v>177230</v>
      </c>
      <c r="B57962" s="2">
        <v>44362.774459546927</v>
      </c>
      <c r="C57962">
        <v>104020</v>
      </c>
      <c r="D57962">
        <v>471403</v>
      </c>
    </row>
    <row r="57963" spans="1:4" x14ac:dyDescent="0.25">
      <c r="A57963">
        <v>177232</v>
      </c>
      <c r="B57963" s="2">
        <v>44362.774459546927</v>
      </c>
      <c r="C57963">
        <v>241126</v>
      </c>
      <c r="D57963">
        <v>250679</v>
      </c>
    </row>
    <row r="57964" spans="1:4" x14ac:dyDescent="0.25">
      <c r="A57964">
        <v>177234</v>
      </c>
      <c r="B57964" s="2">
        <v>44362.775268608413</v>
      </c>
      <c r="C57964">
        <v>56990</v>
      </c>
      <c r="D57964">
        <v>304128</v>
      </c>
    </row>
    <row r="57965" spans="1:4" x14ac:dyDescent="0.25">
      <c r="A57965">
        <v>177236</v>
      </c>
      <c r="B57965" s="2">
        <v>44362.775268608413</v>
      </c>
      <c r="C57965">
        <v>94949</v>
      </c>
      <c r="D57965">
        <v>118549</v>
      </c>
    </row>
    <row r="57966" spans="1:4" x14ac:dyDescent="0.25">
      <c r="A57966">
        <v>177238</v>
      </c>
      <c r="B57966" s="2">
        <v>44362.775666666661</v>
      </c>
      <c r="C57966">
        <v>229946</v>
      </c>
      <c r="D57966">
        <v>106585</v>
      </c>
    </row>
    <row r="57967" spans="1:4" x14ac:dyDescent="0.25">
      <c r="A57967">
        <v>177239</v>
      </c>
      <c r="B57967" s="2">
        <v>44362.7760776699</v>
      </c>
      <c r="C57967">
        <v>237427</v>
      </c>
      <c r="D57967">
        <v>82901</v>
      </c>
    </row>
    <row r="57968" spans="1:4" x14ac:dyDescent="0.25">
      <c r="A57968">
        <v>177242</v>
      </c>
      <c r="B57968" s="2">
        <v>44362.7760776699</v>
      </c>
      <c r="C57968">
        <v>316606</v>
      </c>
      <c r="D57968">
        <v>115825</v>
      </c>
    </row>
    <row r="57969" spans="1:4" x14ac:dyDescent="0.25">
      <c r="A57969">
        <v>177245</v>
      </c>
      <c r="B57969" s="2">
        <v>44362.777291262137</v>
      </c>
      <c r="C57969">
        <v>120590</v>
      </c>
      <c r="D57969">
        <v>250679</v>
      </c>
    </row>
    <row r="57970" spans="1:4" x14ac:dyDescent="0.25">
      <c r="A57970">
        <v>177248</v>
      </c>
      <c r="B57970" s="2">
        <v>44362.777291262137</v>
      </c>
      <c r="C57970">
        <v>126429</v>
      </c>
      <c r="D57970">
        <v>82901</v>
      </c>
    </row>
    <row r="57971" spans="1:4" x14ac:dyDescent="0.25">
      <c r="A57971">
        <v>177251</v>
      </c>
      <c r="B57971" s="2">
        <v>44362.77769579288</v>
      </c>
      <c r="C57971">
        <v>90689</v>
      </c>
      <c r="D57971">
        <v>478200</v>
      </c>
    </row>
    <row r="57972" spans="1:4" x14ac:dyDescent="0.25">
      <c r="A57972">
        <v>177254</v>
      </c>
      <c r="B57972" s="2">
        <v>44362.77769579288</v>
      </c>
      <c r="C57972">
        <v>271940</v>
      </c>
      <c r="D57972">
        <v>319475</v>
      </c>
    </row>
    <row r="57973" spans="1:4" x14ac:dyDescent="0.25">
      <c r="A57973">
        <v>177255</v>
      </c>
      <c r="B57973" s="2">
        <v>44362.77769579288</v>
      </c>
      <c r="C57973">
        <v>294052</v>
      </c>
      <c r="D57973">
        <v>411922</v>
      </c>
    </row>
    <row r="57974" spans="1:4" x14ac:dyDescent="0.25">
      <c r="A57974">
        <v>177258</v>
      </c>
      <c r="B57974" s="2">
        <v>44362.778504854366</v>
      </c>
      <c r="C57974">
        <v>292535</v>
      </c>
      <c r="D57974">
        <v>5151</v>
      </c>
    </row>
    <row r="57975" spans="1:4" x14ac:dyDescent="0.25">
      <c r="A57975">
        <v>177261</v>
      </c>
      <c r="B57975" s="2">
        <v>44362.778504854374</v>
      </c>
      <c r="C57975">
        <v>337186</v>
      </c>
      <c r="D57975">
        <v>230507</v>
      </c>
    </row>
    <row r="57976" spans="1:4" x14ac:dyDescent="0.25">
      <c r="A57976">
        <v>177263</v>
      </c>
      <c r="B57976" s="2">
        <v>44362.778666666665</v>
      </c>
      <c r="C57976">
        <v>9859</v>
      </c>
      <c r="D57976">
        <v>472712</v>
      </c>
    </row>
    <row r="57977" spans="1:4" x14ac:dyDescent="0.25">
      <c r="A57977">
        <v>177265</v>
      </c>
      <c r="B57977" s="2">
        <v>44362.780122977347</v>
      </c>
      <c r="C57977">
        <v>336573</v>
      </c>
      <c r="D57977">
        <v>406793</v>
      </c>
    </row>
    <row r="57978" spans="1:4" x14ac:dyDescent="0.25">
      <c r="A57978">
        <v>177267</v>
      </c>
      <c r="B57978" s="2">
        <v>44362.78052750809</v>
      </c>
      <c r="C57978">
        <v>135641</v>
      </c>
      <c r="D57978">
        <v>463334</v>
      </c>
    </row>
    <row r="57979" spans="1:4" x14ac:dyDescent="0.25">
      <c r="A57979">
        <v>177272</v>
      </c>
      <c r="B57979" s="2">
        <v>44362.780932038833</v>
      </c>
      <c r="C57979">
        <v>246024</v>
      </c>
      <c r="D57979">
        <v>158978</v>
      </c>
    </row>
    <row r="57980" spans="1:4" x14ac:dyDescent="0.25">
      <c r="A57980">
        <v>177273</v>
      </c>
      <c r="B57980" s="2">
        <v>44362.783763754051</v>
      </c>
      <c r="C57980">
        <v>107103</v>
      </c>
      <c r="D57980">
        <v>470762</v>
      </c>
    </row>
    <row r="57981" spans="1:4" x14ac:dyDescent="0.25">
      <c r="A57981">
        <v>177278</v>
      </c>
      <c r="B57981" s="2">
        <v>44362.783763754051</v>
      </c>
      <c r="C57981">
        <v>213725</v>
      </c>
      <c r="D57981">
        <v>37644</v>
      </c>
    </row>
    <row r="57982" spans="1:4" x14ac:dyDescent="0.25">
      <c r="A57982">
        <v>177279</v>
      </c>
      <c r="B57982" s="2">
        <v>44362.78497734628</v>
      </c>
      <c r="C57982">
        <v>240030</v>
      </c>
      <c r="D57982">
        <v>158978</v>
      </c>
    </row>
    <row r="57983" spans="1:4" x14ac:dyDescent="0.25">
      <c r="A57983">
        <v>177284</v>
      </c>
      <c r="B57983" s="2">
        <v>44362.785381877024</v>
      </c>
      <c r="C57983">
        <v>262624</v>
      </c>
      <c r="D57983">
        <v>230507</v>
      </c>
    </row>
    <row r="57984" spans="1:4" x14ac:dyDescent="0.25">
      <c r="A57984">
        <v>177286</v>
      </c>
      <c r="B57984" s="2">
        <v>44362.786595469253</v>
      </c>
      <c r="C57984">
        <v>285605</v>
      </c>
      <c r="D57984">
        <v>35426</v>
      </c>
    </row>
    <row r="57985" spans="1:4" x14ac:dyDescent="0.25">
      <c r="A57985">
        <v>177287</v>
      </c>
      <c r="B57985" s="2">
        <v>44362.787000000004</v>
      </c>
      <c r="C57985">
        <v>328442</v>
      </c>
      <c r="D57985">
        <v>118549</v>
      </c>
    </row>
    <row r="57986" spans="1:4" x14ac:dyDescent="0.25">
      <c r="A57986">
        <v>177289</v>
      </c>
      <c r="B57986" s="2">
        <v>44362.78740453074</v>
      </c>
      <c r="C57986">
        <v>210479</v>
      </c>
      <c r="D57986">
        <v>347008</v>
      </c>
    </row>
    <row r="57987" spans="1:4" x14ac:dyDescent="0.25">
      <c r="A57987">
        <v>177293</v>
      </c>
      <c r="B57987" s="2">
        <v>44362.788213592234</v>
      </c>
      <c r="C57987">
        <v>7052</v>
      </c>
      <c r="D57987">
        <v>62129</v>
      </c>
    </row>
    <row r="57988" spans="1:4" x14ac:dyDescent="0.25">
      <c r="A57988">
        <v>177296</v>
      </c>
      <c r="B57988" s="2">
        <v>44362.788213592234</v>
      </c>
      <c r="C57988">
        <v>238840</v>
      </c>
      <c r="D57988">
        <v>347393</v>
      </c>
    </row>
    <row r="57989" spans="1:4" x14ac:dyDescent="0.25">
      <c r="A57989">
        <v>177300</v>
      </c>
      <c r="B57989" s="2">
        <v>44362.789333333334</v>
      </c>
      <c r="C57989">
        <v>192531</v>
      </c>
      <c r="D57989">
        <v>227775</v>
      </c>
    </row>
    <row r="57990" spans="1:4" x14ac:dyDescent="0.25">
      <c r="A57990">
        <v>177301</v>
      </c>
      <c r="B57990" s="2">
        <v>44362.789666666664</v>
      </c>
      <c r="C57990">
        <v>314999</v>
      </c>
      <c r="D57990">
        <v>398027</v>
      </c>
    </row>
    <row r="57991" spans="1:4" x14ac:dyDescent="0.25">
      <c r="A57991">
        <v>177304</v>
      </c>
      <c r="B57991" s="2">
        <v>44362.789831715214</v>
      </c>
      <c r="C57991">
        <v>118354</v>
      </c>
      <c r="D57991">
        <v>250679</v>
      </c>
    </row>
    <row r="57992" spans="1:4" x14ac:dyDescent="0.25">
      <c r="A57992">
        <v>177308</v>
      </c>
      <c r="B57992" s="2">
        <v>44362.789831715214</v>
      </c>
      <c r="C57992">
        <v>314373</v>
      </c>
      <c r="D57992">
        <v>82901</v>
      </c>
    </row>
    <row r="57993" spans="1:4" x14ac:dyDescent="0.25">
      <c r="A57993">
        <v>177310</v>
      </c>
      <c r="B57993" s="2">
        <v>44362.790640776693</v>
      </c>
      <c r="C57993">
        <v>219928</v>
      </c>
      <c r="D57993">
        <v>298909</v>
      </c>
    </row>
    <row r="57994" spans="1:4" x14ac:dyDescent="0.25">
      <c r="A57994">
        <v>177315</v>
      </c>
      <c r="B57994" s="2">
        <v>44362.790640776693</v>
      </c>
      <c r="C57994">
        <v>231732</v>
      </c>
      <c r="D57994">
        <v>411922</v>
      </c>
    </row>
    <row r="57995" spans="1:4" x14ac:dyDescent="0.25">
      <c r="A57995">
        <v>177318</v>
      </c>
      <c r="B57995" s="2">
        <v>44362.791045307444</v>
      </c>
      <c r="C57995">
        <v>102243</v>
      </c>
      <c r="D57995">
        <v>327038</v>
      </c>
    </row>
    <row r="57996" spans="1:4" x14ac:dyDescent="0.25">
      <c r="A57996">
        <v>177320</v>
      </c>
      <c r="B57996" s="2">
        <v>44362.791449838187</v>
      </c>
      <c r="C57996">
        <v>232819</v>
      </c>
      <c r="D57996">
        <v>153893</v>
      </c>
    </row>
    <row r="57997" spans="1:4" x14ac:dyDescent="0.25">
      <c r="A57997">
        <v>177321</v>
      </c>
      <c r="B57997" s="2">
        <v>44362.791449838187</v>
      </c>
      <c r="C57997">
        <v>280356</v>
      </c>
      <c r="D57997">
        <v>231092</v>
      </c>
    </row>
    <row r="57998" spans="1:4" x14ac:dyDescent="0.25">
      <c r="A57998">
        <v>177324</v>
      </c>
      <c r="B57998" s="2">
        <v>44362.792663430424</v>
      </c>
      <c r="C57998">
        <v>105709</v>
      </c>
      <c r="D57998">
        <v>351192</v>
      </c>
    </row>
    <row r="57999" spans="1:4" x14ac:dyDescent="0.25">
      <c r="A57999">
        <v>177325</v>
      </c>
      <c r="B57999" s="2">
        <v>44362.793067961167</v>
      </c>
      <c r="C57999">
        <v>43682</v>
      </c>
      <c r="D57999">
        <v>347008</v>
      </c>
    </row>
    <row r="58000" spans="1:4" x14ac:dyDescent="0.25">
      <c r="A58000">
        <v>177328</v>
      </c>
      <c r="B58000" s="2">
        <v>44362.793067961167</v>
      </c>
      <c r="C58000">
        <v>227683</v>
      </c>
      <c r="D58000">
        <v>304722</v>
      </c>
    </row>
    <row r="58001" spans="1:4" x14ac:dyDescent="0.25">
      <c r="A58001">
        <v>177329</v>
      </c>
      <c r="B58001" s="2">
        <v>44362.794281553397</v>
      </c>
      <c r="C58001">
        <v>16897</v>
      </c>
      <c r="D58001">
        <v>230507</v>
      </c>
    </row>
    <row r="58002" spans="1:4" x14ac:dyDescent="0.25">
      <c r="A58002">
        <v>177332</v>
      </c>
      <c r="B58002" s="2">
        <v>44362.794281553397</v>
      </c>
      <c r="C58002">
        <v>100686</v>
      </c>
      <c r="D58002">
        <v>250679</v>
      </c>
    </row>
    <row r="58003" spans="1:4" x14ac:dyDescent="0.25">
      <c r="A58003">
        <v>177333</v>
      </c>
      <c r="B58003" s="2">
        <v>44362.794333333339</v>
      </c>
      <c r="C58003">
        <v>187785</v>
      </c>
      <c r="D58003">
        <v>450900</v>
      </c>
    </row>
    <row r="58004" spans="1:4" x14ac:dyDescent="0.25">
      <c r="A58004">
        <v>177335</v>
      </c>
      <c r="B58004" s="2">
        <v>44362.795495145627</v>
      </c>
      <c r="C58004">
        <v>99690</v>
      </c>
      <c r="D58004">
        <v>180863</v>
      </c>
    </row>
    <row r="58005" spans="1:4" x14ac:dyDescent="0.25">
      <c r="A58005">
        <v>177339</v>
      </c>
      <c r="B58005" s="2">
        <v>44362.795495145627</v>
      </c>
      <c r="C58005">
        <v>291573</v>
      </c>
      <c r="D58005">
        <v>21760</v>
      </c>
    </row>
    <row r="58006" spans="1:4" x14ac:dyDescent="0.25">
      <c r="A58006">
        <v>177341</v>
      </c>
      <c r="B58006" s="2">
        <v>44362.795495145627</v>
      </c>
      <c r="C58006">
        <v>332835</v>
      </c>
      <c r="D58006">
        <v>411922</v>
      </c>
    </row>
    <row r="58007" spans="1:4" x14ac:dyDescent="0.25">
      <c r="A58007">
        <v>177342</v>
      </c>
      <c r="B58007" s="2">
        <v>44362.796304207121</v>
      </c>
      <c r="C58007">
        <v>198443</v>
      </c>
      <c r="D58007">
        <v>296608</v>
      </c>
    </row>
    <row r="58008" spans="1:4" x14ac:dyDescent="0.25">
      <c r="A58008">
        <v>177345</v>
      </c>
      <c r="B58008" s="2">
        <v>44362.796708737864</v>
      </c>
      <c r="C58008">
        <v>27583</v>
      </c>
      <c r="D58008">
        <v>439981</v>
      </c>
    </row>
    <row r="58009" spans="1:4" x14ac:dyDescent="0.25">
      <c r="A58009">
        <v>177346</v>
      </c>
      <c r="B58009" s="2">
        <v>44362.796708737864</v>
      </c>
      <c r="C58009">
        <v>31480</v>
      </c>
      <c r="D58009">
        <v>46093</v>
      </c>
    </row>
    <row r="58010" spans="1:4" x14ac:dyDescent="0.25">
      <c r="A58010">
        <v>177351</v>
      </c>
      <c r="B58010" s="2">
        <v>44362.796708737864</v>
      </c>
      <c r="C58010">
        <v>116108</v>
      </c>
      <c r="D58010">
        <v>301549</v>
      </c>
    </row>
    <row r="58011" spans="1:4" x14ac:dyDescent="0.25">
      <c r="A58011">
        <v>177352</v>
      </c>
      <c r="B58011" s="2">
        <v>44362.796708737864</v>
      </c>
      <c r="C58011">
        <v>244838</v>
      </c>
      <c r="D58011">
        <v>250679</v>
      </c>
    </row>
    <row r="58012" spans="1:4" x14ac:dyDescent="0.25">
      <c r="A58012">
        <v>177354</v>
      </c>
      <c r="B58012" s="2">
        <v>44362.798326860844</v>
      </c>
      <c r="C58012">
        <v>341275</v>
      </c>
      <c r="D58012">
        <v>343712</v>
      </c>
    </row>
    <row r="58013" spans="1:4" x14ac:dyDescent="0.25">
      <c r="A58013">
        <v>177359</v>
      </c>
      <c r="B58013" s="2">
        <v>44362.79873139158</v>
      </c>
      <c r="C58013">
        <v>213313</v>
      </c>
      <c r="D58013">
        <v>180863</v>
      </c>
    </row>
    <row r="58014" spans="1:4" x14ac:dyDescent="0.25">
      <c r="A58014">
        <v>177360</v>
      </c>
      <c r="B58014" s="2">
        <v>44362.799540453074</v>
      </c>
      <c r="C58014">
        <v>23451</v>
      </c>
      <c r="D58014">
        <v>273497</v>
      </c>
    </row>
    <row r="58015" spans="1:4" x14ac:dyDescent="0.25">
      <c r="A58015">
        <v>177362</v>
      </c>
      <c r="B58015" s="2">
        <v>44362.801563106797</v>
      </c>
      <c r="C58015">
        <v>276513</v>
      </c>
      <c r="D58015">
        <v>37644</v>
      </c>
    </row>
    <row r="58016" spans="1:4" x14ac:dyDescent="0.25">
      <c r="A58016">
        <v>177366</v>
      </c>
      <c r="B58016" s="2">
        <v>44362.801967637541</v>
      </c>
      <c r="C58016">
        <v>74918</v>
      </c>
      <c r="D58016">
        <v>217307</v>
      </c>
    </row>
    <row r="58017" spans="1:4" x14ac:dyDescent="0.25">
      <c r="A58017">
        <v>177370</v>
      </c>
      <c r="B58017" s="2">
        <v>44362.801967637541</v>
      </c>
      <c r="C58017">
        <v>197008</v>
      </c>
      <c r="D58017">
        <v>21760</v>
      </c>
    </row>
    <row r="58018" spans="1:4" x14ac:dyDescent="0.25">
      <c r="A58018">
        <v>177375</v>
      </c>
      <c r="B58018" s="2">
        <v>44362.802372168284</v>
      </c>
      <c r="C58018">
        <v>43941</v>
      </c>
      <c r="D58018">
        <v>191893</v>
      </c>
    </row>
    <row r="58019" spans="1:4" x14ac:dyDescent="0.25">
      <c r="A58019">
        <v>177377</v>
      </c>
      <c r="B58019" s="2">
        <v>44362.802372168284</v>
      </c>
      <c r="C58019">
        <v>89489</v>
      </c>
      <c r="D58019">
        <v>153893</v>
      </c>
    </row>
    <row r="58020" spans="1:4" x14ac:dyDescent="0.25">
      <c r="A58020">
        <v>177378</v>
      </c>
      <c r="B58020" s="2">
        <v>44362.803181229778</v>
      </c>
      <c r="C58020">
        <v>27514</v>
      </c>
      <c r="D58020">
        <v>452049</v>
      </c>
    </row>
    <row r="58021" spans="1:4" x14ac:dyDescent="0.25">
      <c r="A58021">
        <v>177382</v>
      </c>
      <c r="B58021" s="2">
        <v>44362.803585760514</v>
      </c>
      <c r="C58021">
        <v>31522</v>
      </c>
      <c r="D58021">
        <v>294042</v>
      </c>
    </row>
    <row r="58022" spans="1:4" x14ac:dyDescent="0.25">
      <c r="A58022">
        <v>177386</v>
      </c>
      <c r="B58022" s="2">
        <v>44362.803585760521</v>
      </c>
      <c r="C58022">
        <v>174685</v>
      </c>
      <c r="D58022">
        <v>346056</v>
      </c>
    </row>
    <row r="58023" spans="1:4" x14ac:dyDescent="0.25">
      <c r="A58023">
        <v>177387</v>
      </c>
      <c r="B58023" s="2">
        <v>44362.803990291264</v>
      </c>
      <c r="C58023">
        <v>212505</v>
      </c>
      <c r="D58023">
        <v>472712</v>
      </c>
    </row>
    <row r="58024" spans="1:4" x14ac:dyDescent="0.25">
      <c r="A58024">
        <v>177390</v>
      </c>
      <c r="B58024" s="2">
        <v>44362.804394822007</v>
      </c>
      <c r="C58024">
        <v>150354</v>
      </c>
      <c r="D58024">
        <v>180939</v>
      </c>
    </row>
    <row r="58025" spans="1:4" x14ac:dyDescent="0.25">
      <c r="A58025">
        <v>177391</v>
      </c>
      <c r="B58025" s="2">
        <v>44362.804799352751</v>
      </c>
      <c r="C58025">
        <v>207923</v>
      </c>
      <c r="D58025">
        <v>81226</v>
      </c>
    </row>
    <row r="58026" spans="1:4" x14ac:dyDescent="0.25">
      <c r="A58026">
        <v>177393</v>
      </c>
      <c r="B58026" s="2">
        <v>44362.804799352751</v>
      </c>
      <c r="C58026">
        <v>213845</v>
      </c>
      <c r="D58026">
        <v>348155</v>
      </c>
    </row>
    <row r="58027" spans="1:4" x14ac:dyDescent="0.25">
      <c r="A58027">
        <v>177395</v>
      </c>
      <c r="B58027" s="2">
        <v>44362.805203883494</v>
      </c>
      <c r="C58027">
        <v>303967</v>
      </c>
      <c r="D58027">
        <v>95024</v>
      </c>
    </row>
    <row r="58028" spans="1:4" x14ac:dyDescent="0.25">
      <c r="A58028">
        <v>177397</v>
      </c>
      <c r="B58028" s="2">
        <v>44362.805203883494</v>
      </c>
      <c r="C58028">
        <v>306521</v>
      </c>
      <c r="D58028">
        <v>390221</v>
      </c>
    </row>
    <row r="58029" spans="1:4" x14ac:dyDescent="0.25">
      <c r="A58029">
        <v>177402</v>
      </c>
      <c r="B58029" s="2">
        <v>44362.806822006467</v>
      </c>
      <c r="C58029">
        <v>64890</v>
      </c>
      <c r="D58029">
        <v>76405</v>
      </c>
    </row>
    <row r="58030" spans="1:4" x14ac:dyDescent="0.25">
      <c r="A58030">
        <v>177404</v>
      </c>
      <c r="B58030" s="2">
        <v>44362.808035598711</v>
      </c>
      <c r="C58030">
        <v>99809</v>
      </c>
      <c r="D58030">
        <v>214668</v>
      </c>
    </row>
    <row r="58031" spans="1:4" x14ac:dyDescent="0.25">
      <c r="A58031">
        <v>177406</v>
      </c>
      <c r="B58031" s="2">
        <v>44362.808035598711</v>
      </c>
      <c r="C58031">
        <v>194119</v>
      </c>
      <c r="D58031">
        <v>198326</v>
      </c>
    </row>
    <row r="58032" spans="1:4" x14ac:dyDescent="0.25">
      <c r="A58032">
        <v>177411</v>
      </c>
      <c r="B58032" s="2">
        <v>44362.809653721684</v>
      </c>
      <c r="C58032">
        <v>59046</v>
      </c>
      <c r="D58032">
        <v>433247</v>
      </c>
    </row>
    <row r="58033" spans="1:4" x14ac:dyDescent="0.25">
      <c r="A58033">
        <v>177412</v>
      </c>
      <c r="B58033" s="2">
        <v>44362.810058252428</v>
      </c>
      <c r="C58033">
        <v>27682</v>
      </c>
      <c r="D58033">
        <v>347393</v>
      </c>
    </row>
    <row r="58034" spans="1:4" x14ac:dyDescent="0.25">
      <c r="A58034">
        <v>177413</v>
      </c>
      <c r="B58034" s="2">
        <v>44362.810058252428</v>
      </c>
      <c r="C58034">
        <v>169526</v>
      </c>
      <c r="D58034">
        <v>245484</v>
      </c>
    </row>
    <row r="58035" spans="1:4" x14ac:dyDescent="0.25">
      <c r="A58035">
        <v>177414</v>
      </c>
      <c r="B58035" s="2">
        <v>44362.810867313914</v>
      </c>
      <c r="C58035">
        <v>148854</v>
      </c>
      <c r="D58035">
        <v>52293</v>
      </c>
    </row>
    <row r="58036" spans="1:4" x14ac:dyDescent="0.25">
      <c r="A58036">
        <v>177418</v>
      </c>
      <c r="B58036" s="2">
        <v>44362.811271844665</v>
      </c>
      <c r="C58036">
        <v>324961</v>
      </c>
      <c r="D58036">
        <v>411922</v>
      </c>
    </row>
    <row r="58037" spans="1:4" x14ac:dyDescent="0.25">
      <c r="A58037">
        <v>177420</v>
      </c>
      <c r="B58037" s="2">
        <v>44362.811676375401</v>
      </c>
      <c r="C58037">
        <v>65284</v>
      </c>
      <c r="D58037">
        <v>387595</v>
      </c>
    </row>
    <row r="58038" spans="1:4" x14ac:dyDescent="0.25">
      <c r="A58038">
        <v>177425</v>
      </c>
      <c r="B58038" s="2">
        <v>44362.812889967638</v>
      </c>
      <c r="C58038">
        <v>248558</v>
      </c>
      <c r="D58038">
        <v>388677</v>
      </c>
    </row>
    <row r="58039" spans="1:4" x14ac:dyDescent="0.25">
      <c r="A58039">
        <v>177426</v>
      </c>
      <c r="B58039" s="2">
        <v>44362.813699029124</v>
      </c>
      <c r="C58039">
        <v>76728</v>
      </c>
      <c r="D58039">
        <v>148570</v>
      </c>
    </row>
    <row r="58040" spans="1:4" x14ac:dyDescent="0.25">
      <c r="A58040">
        <v>177431</v>
      </c>
      <c r="B58040" s="2">
        <v>44362.814103559867</v>
      </c>
      <c r="C58040">
        <v>17142</v>
      </c>
      <c r="D58040">
        <v>158978</v>
      </c>
    </row>
    <row r="58041" spans="1:4" x14ac:dyDescent="0.25">
      <c r="A58041">
        <v>177436</v>
      </c>
      <c r="B58041" s="2">
        <v>44362.814103559867</v>
      </c>
      <c r="C58041">
        <v>184058</v>
      </c>
      <c r="D58041">
        <v>21527</v>
      </c>
    </row>
    <row r="58042" spans="1:4" x14ac:dyDescent="0.25">
      <c r="A58042">
        <v>177437</v>
      </c>
      <c r="B58042" s="2">
        <v>44362.814912621354</v>
      </c>
      <c r="C58042">
        <v>149640</v>
      </c>
      <c r="D58042">
        <v>37644</v>
      </c>
    </row>
    <row r="58043" spans="1:4" x14ac:dyDescent="0.25">
      <c r="A58043">
        <v>177442</v>
      </c>
      <c r="B58043" s="2">
        <v>44362.814912621354</v>
      </c>
      <c r="C58043">
        <v>323339</v>
      </c>
      <c r="D58043">
        <v>411922</v>
      </c>
    </row>
    <row r="58044" spans="1:4" x14ac:dyDescent="0.25">
      <c r="A58044">
        <v>177447</v>
      </c>
      <c r="B58044" s="2">
        <v>44362.816126213598</v>
      </c>
      <c r="C58044">
        <v>51959</v>
      </c>
      <c r="D58044">
        <v>105200</v>
      </c>
    </row>
    <row r="58045" spans="1:4" x14ac:dyDescent="0.25">
      <c r="A58045">
        <v>177449</v>
      </c>
      <c r="B58045" s="2">
        <v>44362.816126213598</v>
      </c>
      <c r="C58045">
        <v>61245</v>
      </c>
      <c r="D58045">
        <v>412882</v>
      </c>
    </row>
    <row r="58046" spans="1:4" x14ac:dyDescent="0.25">
      <c r="A58046">
        <v>177453</v>
      </c>
      <c r="B58046" s="2">
        <v>44362.816530744334</v>
      </c>
      <c r="C58046">
        <v>284325</v>
      </c>
      <c r="D58046">
        <v>154256</v>
      </c>
    </row>
    <row r="58047" spans="1:4" x14ac:dyDescent="0.25">
      <c r="A58047">
        <v>177456</v>
      </c>
      <c r="B58047" s="2">
        <v>44362.818148867314</v>
      </c>
      <c r="C58047">
        <v>11953</v>
      </c>
      <c r="D58047">
        <v>333426</v>
      </c>
    </row>
    <row r="58048" spans="1:4" x14ac:dyDescent="0.25">
      <c r="A58048">
        <v>177461</v>
      </c>
      <c r="B58048" s="2">
        <v>44362.818148867314</v>
      </c>
      <c r="C58048">
        <v>15608</v>
      </c>
      <c r="D58048">
        <v>343491</v>
      </c>
    </row>
    <row r="58049" spans="1:4" x14ac:dyDescent="0.25">
      <c r="A58049">
        <v>177464</v>
      </c>
      <c r="B58049" s="2">
        <v>44362.818957928808</v>
      </c>
      <c r="C58049">
        <v>245443</v>
      </c>
      <c r="D58049">
        <v>165432</v>
      </c>
    </row>
    <row r="58050" spans="1:4" x14ac:dyDescent="0.25">
      <c r="A58050">
        <v>177466</v>
      </c>
      <c r="B58050" s="2">
        <v>44362.819362459551</v>
      </c>
      <c r="C58050">
        <v>58357</v>
      </c>
      <c r="D58050">
        <v>250679</v>
      </c>
    </row>
    <row r="58051" spans="1:4" x14ac:dyDescent="0.25">
      <c r="A58051">
        <v>177470</v>
      </c>
      <c r="B58051" s="2">
        <v>44362.819362459551</v>
      </c>
      <c r="C58051">
        <v>112585</v>
      </c>
      <c r="D58051">
        <v>472712</v>
      </c>
    </row>
    <row r="58052" spans="1:4" x14ac:dyDescent="0.25">
      <c r="A58052">
        <v>177471</v>
      </c>
      <c r="B58052" s="2">
        <v>44362.820980582524</v>
      </c>
      <c r="C58052">
        <v>322510</v>
      </c>
      <c r="D58052">
        <v>470762</v>
      </c>
    </row>
    <row r="58053" spans="1:4" x14ac:dyDescent="0.25">
      <c r="A58053">
        <v>177474</v>
      </c>
      <c r="B58053" s="2">
        <v>44362.821789644011</v>
      </c>
      <c r="C58053">
        <v>210075</v>
      </c>
      <c r="D58053">
        <v>158978</v>
      </c>
    </row>
    <row r="58054" spans="1:4" x14ac:dyDescent="0.25">
      <c r="A58054">
        <v>177475</v>
      </c>
      <c r="B58054" s="2">
        <v>44362.822598705505</v>
      </c>
      <c r="C58054">
        <v>34040</v>
      </c>
      <c r="D58054">
        <v>30804</v>
      </c>
    </row>
    <row r="58055" spans="1:4" x14ac:dyDescent="0.25">
      <c r="A58055">
        <v>177477</v>
      </c>
      <c r="B58055" s="2">
        <v>44362.822598705505</v>
      </c>
      <c r="C58055">
        <v>216449</v>
      </c>
      <c r="D58055">
        <v>155428</v>
      </c>
    </row>
    <row r="58056" spans="1:4" x14ac:dyDescent="0.25">
      <c r="A58056">
        <v>177479</v>
      </c>
      <c r="B58056" s="2">
        <v>44362.823003236241</v>
      </c>
      <c r="C58056">
        <v>113961</v>
      </c>
      <c r="D58056">
        <v>235279</v>
      </c>
    </row>
    <row r="58057" spans="1:4" x14ac:dyDescent="0.25">
      <c r="A58057">
        <v>177480</v>
      </c>
      <c r="B58057" s="2">
        <v>44362.823812297735</v>
      </c>
      <c r="C58057">
        <v>49581</v>
      </c>
      <c r="D58057">
        <v>81895</v>
      </c>
    </row>
    <row r="58058" spans="1:4" x14ac:dyDescent="0.25">
      <c r="A58058">
        <v>177483</v>
      </c>
      <c r="B58058" s="2">
        <v>44362.824216828478</v>
      </c>
      <c r="C58058">
        <v>142861</v>
      </c>
      <c r="D58058">
        <v>141682</v>
      </c>
    </row>
    <row r="58059" spans="1:4" x14ac:dyDescent="0.25">
      <c r="A58059">
        <v>177486</v>
      </c>
      <c r="B58059" s="2">
        <v>44362.824621359221</v>
      </c>
      <c r="C58059">
        <v>89971</v>
      </c>
      <c r="D58059">
        <v>463334</v>
      </c>
    </row>
    <row r="58060" spans="1:4" x14ac:dyDescent="0.25">
      <c r="A58060">
        <v>177487</v>
      </c>
      <c r="B58060" s="2">
        <v>44362.825430420715</v>
      </c>
      <c r="C58060">
        <v>134021</v>
      </c>
      <c r="D58060">
        <v>191893</v>
      </c>
    </row>
    <row r="58061" spans="1:4" x14ac:dyDescent="0.25">
      <c r="A58061">
        <v>177490</v>
      </c>
      <c r="B58061" s="2">
        <v>44362.825834951458</v>
      </c>
      <c r="C58061">
        <v>232031</v>
      </c>
      <c r="D58061">
        <v>62570</v>
      </c>
    </row>
    <row r="58062" spans="1:4" x14ac:dyDescent="0.25">
      <c r="A58062">
        <v>177495</v>
      </c>
      <c r="B58062" s="2">
        <v>44362.826239482201</v>
      </c>
      <c r="C58062">
        <v>155199</v>
      </c>
      <c r="D58062">
        <v>411922</v>
      </c>
    </row>
    <row r="58063" spans="1:4" x14ac:dyDescent="0.25">
      <c r="A58063">
        <v>177496</v>
      </c>
      <c r="B58063" s="2">
        <v>44362.826239482201</v>
      </c>
      <c r="C58063">
        <v>318695</v>
      </c>
      <c r="D58063">
        <v>351192</v>
      </c>
    </row>
    <row r="58064" spans="1:4" x14ac:dyDescent="0.25">
      <c r="A58064">
        <v>177497</v>
      </c>
      <c r="B58064" s="2">
        <v>44362.827453074438</v>
      </c>
      <c r="C58064">
        <v>43812</v>
      </c>
      <c r="D58064">
        <v>251574</v>
      </c>
    </row>
    <row r="58065" spans="1:4" x14ac:dyDescent="0.25">
      <c r="A58065">
        <v>177499</v>
      </c>
      <c r="B58065" s="2">
        <v>44362.827453074438</v>
      </c>
      <c r="C58065">
        <v>53946</v>
      </c>
      <c r="D58065">
        <v>330333</v>
      </c>
    </row>
    <row r="58066" spans="1:4" x14ac:dyDescent="0.25">
      <c r="A58066">
        <v>177502</v>
      </c>
      <c r="B58066" s="2">
        <v>44362.827453074438</v>
      </c>
      <c r="C58066">
        <v>332422</v>
      </c>
      <c r="D58066">
        <v>151496</v>
      </c>
    </row>
    <row r="58067" spans="1:4" x14ac:dyDescent="0.25">
      <c r="A58067">
        <v>177503</v>
      </c>
      <c r="B58067" s="2">
        <v>44362.829475728155</v>
      </c>
      <c r="C58067">
        <v>76543</v>
      </c>
      <c r="D58067">
        <v>238334</v>
      </c>
    </row>
    <row r="58068" spans="1:4" x14ac:dyDescent="0.25">
      <c r="A58068">
        <v>177505</v>
      </c>
      <c r="B58068" s="2">
        <v>44362.829475728155</v>
      </c>
      <c r="C58068">
        <v>193235</v>
      </c>
      <c r="D58068">
        <v>250679</v>
      </c>
    </row>
    <row r="58069" spans="1:4" x14ac:dyDescent="0.25">
      <c r="A58069">
        <v>177507</v>
      </c>
      <c r="B58069" s="2">
        <v>44362.829475728155</v>
      </c>
      <c r="C58069">
        <v>339721</v>
      </c>
      <c r="D58069">
        <v>406648</v>
      </c>
    </row>
    <row r="58070" spans="1:4" x14ac:dyDescent="0.25">
      <c r="A58070">
        <v>177512</v>
      </c>
      <c r="B58070" s="2">
        <v>44362.83</v>
      </c>
      <c r="C58070">
        <v>319408</v>
      </c>
      <c r="D58070">
        <v>390221</v>
      </c>
    </row>
    <row r="58071" spans="1:4" x14ac:dyDescent="0.25">
      <c r="A58071">
        <v>177514</v>
      </c>
      <c r="B58071" s="2">
        <v>44362.830689320392</v>
      </c>
      <c r="C58071">
        <v>234867</v>
      </c>
      <c r="D58071">
        <v>182191</v>
      </c>
    </row>
    <row r="58072" spans="1:4" x14ac:dyDescent="0.25">
      <c r="A58072">
        <v>177517</v>
      </c>
      <c r="B58072" s="2">
        <v>44362.830689320392</v>
      </c>
      <c r="C58072">
        <v>266078</v>
      </c>
      <c r="D58072">
        <v>411922</v>
      </c>
    </row>
    <row r="58073" spans="1:4" x14ac:dyDescent="0.25">
      <c r="A58073">
        <v>177522</v>
      </c>
      <c r="B58073" s="2">
        <v>44362.831093851128</v>
      </c>
      <c r="C58073">
        <v>264199</v>
      </c>
      <c r="D58073">
        <v>36482</v>
      </c>
    </row>
    <row r="58074" spans="1:4" x14ac:dyDescent="0.25">
      <c r="A58074">
        <v>177527</v>
      </c>
      <c r="B58074" s="2">
        <v>44362.832307443365</v>
      </c>
      <c r="C58074">
        <v>286008</v>
      </c>
      <c r="D58074">
        <v>122902</v>
      </c>
    </row>
    <row r="58075" spans="1:4" x14ac:dyDescent="0.25">
      <c r="A58075">
        <v>177531</v>
      </c>
      <c r="B58075" s="2">
        <v>44362.832711974108</v>
      </c>
      <c r="C58075">
        <v>17667</v>
      </c>
      <c r="D58075">
        <v>111368</v>
      </c>
    </row>
    <row r="58076" spans="1:4" x14ac:dyDescent="0.25">
      <c r="A58076">
        <v>177534</v>
      </c>
      <c r="B58076" s="2">
        <v>44362.832711974108</v>
      </c>
      <c r="C58076">
        <v>243959</v>
      </c>
      <c r="D58076">
        <v>209122</v>
      </c>
    </row>
    <row r="58077" spans="1:4" x14ac:dyDescent="0.25">
      <c r="A58077">
        <v>177535</v>
      </c>
      <c r="B58077" s="2">
        <v>44362.833116504851</v>
      </c>
      <c r="C58077">
        <v>32086</v>
      </c>
      <c r="D58077">
        <v>208723</v>
      </c>
    </row>
    <row r="58078" spans="1:4" x14ac:dyDescent="0.25">
      <c r="A58078">
        <v>177539</v>
      </c>
      <c r="B58078" s="2">
        <v>44362.833521035602</v>
      </c>
      <c r="C58078">
        <v>83347</v>
      </c>
      <c r="D58078">
        <v>394819</v>
      </c>
    </row>
    <row r="58079" spans="1:4" x14ac:dyDescent="0.25">
      <c r="A58079">
        <v>177541</v>
      </c>
      <c r="B58079" s="2">
        <v>44362.834734627831</v>
      </c>
      <c r="C58079">
        <v>187204</v>
      </c>
      <c r="D58079">
        <v>297015</v>
      </c>
    </row>
    <row r="58080" spans="1:4" x14ac:dyDescent="0.25">
      <c r="A58080">
        <v>177545</v>
      </c>
      <c r="B58080" s="2">
        <v>44362.834734627831</v>
      </c>
      <c r="C58080">
        <v>341137</v>
      </c>
      <c r="D58080">
        <v>389195</v>
      </c>
    </row>
    <row r="58081" spans="1:4" x14ac:dyDescent="0.25">
      <c r="A58081">
        <v>177550</v>
      </c>
      <c r="B58081" s="2">
        <v>44362.835948220061</v>
      </c>
      <c r="C58081">
        <v>27781</v>
      </c>
      <c r="D58081">
        <v>242428</v>
      </c>
    </row>
    <row r="58082" spans="1:4" x14ac:dyDescent="0.25">
      <c r="A58082">
        <v>177553</v>
      </c>
      <c r="B58082" s="2">
        <v>44362.835948220061</v>
      </c>
      <c r="C58082">
        <v>27846</v>
      </c>
      <c r="D58082">
        <v>128701</v>
      </c>
    </row>
    <row r="58083" spans="1:4" x14ac:dyDescent="0.25">
      <c r="A58083">
        <v>177554</v>
      </c>
      <c r="B58083" s="2">
        <v>44362.836352750812</v>
      </c>
      <c r="C58083">
        <v>144223</v>
      </c>
      <c r="D58083">
        <v>176684</v>
      </c>
    </row>
    <row r="58084" spans="1:4" x14ac:dyDescent="0.25">
      <c r="A58084">
        <v>177559</v>
      </c>
      <c r="B58084" s="2">
        <v>44362.836757281555</v>
      </c>
      <c r="C58084">
        <v>149997</v>
      </c>
      <c r="D58084">
        <v>230507</v>
      </c>
    </row>
    <row r="58085" spans="1:4" x14ac:dyDescent="0.25">
      <c r="A58085">
        <v>177562</v>
      </c>
      <c r="B58085" s="2">
        <v>44362.836757281555</v>
      </c>
      <c r="C58085">
        <v>279476</v>
      </c>
      <c r="D58085">
        <v>304128</v>
      </c>
    </row>
    <row r="58086" spans="1:4" x14ac:dyDescent="0.25">
      <c r="A58086">
        <v>177565</v>
      </c>
      <c r="B58086" s="2">
        <v>44362.836757281555</v>
      </c>
      <c r="C58086">
        <v>317588</v>
      </c>
      <c r="D58086">
        <v>120139</v>
      </c>
    </row>
    <row r="58087" spans="1:4" x14ac:dyDescent="0.25">
      <c r="A58087">
        <v>177569</v>
      </c>
      <c r="B58087" s="2">
        <v>44362.837161812298</v>
      </c>
      <c r="C58087">
        <v>135926</v>
      </c>
      <c r="D58087">
        <v>12149</v>
      </c>
    </row>
    <row r="58088" spans="1:4" x14ac:dyDescent="0.25">
      <c r="A58088">
        <v>177571</v>
      </c>
      <c r="B58088" s="2">
        <v>44362.837161812298</v>
      </c>
      <c r="C58088">
        <v>304333</v>
      </c>
      <c r="D58088">
        <v>316155</v>
      </c>
    </row>
    <row r="58089" spans="1:4" x14ac:dyDescent="0.25">
      <c r="A58089">
        <v>177573</v>
      </c>
      <c r="B58089" s="2">
        <v>44362.837566343042</v>
      </c>
      <c r="C58089">
        <v>241101</v>
      </c>
      <c r="D58089">
        <v>118549</v>
      </c>
    </row>
    <row r="58090" spans="1:4" x14ac:dyDescent="0.25">
      <c r="A58090">
        <v>177578</v>
      </c>
      <c r="B58090" s="2">
        <v>44362.837566343042</v>
      </c>
      <c r="C58090">
        <v>259864</v>
      </c>
      <c r="D58090">
        <v>189009</v>
      </c>
    </row>
    <row r="58091" spans="1:4" x14ac:dyDescent="0.25">
      <c r="A58091">
        <v>177579</v>
      </c>
      <c r="B58091" s="2">
        <v>44362.837970873785</v>
      </c>
      <c r="C58091">
        <v>343273</v>
      </c>
      <c r="D58091">
        <v>446697</v>
      </c>
    </row>
    <row r="58092" spans="1:4" x14ac:dyDescent="0.25">
      <c r="A58092">
        <v>177582</v>
      </c>
      <c r="B58092" s="2">
        <v>44362.838779935279</v>
      </c>
      <c r="C58092">
        <v>270816</v>
      </c>
      <c r="D58092">
        <v>68733</v>
      </c>
    </row>
    <row r="58093" spans="1:4" x14ac:dyDescent="0.25">
      <c r="A58093">
        <v>177587</v>
      </c>
      <c r="B58093" s="2">
        <v>44362.839588996765</v>
      </c>
      <c r="C58093">
        <v>283861</v>
      </c>
      <c r="D58093">
        <v>114953</v>
      </c>
    </row>
    <row r="58094" spans="1:4" x14ac:dyDescent="0.25">
      <c r="A58094">
        <v>177591</v>
      </c>
      <c r="B58094" s="2">
        <v>44362.840398058252</v>
      </c>
      <c r="C58094">
        <v>87814</v>
      </c>
      <c r="D58094">
        <v>158978</v>
      </c>
    </row>
    <row r="58095" spans="1:4" x14ac:dyDescent="0.25">
      <c r="A58095">
        <v>177593</v>
      </c>
      <c r="B58095" s="2">
        <v>44362.840398058252</v>
      </c>
      <c r="C58095">
        <v>128444</v>
      </c>
      <c r="D58095">
        <v>351192</v>
      </c>
    </row>
    <row r="58096" spans="1:4" x14ac:dyDescent="0.25">
      <c r="A58096">
        <v>177598</v>
      </c>
      <c r="B58096" s="2">
        <v>44362.840802588995</v>
      </c>
      <c r="C58096">
        <v>154038</v>
      </c>
      <c r="D58096">
        <v>158978</v>
      </c>
    </row>
    <row r="58097" spans="1:4" x14ac:dyDescent="0.25">
      <c r="A58097">
        <v>177602</v>
      </c>
      <c r="B58097" s="2">
        <v>44362.841611650489</v>
      </c>
      <c r="C58097">
        <v>177434</v>
      </c>
      <c r="D58097">
        <v>206501</v>
      </c>
    </row>
    <row r="58098" spans="1:4" x14ac:dyDescent="0.25">
      <c r="A58098">
        <v>177607</v>
      </c>
      <c r="B58098" s="2">
        <v>44362.842825242718</v>
      </c>
      <c r="C58098">
        <v>91805</v>
      </c>
      <c r="D58098">
        <v>347008</v>
      </c>
    </row>
    <row r="58099" spans="1:4" x14ac:dyDescent="0.25">
      <c r="A58099">
        <v>177612</v>
      </c>
      <c r="B58099" s="2">
        <v>44362.842825242718</v>
      </c>
      <c r="C58099">
        <v>265486</v>
      </c>
      <c r="D58099">
        <v>158978</v>
      </c>
    </row>
    <row r="58100" spans="1:4" x14ac:dyDescent="0.25">
      <c r="A58100">
        <v>177613</v>
      </c>
      <c r="B58100" s="2">
        <v>44362.844847896442</v>
      </c>
      <c r="C58100">
        <v>273848</v>
      </c>
      <c r="D58100">
        <v>119655</v>
      </c>
    </row>
    <row r="58101" spans="1:4" x14ac:dyDescent="0.25">
      <c r="A58101">
        <v>177615</v>
      </c>
      <c r="B58101" s="2">
        <v>44362.845252427185</v>
      </c>
      <c r="C58101">
        <v>154323</v>
      </c>
      <c r="D58101">
        <v>356378</v>
      </c>
    </row>
    <row r="58102" spans="1:4" x14ac:dyDescent="0.25">
      <c r="A58102">
        <v>177617</v>
      </c>
      <c r="B58102" s="2">
        <v>44362.845252427185</v>
      </c>
      <c r="C58102">
        <v>164756</v>
      </c>
      <c r="D58102">
        <v>298988</v>
      </c>
    </row>
    <row r="58103" spans="1:4" x14ac:dyDescent="0.25">
      <c r="A58103">
        <v>177618</v>
      </c>
      <c r="B58103" s="2">
        <v>44362.845656957928</v>
      </c>
      <c r="C58103">
        <v>174</v>
      </c>
      <c r="D58103">
        <v>351192</v>
      </c>
    </row>
    <row r="58104" spans="1:4" x14ac:dyDescent="0.25">
      <c r="A58104">
        <v>177619</v>
      </c>
      <c r="B58104" s="2">
        <v>44362.846870550165</v>
      </c>
      <c r="C58104">
        <v>63258</v>
      </c>
      <c r="D58104">
        <v>351192</v>
      </c>
    </row>
    <row r="58105" spans="1:4" x14ac:dyDescent="0.25">
      <c r="A58105">
        <v>177621</v>
      </c>
      <c r="B58105" s="2">
        <v>44362.847275080901</v>
      </c>
      <c r="C58105">
        <v>340148</v>
      </c>
      <c r="D58105">
        <v>122902</v>
      </c>
    </row>
    <row r="58106" spans="1:4" x14ac:dyDescent="0.25">
      <c r="A58106">
        <v>177625</v>
      </c>
      <c r="B58106" s="2">
        <v>44362.848084142395</v>
      </c>
      <c r="C58106">
        <v>93315</v>
      </c>
      <c r="D58106">
        <v>367358</v>
      </c>
    </row>
    <row r="58107" spans="1:4" x14ac:dyDescent="0.25">
      <c r="A58107">
        <v>177630</v>
      </c>
      <c r="B58107" s="2">
        <v>44362.848488673138</v>
      </c>
      <c r="C58107">
        <v>137813</v>
      </c>
      <c r="D58107">
        <v>477565</v>
      </c>
    </row>
    <row r="58108" spans="1:4" x14ac:dyDescent="0.25">
      <c r="A58108">
        <v>177634</v>
      </c>
      <c r="B58108" s="2">
        <v>44362.848893203882</v>
      </c>
      <c r="C58108">
        <v>223948</v>
      </c>
      <c r="D58108">
        <v>411922</v>
      </c>
    </row>
    <row r="58109" spans="1:4" x14ac:dyDescent="0.25">
      <c r="A58109">
        <v>177637</v>
      </c>
      <c r="B58109" s="2">
        <v>44362.849702265376</v>
      </c>
      <c r="C58109">
        <v>114584</v>
      </c>
      <c r="D58109">
        <v>185535</v>
      </c>
    </row>
    <row r="58110" spans="1:4" x14ac:dyDescent="0.25">
      <c r="A58110">
        <v>177642</v>
      </c>
      <c r="B58110" s="2">
        <v>44362.849702265376</v>
      </c>
      <c r="C58110">
        <v>166527</v>
      </c>
      <c r="D58110">
        <v>293021</v>
      </c>
    </row>
    <row r="58111" spans="1:4" x14ac:dyDescent="0.25">
      <c r="A58111">
        <v>177644</v>
      </c>
      <c r="B58111" s="2">
        <v>44362.850106796119</v>
      </c>
      <c r="C58111">
        <v>49751</v>
      </c>
      <c r="D58111">
        <v>158978</v>
      </c>
    </row>
    <row r="58112" spans="1:4" x14ac:dyDescent="0.25">
      <c r="A58112">
        <v>177645</v>
      </c>
      <c r="B58112" s="2">
        <v>44362.850106796119</v>
      </c>
      <c r="C58112">
        <v>226516</v>
      </c>
      <c r="D58112">
        <v>411922</v>
      </c>
    </row>
    <row r="58113" spans="1:4" x14ac:dyDescent="0.25">
      <c r="A58113">
        <v>177650</v>
      </c>
      <c r="B58113" s="2">
        <v>44362.850106796119</v>
      </c>
      <c r="C58113">
        <v>326800</v>
      </c>
      <c r="D58113">
        <v>4316</v>
      </c>
    </row>
    <row r="58114" spans="1:4" x14ac:dyDescent="0.25">
      <c r="A58114">
        <v>177652</v>
      </c>
      <c r="B58114" s="2">
        <v>44362.850106796119</v>
      </c>
      <c r="C58114">
        <v>347697</v>
      </c>
      <c r="D58114">
        <v>118549</v>
      </c>
    </row>
    <row r="58115" spans="1:4" x14ac:dyDescent="0.25">
      <c r="A58115">
        <v>177653</v>
      </c>
      <c r="B58115" s="2">
        <v>44362.851320388349</v>
      </c>
      <c r="C58115">
        <v>315826</v>
      </c>
      <c r="D58115">
        <v>250679</v>
      </c>
    </row>
    <row r="58116" spans="1:4" x14ac:dyDescent="0.25">
      <c r="A58116">
        <v>177657</v>
      </c>
      <c r="B58116" s="2">
        <v>44362.851320388349</v>
      </c>
      <c r="C58116">
        <v>321096</v>
      </c>
      <c r="D58116">
        <v>62129</v>
      </c>
    </row>
    <row r="58117" spans="1:4" x14ac:dyDescent="0.25">
      <c r="A58117">
        <v>177659</v>
      </c>
      <c r="B58117" s="2">
        <v>44362.854961165052</v>
      </c>
      <c r="C58117">
        <v>57578</v>
      </c>
      <c r="D58117">
        <v>471403</v>
      </c>
    </row>
    <row r="58118" spans="1:4" x14ac:dyDescent="0.25">
      <c r="A58118">
        <v>177660</v>
      </c>
      <c r="B58118" s="2">
        <v>44362.854961165052</v>
      </c>
      <c r="C58118">
        <v>72108</v>
      </c>
      <c r="D58118">
        <v>357547</v>
      </c>
    </row>
    <row r="58119" spans="1:4" x14ac:dyDescent="0.25">
      <c r="A58119">
        <v>177664</v>
      </c>
      <c r="B58119" s="2">
        <v>44362.855365695788</v>
      </c>
      <c r="C58119">
        <v>233579</v>
      </c>
      <c r="D58119">
        <v>5151</v>
      </c>
    </row>
    <row r="58120" spans="1:4" x14ac:dyDescent="0.25">
      <c r="A58120">
        <v>177666</v>
      </c>
      <c r="B58120" s="2">
        <v>44362.856579288025</v>
      </c>
      <c r="C58120">
        <v>15862</v>
      </c>
      <c r="D58120">
        <v>21665</v>
      </c>
    </row>
    <row r="58121" spans="1:4" x14ac:dyDescent="0.25">
      <c r="A58121">
        <v>177670</v>
      </c>
      <c r="B58121" s="2">
        <v>44362.856579288025</v>
      </c>
      <c r="C58121">
        <v>139477</v>
      </c>
      <c r="D58121">
        <v>366812</v>
      </c>
    </row>
    <row r="58122" spans="1:4" x14ac:dyDescent="0.25">
      <c r="A58122">
        <v>177674</v>
      </c>
      <c r="B58122" s="2">
        <v>44362.858197411006</v>
      </c>
      <c r="C58122">
        <v>334857</v>
      </c>
      <c r="D58122">
        <v>230507</v>
      </c>
    </row>
    <row r="58123" spans="1:4" x14ac:dyDescent="0.25">
      <c r="A58123">
        <v>177676</v>
      </c>
      <c r="B58123" s="2">
        <v>44362.860220064722</v>
      </c>
      <c r="C58123">
        <v>184121</v>
      </c>
      <c r="D58123">
        <v>74742</v>
      </c>
    </row>
    <row r="58124" spans="1:4" x14ac:dyDescent="0.25">
      <c r="A58124">
        <v>177678</v>
      </c>
      <c r="B58124" s="2">
        <v>44362.860220064722</v>
      </c>
      <c r="C58124">
        <v>334974</v>
      </c>
      <c r="D58124">
        <v>360778</v>
      </c>
    </row>
    <row r="58125" spans="1:4" x14ac:dyDescent="0.25">
      <c r="A58125">
        <v>177682</v>
      </c>
      <c r="B58125" s="2">
        <v>44362.862647249189</v>
      </c>
      <c r="C58125">
        <v>47739</v>
      </c>
      <c r="D58125">
        <v>439981</v>
      </c>
    </row>
    <row r="58126" spans="1:4" x14ac:dyDescent="0.25">
      <c r="A58126">
        <v>177685</v>
      </c>
      <c r="B58126" s="2">
        <v>44362.862647249189</v>
      </c>
      <c r="C58126">
        <v>304823</v>
      </c>
      <c r="D58126">
        <v>351192</v>
      </c>
    </row>
    <row r="58127" spans="1:4" x14ac:dyDescent="0.25">
      <c r="A58127">
        <v>177688</v>
      </c>
      <c r="B58127" s="2">
        <v>44362.863051779939</v>
      </c>
      <c r="C58127">
        <v>109161</v>
      </c>
      <c r="D58127">
        <v>180863</v>
      </c>
    </row>
    <row r="58128" spans="1:4" x14ac:dyDescent="0.25">
      <c r="A58128">
        <v>177692</v>
      </c>
      <c r="B58128" s="2">
        <v>44362.863051779939</v>
      </c>
      <c r="C58128">
        <v>209009</v>
      </c>
      <c r="D58128">
        <v>4199</v>
      </c>
    </row>
    <row r="58129" spans="1:4" x14ac:dyDescent="0.25">
      <c r="A58129">
        <v>177697</v>
      </c>
      <c r="B58129" s="2">
        <v>44362.864265372169</v>
      </c>
      <c r="C58129">
        <v>115302</v>
      </c>
      <c r="D58129">
        <v>105200</v>
      </c>
    </row>
    <row r="58130" spans="1:4" x14ac:dyDescent="0.25">
      <c r="A58130">
        <v>177700</v>
      </c>
      <c r="B58130" s="2">
        <v>44362.867333333335</v>
      </c>
      <c r="C58130">
        <v>179669</v>
      </c>
      <c r="D58130">
        <v>341333</v>
      </c>
    </row>
    <row r="58131" spans="1:4" x14ac:dyDescent="0.25">
      <c r="A58131">
        <v>177701</v>
      </c>
      <c r="B58131" s="2">
        <v>44362.870333333332</v>
      </c>
      <c r="C58131">
        <v>343421</v>
      </c>
      <c r="D58131">
        <v>176818</v>
      </c>
    </row>
    <row r="58132" spans="1:4" x14ac:dyDescent="0.25">
      <c r="A58132">
        <v>177704</v>
      </c>
      <c r="B58132" s="2">
        <v>44362.870737864076</v>
      </c>
      <c r="C58132">
        <v>306152</v>
      </c>
      <c r="D58132">
        <v>283189</v>
      </c>
    </row>
    <row r="58133" spans="1:4" x14ac:dyDescent="0.25">
      <c r="A58133">
        <v>177708</v>
      </c>
      <c r="B58133" s="2">
        <v>44362.871142394826</v>
      </c>
      <c r="C58133">
        <v>174103</v>
      </c>
      <c r="D58133">
        <v>154256</v>
      </c>
    </row>
    <row r="58134" spans="1:4" x14ac:dyDescent="0.25">
      <c r="A58134">
        <v>177709</v>
      </c>
      <c r="B58134" s="2">
        <v>44362.872355987056</v>
      </c>
      <c r="C58134">
        <v>12296</v>
      </c>
      <c r="D58134">
        <v>325273</v>
      </c>
    </row>
    <row r="58135" spans="1:4" x14ac:dyDescent="0.25">
      <c r="A58135">
        <v>177710</v>
      </c>
      <c r="B58135" s="2">
        <v>44362.872760517799</v>
      </c>
      <c r="C58135">
        <v>48677</v>
      </c>
      <c r="D58135">
        <v>149881</v>
      </c>
    </row>
    <row r="58136" spans="1:4" x14ac:dyDescent="0.25">
      <c r="A58136">
        <v>177711</v>
      </c>
      <c r="B58136" s="2">
        <v>44362.872760517799</v>
      </c>
      <c r="C58136">
        <v>275072</v>
      </c>
      <c r="D58136">
        <v>230507</v>
      </c>
    </row>
    <row r="58137" spans="1:4" x14ac:dyDescent="0.25">
      <c r="A58137">
        <v>177713</v>
      </c>
      <c r="B58137" s="2">
        <v>44362.872760517799</v>
      </c>
      <c r="C58137">
        <v>311829</v>
      </c>
      <c r="D58137">
        <v>343500</v>
      </c>
    </row>
    <row r="58138" spans="1:4" x14ac:dyDescent="0.25">
      <c r="A58138">
        <v>177717</v>
      </c>
      <c r="B58138" s="2">
        <v>44362.873</v>
      </c>
      <c r="C58138">
        <v>172997</v>
      </c>
      <c r="D58138">
        <v>209122</v>
      </c>
    </row>
    <row r="58139" spans="1:4" x14ac:dyDescent="0.25">
      <c r="A58139">
        <v>177721</v>
      </c>
      <c r="B58139" s="2">
        <v>44362.87599676376</v>
      </c>
      <c r="C58139">
        <v>21416</v>
      </c>
      <c r="D58139">
        <v>301748</v>
      </c>
    </row>
    <row r="58140" spans="1:4" x14ac:dyDescent="0.25">
      <c r="A58140">
        <v>177724</v>
      </c>
      <c r="B58140" s="2">
        <v>44362.87599676376</v>
      </c>
      <c r="C58140">
        <v>46786</v>
      </c>
      <c r="D58140">
        <v>49390</v>
      </c>
    </row>
    <row r="58141" spans="1:4" x14ac:dyDescent="0.25">
      <c r="A58141">
        <v>177725</v>
      </c>
      <c r="B58141" s="2">
        <v>44362.87599676376</v>
      </c>
      <c r="C58141">
        <v>111687</v>
      </c>
      <c r="D58141">
        <v>242428</v>
      </c>
    </row>
    <row r="58142" spans="1:4" x14ac:dyDescent="0.25">
      <c r="A58142">
        <v>177729</v>
      </c>
      <c r="B58142" s="2">
        <v>44362.876805825246</v>
      </c>
      <c r="C58142">
        <v>272284</v>
      </c>
      <c r="D58142">
        <v>439981</v>
      </c>
    </row>
    <row r="58143" spans="1:4" x14ac:dyDescent="0.25">
      <c r="A58143">
        <v>177734</v>
      </c>
      <c r="B58143" s="2">
        <v>44362.877614886733</v>
      </c>
      <c r="C58143">
        <v>151403</v>
      </c>
      <c r="D58143">
        <v>8805</v>
      </c>
    </row>
    <row r="58144" spans="1:4" x14ac:dyDescent="0.25">
      <c r="A58144">
        <v>177737</v>
      </c>
      <c r="B58144" s="2">
        <v>44362.878019417476</v>
      </c>
      <c r="C58144">
        <v>102014</v>
      </c>
      <c r="D58144">
        <v>230507</v>
      </c>
    </row>
    <row r="58145" spans="1:4" x14ac:dyDescent="0.25">
      <c r="A58145">
        <v>177742</v>
      </c>
      <c r="B58145" s="2">
        <v>44362.878828478963</v>
      </c>
      <c r="C58145">
        <v>21340</v>
      </c>
      <c r="D58145">
        <v>250679</v>
      </c>
    </row>
    <row r="58146" spans="1:4" x14ac:dyDescent="0.25">
      <c r="A58146">
        <v>177747</v>
      </c>
      <c r="B58146" s="2">
        <v>44362.879233009713</v>
      </c>
      <c r="C58146">
        <v>2448</v>
      </c>
      <c r="D58146">
        <v>16360</v>
      </c>
    </row>
    <row r="58147" spans="1:4" x14ac:dyDescent="0.25">
      <c r="A58147">
        <v>177751</v>
      </c>
      <c r="B58147" s="2">
        <v>44362.879233009713</v>
      </c>
      <c r="C58147">
        <v>185187</v>
      </c>
      <c r="D58147">
        <v>180863</v>
      </c>
    </row>
    <row r="58148" spans="1:4" x14ac:dyDescent="0.25">
      <c r="A58148">
        <v>177752</v>
      </c>
      <c r="B58148" s="2">
        <v>44362.879637540456</v>
      </c>
      <c r="C58148">
        <v>311899</v>
      </c>
      <c r="D58148">
        <v>343491</v>
      </c>
    </row>
    <row r="58149" spans="1:4" x14ac:dyDescent="0.25">
      <c r="A58149">
        <v>177755</v>
      </c>
      <c r="B58149" s="2">
        <v>44362.880851132686</v>
      </c>
      <c r="C58149">
        <v>21006</v>
      </c>
      <c r="D58149">
        <v>250679</v>
      </c>
    </row>
    <row r="58150" spans="1:4" x14ac:dyDescent="0.25">
      <c r="A58150">
        <v>177760</v>
      </c>
      <c r="B58150" s="2">
        <v>44362.880851132686</v>
      </c>
      <c r="C58150">
        <v>173543</v>
      </c>
      <c r="D58150">
        <v>25268</v>
      </c>
    </row>
    <row r="58151" spans="1:4" x14ac:dyDescent="0.25">
      <c r="A58151">
        <v>177762</v>
      </c>
      <c r="B58151" s="2">
        <v>44362.880851132686</v>
      </c>
      <c r="C58151">
        <v>310805</v>
      </c>
      <c r="D58151">
        <v>347008</v>
      </c>
    </row>
    <row r="58152" spans="1:4" x14ac:dyDescent="0.25">
      <c r="A58152">
        <v>177765</v>
      </c>
      <c r="B58152" s="2">
        <v>44362.881255663429</v>
      </c>
      <c r="C58152">
        <v>145724</v>
      </c>
      <c r="D58152">
        <v>451656</v>
      </c>
    </row>
    <row r="58153" spans="1:4" x14ac:dyDescent="0.25">
      <c r="A58153">
        <v>177770</v>
      </c>
      <c r="B58153" s="2">
        <v>44362.885705501612</v>
      </c>
      <c r="C58153">
        <v>90066</v>
      </c>
      <c r="D58153">
        <v>411922</v>
      </c>
    </row>
    <row r="58154" spans="1:4" x14ac:dyDescent="0.25">
      <c r="A58154">
        <v>177773</v>
      </c>
      <c r="B58154" s="2">
        <v>44362.886514563106</v>
      </c>
      <c r="C58154">
        <v>50018</v>
      </c>
      <c r="D58154">
        <v>112334</v>
      </c>
    </row>
    <row r="58155" spans="1:4" x14ac:dyDescent="0.25">
      <c r="A58155">
        <v>177774</v>
      </c>
      <c r="B58155" s="2">
        <v>44362.886514563106</v>
      </c>
      <c r="C58155">
        <v>217369</v>
      </c>
      <c r="D58155">
        <v>262099</v>
      </c>
    </row>
    <row r="58156" spans="1:4" x14ac:dyDescent="0.25">
      <c r="A58156">
        <v>177775</v>
      </c>
      <c r="B58156" s="2">
        <v>44362.886919093849</v>
      </c>
      <c r="C58156">
        <v>347549</v>
      </c>
      <c r="D58156">
        <v>129210</v>
      </c>
    </row>
    <row r="58157" spans="1:4" x14ac:dyDescent="0.25">
      <c r="A58157">
        <v>177776</v>
      </c>
      <c r="B58157" s="2">
        <v>44362.890155339803</v>
      </c>
      <c r="C58157">
        <v>204750</v>
      </c>
      <c r="D58157">
        <v>16029</v>
      </c>
    </row>
    <row r="58158" spans="1:4" x14ac:dyDescent="0.25">
      <c r="A58158">
        <v>177780</v>
      </c>
      <c r="B58158" s="2">
        <v>44362.890155339803</v>
      </c>
      <c r="C58158">
        <v>285849</v>
      </c>
      <c r="D58158">
        <v>36482</v>
      </c>
    </row>
    <row r="58159" spans="1:4" x14ac:dyDescent="0.25">
      <c r="A58159">
        <v>177783</v>
      </c>
      <c r="B58159" s="2">
        <v>44362.890559870553</v>
      </c>
      <c r="C58159">
        <v>104056</v>
      </c>
      <c r="D58159">
        <v>154228</v>
      </c>
    </row>
    <row r="58160" spans="1:4" x14ac:dyDescent="0.25">
      <c r="A58160">
        <v>177784</v>
      </c>
      <c r="B58160" s="2">
        <v>44362.890964401289</v>
      </c>
      <c r="C58160">
        <v>199892</v>
      </c>
      <c r="D58160">
        <v>411922</v>
      </c>
    </row>
    <row r="58161" spans="1:4" x14ac:dyDescent="0.25">
      <c r="A58161">
        <v>177789</v>
      </c>
      <c r="B58161" s="2">
        <v>44362.89136893204</v>
      </c>
      <c r="C58161">
        <v>173409</v>
      </c>
      <c r="D58161">
        <v>454895</v>
      </c>
    </row>
    <row r="58162" spans="1:4" x14ac:dyDescent="0.25">
      <c r="A58162">
        <v>177792</v>
      </c>
      <c r="B58162" s="2">
        <v>44362.89258252427</v>
      </c>
      <c r="C58162">
        <v>160437</v>
      </c>
      <c r="D58162">
        <v>158978</v>
      </c>
    </row>
    <row r="58163" spans="1:4" x14ac:dyDescent="0.25">
      <c r="A58163">
        <v>177796</v>
      </c>
      <c r="B58163" s="2">
        <v>44362.89258252427</v>
      </c>
      <c r="C58163">
        <v>249916</v>
      </c>
      <c r="D58163">
        <v>148309</v>
      </c>
    </row>
    <row r="58164" spans="1:4" x14ac:dyDescent="0.25">
      <c r="A58164">
        <v>177799</v>
      </c>
      <c r="B58164" s="2">
        <v>44362.894999999997</v>
      </c>
      <c r="C58164">
        <v>261225</v>
      </c>
      <c r="D58164">
        <v>109473</v>
      </c>
    </row>
    <row r="58165" spans="1:4" x14ac:dyDescent="0.25">
      <c r="A58165">
        <v>177800</v>
      </c>
      <c r="B58165" s="2">
        <v>44362.89541423948</v>
      </c>
      <c r="C58165">
        <v>297489</v>
      </c>
      <c r="D58165">
        <v>394819</v>
      </c>
    </row>
    <row r="58166" spans="1:4" x14ac:dyDescent="0.25">
      <c r="A58166">
        <v>177801</v>
      </c>
      <c r="B58166" s="2">
        <v>44362.895818770223</v>
      </c>
      <c r="C58166">
        <v>23910</v>
      </c>
      <c r="D58166">
        <v>119030</v>
      </c>
    </row>
    <row r="58167" spans="1:4" x14ac:dyDescent="0.25">
      <c r="A58167">
        <v>177802</v>
      </c>
      <c r="B58167" s="2">
        <v>44362.896000000001</v>
      </c>
      <c r="C58167">
        <v>20256</v>
      </c>
      <c r="D58167">
        <v>197508</v>
      </c>
    </row>
    <row r="58168" spans="1:4" x14ac:dyDescent="0.25">
      <c r="A58168">
        <v>177807</v>
      </c>
      <c r="B58168" s="2">
        <v>44362.896223300973</v>
      </c>
      <c r="C58168">
        <v>123971</v>
      </c>
      <c r="D58168">
        <v>472712</v>
      </c>
    </row>
    <row r="58169" spans="1:4" x14ac:dyDescent="0.25">
      <c r="A58169">
        <v>177811</v>
      </c>
      <c r="B58169" s="2">
        <v>44362.896627831717</v>
      </c>
      <c r="C58169">
        <v>124396</v>
      </c>
      <c r="D58169">
        <v>182984</v>
      </c>
    </row>
    <row r="58170" spans="1:4" x14ac:dyDescent="0.25">
      <c r="A58170">
        <v>177812</v>
      </c>
      <c r="B58170" s="2">
        <v>44362.896627831717</v>
      </c>
      <c r="C58170">
        <v>185301</v>
      </c>
      <c r="D58170">
        <v>250679</v>
      </c>
    </row>
    <row r="58171" spans="1:4" x14ac:dyDescent="0.25">
      <c r="A58171">
        <v>177814</v>
      </c>
      <c r="B58171" s="2">
        <v>44362.897436893203</v>
      </c>
      <c r="C58171">
        <v>128861</v>
      </c>
      <c r="D58171">
        <v>458081</v>
      </c>
    </row>
    <row r="58172" spans="1:4" x14ac:dyDescent="0.25">
      <c r="A58172">
        <v>177819</v>
      </c>
      <c r="B58172" s="2">
        <v>44362.89824595469</v>
      </c>
      <c r="C58172">
        <v>81373</v>
      </c>
      <c r="D58172">
        <v>250679</v>
      </c>
    </row>
    <row r="58173" spans="1:4" x14ac:dyDescent="0.25">
      <c r="A58173">
        <v>177821</v>
      </c>
      <c r="B58173" s="2">
        <v>44362.89865048544</v>
      </c>
      <c r="C58173">
        <v>286860</v>
      </c>
      <c r="D58173">
        <v>417253</v>
      </c>
    </row>
    <row r="58174" spans="1:4" x14ac:dyDescent="0.25">
      <c r="A58174">
        <v>177825</v>
      </c>
      <c r="B58174" s="2">
        <v>44362.900268608413</v>
      </c>
      <c r="C58174">
        <v>321811</v>
      </c>
      <c r="D58174">
        <v>227775</v>
      </c>
    </row>
    <row r="58175" spans="1:4" x14ac:dyDescent="0.25">
      <c r="A58175">
        <v>177830</v>
      </c>
      <c r="B58175" s="2">
        <v>44362.903100323623</v>
      </c>
      <c r="C58175">
        <v>82580</v>
      </c>
      <c r="D58175">
        <v>411922</v>
      </c>
    </row>
    <row r="58176" spans="1:4" x14ac:dyDescent="0.25">
      <c r="A58176">
        <v>177831</v>
      </c>
      <c r="B58176" s="2">
        <v>44362.90390938511</v>
      </c>
      <c r="C58176">
        <v>62115</v>
      </c>
      <c r="D58176">
        <v>80850</v>
      </c>
    </row>
    <row r="58177" spans="1:4" x14ac:dyDescent="0.25">
      <c r="A58177">
        <v>177836</v>
      </c>
      <c r="B58177" s="2">
        <v>44362.90390938511</v>
      </c>
      <c r="C58177">
        <v>326420</v>
      </c>
      <c r="D58177">
        <v>82901</v>
      </c>
    </row>
    <row r="58178" spans="1:4" x14ac:dyDescent="0.25">
      <c r="A58178">
        <v>177841</v>
      </c>
      <c r="B58178" s="2">
        <v>44362.904718446604</v>
      </c>
      <c r="C58178">
        <v>254754</v>
      </c>
      <c r="D58178">
        <v>470762</v>
      </c>
    </row>
    <row r="58179" spans="1:4" x14ac:dyDescent="0.25">
      <c r="A58179">
        <v>177845</v>
      </c>
      <c r="B58179" s="2">
        <v>44362.90552750809</v>
      </c>
      <c r="C58179">
        <v>141918</v>
      </c>
      <c r="D58179">
        <v>347008</v>
      </c>
    </row>
    <row r="58180" spans="1:4" x14ac:dyDescent="0.25">
      <c r="A58180">
        <v>177848</v>
      </c>
      <c r="B58180" s="2">
        <v>44362.90552750809</v>
      </c>
      <c r="C58180">
        <v>264013</v>
      </c>
      <c r="D58180">
        <v>227775</v>
      </c>
    </row>
    <row r="58181" spans="1:4" x14ac:dyDescent="0.25">
      <c r="A58181">
        <v>177850</v>
      </c>
      <c r="B58181" s="2">
        <v>44362.906741100327</v>
      </c>
      <c r="C58181">
        <v>249902</v>
      </c>
      <c r="D58181">
        <v>250679</v>
      </c>
    </row>
    <row r="58182" spans="1:4" x14ac:dyDescent="0.25">
      <c r="A58182">
        <v>177852</v>
      </c>
      <c r="B58182" s="2">
        <v>44362.907145631063</v>
      </c>
      <c r="C58182">
        <v>64417</v>
      </c>
      <c r="D58182">
        <v>64601</v>
      </c>
    </row>
    <row r="58183" spans="1:4" x14ac:dyDescent="0.25">
      <c r="A58183">
        <v>177855</v>
      </c>
      <c r="B58183" s="2">
        <v>44362.907550161814</v>
      </c>
      <c r="C58183">
        <v>295729</v>
      </c>
      <c r="D58183">
        <v>182191</v>
      </c>
    </row>
    <row r="58184" spans="1:4" x14ac:dyDescent="0.25">
      <c r="A58184">
        <v>177859</v>
      </c>
      <c r="B58184" s="2">
        <v>44362.9083592233</v>
      </c>
      <c r="C58184">
        <v>276968</v>
      </c>
      <c r="D58184">
        <v>392434</v>
      </c>
    </row>
    <row r="58185" spans="1:4" x14ac:dyDescent="0.25">
      <c r="A58185">
        <v>177862</v>
      </c>
      <c r="B58185" s="2">
        <v>44362.9083592233</v>
      </c>
      <c r="C58185">
        <v>334435</v>
      </c>
      <c r="D58185">
        <v>180863</v>
      </c>
    </row>
    <row r="58186" spans="1:4" x14ac:dyDescent="0.25">
      <c r="A58186">
        <v>177863</v>
      </c>
      <c r="B58186" s="2">
        <v>44362.909168284787</v>
      </c>
      <c r="C58186">
        <v>218440</v>
      </c>
      <c r="D58186">
        <v>411922</v>
      </c>
    </row>
    <row r="58187" spans="1:4" x14ac:dyDescent="0.25">
      <c r="A58187">
        <v>177867</v>
      </c>
      <c r="B58187" s="2">
        <v>44362.909333333337</v>
      </c>
      <c r="C58187">
        <v>257842</v>
      </c>
      <c r="D58187">
        <v>232500</v>
      </c>
    </row>
    <row r="58188" spans="1:4" x14ac:dyDescent="0.25">
      <c r="A58188">
        <v>177868</v>
      </c>
      <c r="B58188" s="2">
        <v>44362.91119093851</v>
      </c>
      <c r="C58188">
        <v>345766</v>
      </c>
      <c r="D58188">
        <v>304128</v>
      </c>
    </row>
    <row r="58189" spans="1:4" x14ac:dyDescent="0.25">
      <c r="A58189">
        <v>177872</v>
      </c>
      <c r="B58189" s="2">
        <v>44362.911333333337</v>
      </c>
      <c r="C58189">
        <v>256637</v>
      </c>
      <c r="D58189">
        <v>134803</v>
      </c>
    </row>
    <row r="58190" spans="1:4" x14ac:dyDescent="0.25">
      <c r="A58190">
        <v>177875</v>
      </c>
      <c r="B58190" s="2">
        <v>44362.911999999997</v>
      </c>
      <c r="C58190">
        <v>334482</v>
      </c>
      <c r="D58190">
        <v>154256</v>
      </c>
    </row>
    <row r="58191" spans="1:4" x14ac:dyDescent="0.25">
      <c r="A58191">
        <v>177877</v>
      </c>
      <c r="B58191" s="2">
        <v>44362.913618122977</v>
      </c>
      <c r="C58191">
        <v>96942</v>
      </c>
      <c r="D58191">
        <v>75550</v>
      </c>
    </row>
    <row r="58192" spans="1:4" x14ac:dyDescent="0.25">
      <c r="A58192">
        <v>177882</v>
      </c>
      <c r="B58192" s="2">
        <v>44362.914427184463</v>
      </c>
      <c r="C58192">
        <v>294254</v>
      </c>
      <c r="D58192">
        <v>274147</v>
      </c>
    </row>
    <row r="58193" spans="1:4" x14ac:dyDescent="0.25">
      <c r="A58193">
        <v>177883</v>
      </c>
      <c r="B58193" s="2">
        <v>44362.914427184463</v>
      </c>
      <c r="C58193">
        <v>307804</v>
      </c>
      <c r="D58193">
        <v>394154</v>
      </c>
    </row>
    <row r="58194" spans="1:4" x14ac:dyDescent="0.25">
      <c r="A58194">
        <v>177888</v>
      </c>
      <c r="B58194" s="2">
        <v>44362.916045307444</v>
      </c>
      <c r="C58194">
        <v>316249</v>
      </c>
      <c r="D58194">
        <v>77334</v>
      </c>
    </row>
    <row r="58195" spans="1:4" x14ac:dyDescent="0.25">
      <c r="A58195">
        <v>177890</v>
      </c>
      <c r="B58195" s="2">
        <v>44362.916449838187</v>
      </c>
      <c r="C58195">
        <v>213634</v>
      </c>
      <c r="D58195">
        <v>27486</v>
      </c>
    </row>
    <row r="58196" spans="1:4" x14ac:dyDescent="0.25">
      <c r="A58196">
        <v>177895</v>
      </c>
      <c r="B58196" s="2">
        <v>44362.916449838187</v>
      </c>
      <c r="C58196">
        <v>325611</v>
      </c>
      <c r="D58196">
        <v>71839</v>
      </c>
    </row>
    <row r="58197" spans="1:4" x14ac:dyDescent="0.25">
      <c r="A58197">
        <v>177896</v>
      </c>
      <c r="B58197" s="2">
        <v>44362.916449838187</v>
      </c>
      <c r="C58197">
        <v>347262</v>
      </c>
      <c r="D58197">
        <v>373732</v>
      </c>
    </row>
    <row r="58198" spans="1:4" x14ac:dyDescent="0.25">
      <c r="A58198">
        <v>177899</v>
      </c>
      <c r="B58198" s="2">
        <v>44362.917333333338</v>
      </c>
      <c r="C58198">
        <v>132570</v>
      </c>
      <c r="D58198">
        <v>411922</v>
      </c>
    </row>
    <row r="58199" spans="1:4" x14ac:dyDescent="0.25">
      <c r="A58199">
        <v>177904</v>
      </c>
      <c r="B58199" s="2">
        <v>44362.917333333338</v>
      </c>
      <c r="C58199">
        <v>178999</v>
      </c>
      <c r="D58199">
        <v>409488</v>
      </c>
    </row>
    <row r="58200" spans="1:4" x14ac:dyDescent="0.25">
      <c r="A58200">
        <v>177909</v>
      </c>
      <c r="B58200" s="2">
        <v>44362.917663430417</v>
      </c>
      <c r="C58200">
        <v>3690</v>
      </c>
      <c r="D58200">
        <v>37644</v>
      </c>
    </row>
    <row r="58201" spans="1:4" x14ac:dyDescent="0.25">
      <c r="A58201">
        <v>177910</v>
      </c>
      <c r="B58201" s="2">
        <v>44362.918067961167</v>
      </c>
      <c r="C58201">
        <v>285883</v>
      </c>
      <c r="D58201">
        <v>250679</v>
      </c>
    </row>
    <row r="58202" spans="1:4" x14ac:dyDescent="0.25">
      <c r="A58202">
        <v>177914</v>
      </c>
      <c r="B58202" s="2">
        <v>44362.918067961167</v>
      </c>
      <c r="C58202">
        <v>306416</v>
      </c>
      <c r="D58202">
        <v>158978</v>
      </c>
    </row>
    <row r="58203" spans="1:4" x14ac:dyDescent="0.25">
      <c r="A58203">
        <v>177915</v>
      </c>
      <c r="B58203" s="2">
        <v>44362.918877022654</v>
      </c>
      <c r="C58203">
        <v>35540</v>
      </c>
      <c r="D58203">
        <v>118549</v>
      </c>
    </row>
    <row r="58204" spans="1:4" x14ac:dyDescent="0.25">
      <c r="A58204">
        <v>177919</v>
      </c>
      <c r="B58204" s="2">
        <v>44362.919281553397</v>
      </c>
      <c r="C58204">
        <v>127083</v>
      </c>
      <c r="D58204">
        <v>117086</v>
      </c>
    </row>
    <row r="58205" spans="1:4" x14ac:dyDescent="0.25">
      <c r="A58205">
        <v>177924</v>
      </c>
      <c r="B58205" s="2">
        <v>44362.919686084148</v>
      </c>
      <c r="C58205">
        <v>208517</v>
      </c>
      <c r="D58205">
        <v>111368</v>
      </c>
    </row>
    <row r="58206" spans="1:4" x14ac:dyDescent="0.25">
      <c r="A58206">
        <v>177929</v>
      </c>
      <c r="B58206" s="2">
        <v>44362.919686084148</v>
      </c>
      <c r="C58206">
        <v>240289</v>
      </c>
      <c r="D58206">
        <v>95024</v>
      </c>
    </row>
    <row r="58207" spans="1:4" x14ac:dyDescent="0.25">
      <c r="A58207">
        <v>177933</v>
      </c>
      <c r="B58207" s="2">
        <v>44362.92</v>
      </c>
      <c r="C58207">
        <v>199291</v>
      </c>
      <c r="D58207">
        <v>242428</v>
      </c>
    </row>
    <row r="58208" spans="1:4" x14ac:dyDescent="0.25">
      <c r="A58208">
        <v>177937</v>
      </c>
      <c r="B58208" s="2">
        <v>44362.920899676377</v>
      </c>
      <c r="C58208">
        <v>15706</v>
      </c>
      <c r="D58208">
        <v>238334</v>
      </c>
    </row>
    <row r="58209" spans="1:4" x14ac:dyDescent="0.25">
      <c r="A58209">
        <v>177941</v>
      </c>
      <c r="B58209" s="2">
        <v>44362.921000000002</v>
      </c>
      <c r="C58209">
        <v>148674</v>
      </c>
      <c r="D58209">
        <v>137899</v>
      </c>
    </row>
    <row r="58210" spans="1:4" x14ac:dyDescent="0.25">
      <c r="A58210">
        <v>177946</v>
      </c>
      <c r="B58210" s="2">
        <v>44362.921304207121</v>
      </c>
      <c r="C58210">
        <v>132270</v>
      </c>
      <c r="D58210">
        <v>330333</v>
      </c>
    </row>
    <row r="58211" spans="1:4" x14ac:dyDescent="0.25">
      <c r="A58211">
        <v>177947</v>
      </c>
      <c r="B58211" s="2">
        <v>44362.921708737864</v>
      </c>
      <c r="C58211">
        <v>273950</v>
      </c>
      <c r="D58211">
        <v>123413</v>
      </c>
    </row>
    <row r="58212" spans="1:4" x14ac:dyDescent="0.25">
      <c r="A58212">
        <v>177949</v>
      </c>
      <c r="B58212" s="2">
        <v>44363.000187702266</v>
      </c>
      <c r="C58212">
        <v>152559</v>
      </c>
      <c r="D58212">
        <v>158978</v>
      </c>
    </row>
    <row r="58213" spans="1:4" x14ac:dyDescent="0.25">
      <c r="A58213">
        <v>177951</v>
      </c>
      <c r="B58213" s="2">
        <v>44363.000187702266</v>
      </c>
      <c r="C58213">
        <v>155259</v>
      </c>
      <c r="D58213">
        <v>68042</v>
      </c>
    </row>
    <row r="58214" spans="1:4" x14ac:dyDescent="0.25">
      <c r="A58214">
        <v>177952</v>
      </c>
      <c r="B58214" s="2">
        <v>44363.000187702266</v>
      </c>
      <c r="C58214">
        <v>348348</v>
      </c>
      <c r="D58214">
        <v>347393</v>
      </c>
    </row>
    <row r="58215" spans="1:4" x14ac:dyDescent="0.25">
      <c r="A58215">
        <v>177957</v>
      </c>
      <c r="B58215" s="2">
        <v>44363.001333333334</v>
      </c>
      <c r="C58215">
        <v>315265</v>
      </c>
      <c r="D58215">
        <v>351192</v>
      </c>
    </row>
    <row r="58216" spans="1:4" x14ac:dyDescent="0.25">
      <c r="A58216">
        <v>177958</v>
      </c>
      <c r="B58216" s="2">
        <v>44363.001805825246</v>
      </c>
      <c r="C58216">
        <v>226201</v>
      </c>
      <c r="D58216">
        <v>344690</v>
      </c>
    </row>
    <row r="58217" spans="1:4" x14ac:dyDescent="0.25">
      <c r="A58217">
        <v>177959</v>
      </c>
      <c r="B58217" s="2">
        <v>44363.003423948219</v>
      </c>
      <c r="C58217">
        <v>151503</v>
      </c>
      <c r="D58217">
        <v>450380</v>
      </c>
    </row>
    <row r="58218" spans="1:4" x14ac:dyDescent="0.25">
      <c r="A58218">
        <v>177964</v>
      </c>
      <c r="B58218" s="2">
        <v>44363.00382847897</v>
      </c>
      <c r="C58218">
        <v>6744</v>
      </c>
      <c r="D58218">
        <v>308796</v>
      </c>
    </row>
    <row r="58219" spans="1:4" x14ac:dyDescent="0.25">
      <c r="A58219">
        <v>177966</v>
      </c>
      <c r="B58219" s="2">
        <v>44363.005666666664</v>
      </c>
      <c r="C58219">
        <v>268894</v>
      </c>
      <c r="D58219">
        <v>158978</v>
      </c>
    </row>
    <row r="58220" spans="1:4" x14ac:dyDescent="0.25">
      <c r="A58220">
        <v>177967</v>
      </c>
      <c r="B58220" s="2">
        <v>44363.006333333338</v>
      </c>
      <c r="C58220">
        <v>234822</v>
      </c>
      <c r="D58220">
        <v>455878</v>
      </c>
    </row>
    <row r="58221" spans="1:4" x14ac:dyDescent="0.25">
      <c r="A58221">
        <v>177969</v>
      </c>
      <c r="B58221" s="2">
        <v>44363.008682847896</v>
      </c>
      <c r="C58221">
        <v>118754</v>
      </c>
      <c r="D58221">
        <v>88008</v>
      </c>
    </row>
    <row r="58222" spans="1:4" x14ac:dyDescent="0.25">
      <c r="A58222">
        <v>177970</v>
      </c>
      <c r="B58222" s="2">
        <v>44363.009087378639</v>
      </c>
      <c r="C58222">
        <v>348061</v>
      </c>
      <c r="D58222">
        <v>377285</v>
      </c>
    </row>
    <row r="58223" spans="1:4" x14ac:dyDescent="0.25">
      <c r="A58223">
        <v>177972</v>
      </c>
      <c r="B58223" s="2">
        <v>44363.009896440126</v>
      </c>
      <c r="C58223">
        <v>97038</v>
      </c>
      <c r="D58223">
        <v>439190</v>
      </c>
    </row>
    <row r="58224" spans="1:4" x14ac:dyDescent="0.25">
      <c r="A58224">
        <v>177975</v>
      </c>
      <c r="B58224" s="2">
        <v>44363.011514563106</v>
      </c>
      <c r="C58224">
        <v>103707</v>
      </c>
      <c r="D58224">
        <v>470762</v>
      </c>
    </row>
    <row r="58225" spans="1:4" x14ac:dyDescent="0.25">
      <c r="A58225">
        <v>177978</v>
      </c>
      <c r="B58225" s="2">
        <v>44363.011514563106</v>
      </c>
      <c r="C58225">
        <v>188413</v>
      </c>
      <c r="D58225">
        <v>21760</v>
      </c>
    </row>
    <row r="58226" spans="1:4" x14ac:dyDescent="0.25">
      <c r="A58226">
        <v>177979</v>
      </c>
      <c r="B58226" s="2">
        <v>44363.01515533981</v>
      </c>
      <c r="C58226">
        <v>51959</v>
      </c>
      <c r="D58226">
        <v>389195</v>
      </c>
    </row>
    <row r="58227" spans="1:4" x14ac:dyDescent="0.25">
      <c r="A58227">
        <v>177981</v>
      </c>
      <c r="B58227" s="2">
        <v>44363.015666666666</v>
      </c>
      <c r="C58227">
        <v>133031</v>
      </c>
      <c r="D58227">
        <v>189009</v>
      </c>
    </row>
    <row r="58228" spans="1:4" x14ac:dyDescent="0.25">
      <c r="A58228">
        <v>177982</v>
      </c>
      <c r="B58228" s="2">
        <v>44363.020009708744</v>
      </c>
      <c r="C58228">
        <v>164203</v>
      </c>
      <c r="D58228">
        <v>40767</v>
      </c>
    </row>
    <row r="58229" spans="1:4" x14ac:dyDescent="0.25">
      <c r="A58229">
        <v>177985</v>
      </c>
      <c r="B58229" s="2">
        <v>44363.020009708744</v>
      </c>
      <c r="C58229">
        <v>277592</v>
      </c>
      <c r="D58229">
        <v>323966</v>
      </c>
    </row>
    <row r="58230" spans="1:4" x14ac:dyDescent="0.25">
      <c r="A58230">
        <v>177986</v>
      </c>
      <c r="B58230" s="2">
        <v>44363.02486407767</v>
      </c>
      <c r="C58230">
        <v>67522</v>
      </c>
      <c r="D58230">
        <v>119655</v>
      </c>
    </row>
    <row r="58231" spans="1:4" x14ac:dyDescent="0.25">
      <c r="A58231">
        <v>177991</v>
      </c>
      <c r="B58231" s="2">
        <v>44363.0260776699</v>
      </c>
      <c r="C58231">
        <v>64822</v>
      </c>
      <c r="D58231">
        <v>266557</v>
      </c>
    </row>
    <row r="58232" spans="1:4" x14ac:dyDescent="0.25">
      <c r="A58232">
        <v>177993</v>
      </c>
      <c r="B58232" s="2">
        <v>44363.02810032363</v>
      </c>
      <c r="C58232">
        <v>244420</v>
      </c>
      <c r="D58232">
        <v>32088</v>
      </c>
    </row>
    <row r="58233" spans="1:4" x14ac:dyDescent="0.25">
      <c r="A58233">
        <v>177995</v>
      </c>
      <c r="B58233" s="2">
        <v>44363.034168284794</v>
      </c>
      <c r="C58233">
        <v>298658</v>
      </c>
      <c r="D58233">
        <v>245484</v>
      </c>
    </row>
    <row r="58234" spans="1:4" x14ac:dyDescent="0.25">
      <c r="A58234">
        <v>178000</v>
      </c>
      <c r="B58234" s="2">
        <v>44363.035786407767</v>
      </c>
      <c r="C58234">
        <v>12100</v>
      </c>
      <c r="D58234">
        <v>242428</v>
      </c>
    </row>
    <row r="58235" spans="1:4" x14ac:dyDescent="0.25">
      <c r="A58235">
        <v>178004</v>
      </c>
      <c r="B58235" s="2">
        <v>44363.038666666667</v>
      </c>
      <c r="C58235">
        <v>327863</v>
      </c>
      <c r="D58235">
        <v>155428</v>
      </c>
    </row>
    <row r="58236" spans="1:4" x14ac:dyDescent="0.25">
      <c r="A58236">
        <v>178007</v>
      </c>
      <c r="B58236" s="2">
        <v>44363.039427184463</v>
      </c>
      <c r="C58236">
        <v>336240</v>
      </c>
      <c r="D58236">
        <v>411922</v>
      </c>
    </row>
    <row r="58237" spans="1:4" x14ac:dyDescent="0.25">
      <c r="A58237">
        <v>178009</v>
      </c>
      <c r="B58237" s="2">
        <v>44363.039666666664</v>
      </c>
      <c r="C58237">
        <v>93484</v>
      </c>
      <c r="D58237">
        <v>178668</v>
      </c>
    </row>
    <row r="58238" spans="1:4" x14ac:dyDescent="0.25">
      <c r="A58238">
        <v>178014</v>
      </c>
      <c r="B58238" s="2">
        <v>44363.040999999997</v>
      </c>
      <c r="C58238">
        <v>160374</v>
      </c>
      <c r="D58238">
        <v>83036</v>
      </c>
    </row>
    <row r="58239" spans="1:4" x14ac:dyDescent="0.25">
      <c r="A58239">
        <v>178019</v>
      </c>
      <c r="B58239" s="2">
        <v>44363.043067961167</v>
      </c>
      <c r="C58239">
        <v>291503</v>
      </c>
      <c r="D58239">
        <v>439981</v>
      </c>
    </row>
    <row r="58240" spans="1:4" x14ac:dyDescent="0.25">
      <c r="A58240">
        <v>178020</v>
      </c>
      <c r="B58240" s="2">
        <v>44363.045899676377</v>
      </c>
      <c r="C58240">
        <v>282724</v>
      </c>
      <c r="D58240">
        <v>411922</v>
      </c>
    </row>
    <row r="58241" spans="1:4" x14ac:dyDescent="0.25">
      <c r="A58241">
        <v>178023</v>
      </c>
      <c r="B58241" s="2">
        <v>44363.046304207121</v>
      </c>
      <c r="C58241">
        <v>214501</v>
      </c>
      <c r="D58241">
        <v>411922</v>
      </c>
    </row>
    <row r="58242" spans="1:4" x14ac:dyDescent="0.25">
      <c r="A58242">
        <v>178026</v>
      </c>
      <c r="B58242" s="2">
        <v>44363.048731391587</v>
      </c>
      <c r="C58242">
        <v>109956</v>
      </c>
      <c r="D58242">
        <v>112334</v>
      </c>
    </row>
    <row r="58243" spans="1:4" x14ac:dyDescent="0.25">
      <c r="A58243">
        <v>178027</v>
      </c>
      <c r="B58243" s="2">
        <v>44363.051333333337</v>
      </c>
      <c r="C58243">
        <v>276976</v>
      </c>
      <c r="D58243">
        <v>320523</v>
      </c>
    </row>
    <row r="58244" spans="1:4" x14ac:dyDescent="0.25">
      <c r="A58244">
        <v>178028</v>
      </c>
      <c r="B58244" s="2">
        <v>44363.055</v>
      </c>
      <c r="C58244">
        <v>125087</v>
      </c>
      <c r="D58244">
        <v>347740</v>
      </c>
    </row>
    <row r="58245" spans="1:4" x14ac:dyDescent="0.25">
      <c r="A58245">
        <v>178030</v>
      </c>
      <c r="B58245" s="2">
        <v>44363.055608414237</v>
      </c>
      <c r="C58245">
        <v>135975</v>
      </c>
      <c r="D58245">
        <v>89186</v>
      </c>
    </row>
    <row r="58246" spans="1:4" x14ac:dyDescent="0.25">
      <c r="A58246">
        <v>178032</v>
      </c>
      <c r="B58246" s="2">
        <v>44363.056822006474</v>
      </c>
      <c r="C58246">
        <v>271366</v>
      </c>
      <c r="D58246">
        <v>411922</v>
      </c>
    </row>
    <row r="58247" spans="1:4" x14ac:dyDescent="0.25">
      <c r="A58247">
        <v>178037</v>
      </c>
      <c r="B58247" s="2">
        <v>44363.057226537218</v>
      </c>
      <c r="C58247">
        <v>320947</v>
      </c>
      <c r="D58247">
        <v>21760</v>
      </c>
    </row>
    <row r="58248" spans="1:4" x14ac:dyDescent="0.25">
      <c r="A58248">
        <v>178038</v>
      </c>
      <c r="B58248" s="2">
        <v>44363.058666666664</v>
      </c>
      <c r="C58248">
        <v>245093</v>
      </c>
      <c r="D58248">
        <v>351192</v>
      </c>
    </row>
    <row r="58249" spans="1:4" x14ac:dyDescent="0.25">
      <c r="A58249">
        <v>178043</v>
      </c>
      <c r="B58249" s="2">
        <v>44363.074621359228</v>
      </c>
      <c r="C58249">
        <v>341354</v>
      </c>
      <c r="D58249">
        <v>118549</v>
      </c>
    </row>
    <row r="58250" spans="1:4" x14ac:dyDescent="0.25">
      <c r="A58250">
        <v>178048</v>
      </c>
      <c r="B58250" s="2">
        <v>44363.079071197411</v>
      </c>
      <c r="C58250">
        <v>79952</v>
      </c>
      <c r="D58250">
        <v>206501</v>
      </c>
    </row>
    <row r="58251" spans="1:4" x14ac:dyDescent="0.25">
      <c r="A58251">
        <v>178052</v>
      </c>
      <c r="B58251" s="2">
        <v>44363.084330097088</v>
      </c>
      <c r="C58251">
        <v>326649</v>
      </c>
      <c r="D58251">
        <v>204610</v>
      </c>
    </row>
    <row r="58252" spans="1:4" x14ac:dyDescent="0.25">
      <c r="A58252">
        <v>178056</v>
      </c>
      <c r="B58252" s="2">
        <v>44363.089666666667</v>
      </c>
      <c r="C58252">
        <v>337763</v>
      </c>
      <c r="D58252">
        <v>108812</v>
      </c>
    </row>
    <row r="58253" spans="1:4" x14ac:dyDescent="0.25">
      <c r="A58253">
        <v>178060</v>
      </c>
      <c r="B58253" s="2">
        <v>44363.097275080909</v>
      </c>
      <c r="C58253">
        <v>292019</v>
      </c>
      <c r="D58253">
        <v>230507</v>
      </c>
    </row>
    <row r="58254" spans="1:4" x14ac:dyDescent="0.25">
      <c r="A58254">
        <v>178064</v>
      </c>
      <c r="B58254" s="2">
        <v>44363.101724919099</v>
      </c>
      <c r="C58254">
        <v>119915</v>
      </c>
      <c r="D58254">
        <v>472330</v>
      </c>
    </row>
    <row r="58255" spans="1:4" x14ac:dyDescent="0.25">
      <c r="A58255">
        <v>178066</v>
      </c>
      <c r="B58255" s="2">
        <v>44363.103343042072</v>
      </c>
      <c r="C58255">
        <v>346488</v>
      </c>
      <c r="D58255">
        <v>179296</v>
      </c>
    </row>
    <row r="58256" spans="1:4" x14ac:dyDescent="0.25">
      <c r="A58256">
        <v>178068</v>
      </c>
      <c r="B58256" s="2">
        <v>44363.104556634302</v>
      </c>
      <c r="C58256">
        <v>329331</v>
      </c>
      <c r="D58256">
        <v>158978</v>
      </c>
    </row>
    <row r="58257" spans="1:4" x14ac:dyDescent="0.25">
      <c r="A58257">
        <v>178072</v>
      </c>
      <c r="B58257" s="2">
        <v>44363.108333333337</v>
      </c>
      <c r="C58257">
        <v>338767</v>
      </c>
      <c r="D58257">
        <v>250679</v>
      </c>
    </row>
    <row r="58258" spans="1:4" x14ac:dyDescent="0.25">
      <c r="A58258">
        <v>178076</v>
      </c>
      <c r="B58258" s="2">
        <v>44363.114669902912</v>
      </c>
      <c r="C58258">
        <v>58627</v>
      </c>
      <c r="D58258">
        <v>117745</v>
      </c>
    </row>
    <row r="58259" spans="1:4" x14ac:dyDescent="0.25">
      <c r="A58259">
        <v>178079</v>
      </c>
      <c r="B58259" s="2">
        <v>44363.119333333336</v>
      </c>
      <c r="C58259">
        <v>46786</v>
      </c>
      <c r="D58259">
        <v>332426</v>
      </c>
    </row>
    <row r="58260" spans="1:4" x14ac:dyDescent="0.25">
      <c r="A58260">
        <v>178082</v>
      </c>
      <c r="B58260" s="2">
        <v>44363.120333333332</v>
      </c>
      <c r="C58260">
        <v>232147</v>
      </c>
      <c r="D58260">
        <v>154228</v>
      </c>
    </row>
    <row r="58261" spans="1:4" x14ac:dyDescent="0.25">
      <c r="A58261">
        <v>178087</v>
      </c>
      <c r="B58261" s="2">
        <v>44363.123165048542</v>
      </c>
      <c r="C58261">
        <v>158406</v>
      </c>
      <c r="D58261">
        <v>311590</v>
      </c>
    </row>
    <row r="58262" spans="1:4" x14ac:dyDescent="0.25">
      <c r="A58262">
        <v>178089</v>
      </c>
      <c r="B58262" s="2">
        <v>44363.132469255666</v>
      </c>
      <c r="C58262">
        <v>69199</v>
      </c>
      <c r="D58262">
        <v>78646</v>
      </c>
    </row>
    <row r="58263" spans="1:4" x14ac:dyDescent="0.25">
      <c r="A58263">
        <v>178094</v>
      </c>
      <c r="B58263" s="2">
        <v>44363.133000000002</v>
      </c>
      <c r="C58263">
        <v>44868</v>
      </c>
      <c r="D58263">
        <v>351192</v>
      </c>
    </row>
    <row r="58264" spans="1:4" x14ac:dyDescent="0.25">
      <c r="A58264">
        <v>178096</v>
      </c>
      <c r="B58264" s="2">
        <v>44363.133666666661</v>
      </c>
      <c r="C58264">
        <v>111066</v>
      </c>
      <c r="D58264">
        <v>96200</v>
      </c>
    </row>
    <row r="58265" spans="1:4" x14ac:dyDescent="0.25">
      <c r="A58265">
        <v>178097</v>
      </c>
      <c r="B58265" s="2">
        <v>44363.138666666666</v>
      </c>
      <c r="C58265">
        <v>10642</v>
      </c>
      <c r="D58265">
        <v>351192</v>
      </c>
    </row>
    <row r="58266" spans="1:4" x14ac:dyDescent="0.25">
      <c r="A58266">
        <v>178100</v>
      </c>
      <c r="B58266" s="2">
        <v>44363.142582524277</v>
      </c>
      <c r="C58266">
        <v>126233</v>
      </c>
      <c r="D58266">
        <v>472712</v>
      </c>
    </row>
    <row r="58267" spans="1:4" x14ac:dyDescent="0.25">
      <c r="A58267">
        <v>178101</v>
      </c>
      <c r="B58267" s="2">
        <v>44363.144333333337</v>
      </c>
      <c r="C58267">
        <v>282403</v>
      </c>
      <c r="D58267">
        <v>60239</v>
      </c>
    </row>
    <row r="58268" spans="1:4" x14ac:dyDescent="0.25">
      <c r="A58268">
        <v>178106</v>
      </c>
      <c r="B58268" s="2">
        <v>44363.149055016183</v>
      </c>
      <c r="C58268">
        <v>313807</v>
      </c>
      <c r="D58268">
        <v>88863</v>
      </c>
    </row>
    <row r="58269" spans="1:4" x14ac:dyDescent="0.25">
      <c r="A58269">
        <v>178110</v>
      </c>
      <c r="B58269" s="2">
        <v>44363.153504854374</v>
      </c>
      <c r="C58269">
        <v>152428</v>
      </c>
      <c r="D58269">
        <v>104958</v>
      </c>
    </row>
    <row r="58270" spans="1:4" x14ac:dyDescent="0.25">
      <c r="A58270">
        <v>178114</v>
      </c>
      <c r="B58270" s="2">
        <v>44363.154718446604</v>
      </c>
      <c r="C58270">
        <v>23674</v>
      </c>
      <c r="D58270">
        <v>470762</v>
      </c>
    </row>
    <row r="58271" spans="1:4" x14ac:dyDescent="0.25">
      <c r="A58271">
        <v>178116</v>
      </c>
      <c r="B58271" s="2">
        <v>44363.171999999999</v>
      </c>
      <c r="C58271">
        <v>88843</v>
      </c>
      <c r="D58271">
        <v>180863</v>
      </c>
    </row>
    <row r="58272" spans="1:4" x14ac:dyDescent="0.25">
      <c r="A58272">
        <v>178119</v>
      </c>
      <c r="B58272" s="2">
        <v>44363.173333333332</v>
      </c>
      <c r="C58272">
        <v>88094</v>
      </c>
      <c r="D58272">
        <v>344776</v>
      </c>
    </row>
    <row r="58273" spans="1:4" x14ac:dyDescent="0.25">
      <c r="A58273">
        <v>178123</v>
      </c>
      <c r="B58273" s="2">
        <v>44363.178585760514</v>
      </c>
      <c r="C58273">
        <v>342425</v>
      </c>
      <c r="D58273">
        <v>468237</v>
      </c>
    </row>
    <row r="58274" spans="1:4" x14ac:dyDescent="0.25">
      <c r="A58274">
        <v>178127</v>
      </c>
      <c r="B58274" s="2">
        <v>44363.186271844657</v>
      </c>
      <c r="C58274">
        <v>322847</v>
      </c>
      <c r="D58274">
        <v>445697</v>
      </c>
    </row>
    <row r="58275" spans="1:4" x14ac:dyDescent="0.25">
      <c r="A58275">
        <v>178130</v>
      </c>
      <c r="B58275" s="2">
        <v>44363.187666666665</v>
      </c>
      <c r="C58275">
        <v>293209</v>
      </c>
      <c r="D58275">
        <v>158978</v>
      </c>
    </row>
    <row r="58276" spans="1:4" x14ac:dyDescent="0.25">
      <c r="A58276">
        <v>178131</v>
      </c>
      <c r="B58276" s="2">
        <v>44363.192744336564</v>
      </c>
      <c r="C58276">
        <v>185799</v>
      </c>
      <c r="D58276">
        <v>401297</v>
      </c>
    </row>
    <row r="58277" spans="1:4" x14ac:dyDescent="0.25">
      <c r="A58277">
        <v>178134</v>
      </c>
      <c r="B58277" s="2">
        <v>44363.193333333336</v>
      </c>
      <c r="C58277">
        <v>60628</v>
      </c>
      <c r="D58277">
        <v>258219</v>
      </c>
    </row>
    <row r="58278" spans="1:4" x14ac:dyDescent="0.25">
      <c r="A58278">
        <v>178138</v>
      </c>
      <c r="B58278" s="2">
        <v>44363.214993527508</v>
      </c>
      <c r="C58278">
        <v>204236</v>
      </c>
      <c r="D58278">
        <v>411922</v>
      </c>
    </row>
    <row r="58279" spans="1:4" x14ac:dyDescent="0.25">
      <c r="A58279">
        <v>178139</v>
      </c>
      <c r="B58279" s="2">
        <v>44363.214999999997</v>
      </c>
      <c r="C58279">
        <v>234720</v>
      </c>
      <c r="D58279">
        <v>182984</v>
      </c>
    </row>
    <row r="58280" spans="1:4" x14ac:dyDescent="0.25">
      <c r="A58280">
        <v>178142</v>
      </c>
      <c r="B58280" s="2">
        <v>44363.237242718445</v>
      </c>
      <c r="C58280">
        <v>82843</v>
      </c>
      <c r="D58280">
        <v>450285</v>
      </c>
    </row>
    <row r="58281" spans="1:4" x14ac:dyDescent="0.25">
      <c r="A58281">
        <v>178146</v>
      </c>
      <c r="B58281" s="2">
        <v>44363.243666666662</v>
      </c>
      <c r="C58281">
        <v>113523</v>
      </c>
      <c r="D58281">
        <v>294042</v>
      </c>
    </row>
    <row r="58282" spans="1:4" x14ac:dyDescent="0.25">
      <c r="A58282">
        <v>178149</v>
      </c>
      <c r="B58282" s="2">
        <v>44363.245666666662</v>
      </c>
      <c r="C58282">
        <v>269069</v>
      </c>
      <c r="D58282">
        <v>379466</v>
      </c>
    </row>
    <row r="58283" spans="1:4" x14ac:dyDescent="0.25">
      <c r="A58283">
        <v>178150</v>
      </c>
      <c r="B58283" s="2">
        <v>44363.256666666661</v>
      </c>
      <c r="C58283">
        <v>61726</v>
      </c>
      <c r="D58283">
        <v>170007</v>
      </c>
    </row>
    <row r="58284" spans="1:4" x14ac:dyDescent="0.25">
      <c r="A58284">
        <v>178151</v>
      </c>
      <c r="B58284" s="2">
        <v>44363.258666666661</v>
      </c>
      <c r="C58284">
        <v>254948</v>
      </c>
      <c r="D58284">
        <v>411922</v>
      </c>
    </row>
    <row r="58285" spans="1:4" x14ac:dyDescent="0.25">
      <c r="A58285">
        <v>178152</v>
      </c>
      <c r="B58285" s="2">
        <v>44363.259087378647</v>
      </c>
      <c r="C58285">
        <v>264726</v>
      </c>
      <c r="D58285">
        <v>158978</v>
      </c>
    </row>
    <row r="58286" spans="1:4" x14ac:dyDescent="0.25">
      <c r="A58286">
        <v>178157</v>
      </c>
      <c r="B58286" s="2">
        <v>44363.262728155343</v>
      </c>
      <c r="C58286">
        <v>165316</v>
      </c>
      <c r="D58286">
        <v>74456</v>
      </c>
    </row>
    <row r="58287" spans="1:4" x14ac:dyDescent="0.25">
      <c r="A58287">
        <v>178161</v>
      </c>
      <c r="B58287" s="2">
        <v>44363.271223300973</v>
      </c>
      <c r="C58287">
        <v>212117</v>
      </c>
      <c r="D58287">
        <v>470762</v>
      </c>
    </row>
    <row r="58288" spans="1:4" x14ac:dyDescent="0.25">
      <c r="A58288">
        <v>178162</v>
      </c>
      <c r="B58288" s="2">
        <v>44363.281741100327</v>
      </c>
      <c r="C58288">
        <v>282943</v>
      </c>
      <c r="D58288">
        <v>126642</v>
      </c>
    </row>
    <row r="58289" spans="1:4" x14ac:dyDescent="0.25">
      <c r="A58289">
        <v>178164</v>
      </c>
      <c r="B58289" s="2">
        <v>44363.282550161814</v>
      </c>
      <c r="C58289">
        <v>154760</v>
      </c>
      <c r="D58289">
        <v>326533</v>
      </c>
    </row>
    <row r="58290" spans="1:4" x14ac:dyDescent="0.25">
      <c r="A58290">
        <v>178169</v>
      </c>
      <c r="B58290" s="2">
        <v>44363.287333333334</v>
      </c>
      <c r="C58290">
        <v>92575</v>
      </c>
      <c r="D58290">
        <v>129210</v>
      </c>
    </row>
    <row r="58291" spans="1:4" x14ac:dyDescent="0.25">
      <c r="A58291">
        <v>178173</v>
      </c>
      <c r="B58291" s="2">
        <v>44363.295666666665</v>
      </c>
      <c r="C58291">
        <v>60198</v>
      </c>
      <c r="D58291">
        <v>86587</v>
      </c>
    </row>
    <row r="58292" spans="1:4" x14ac:dyDescent="0.25">
      <c r="A58292">
        <v>178175</v>
      </c>
      <c r="B58292" s="2">
        <v>44363.297922330094</v>
      </c>
      <c r="C58292">
        <v>64033</v>
      </c>
      <c r="D58292">
        <v>179887</v>
      </c>
    </row>
    <row r="58293" spans="1:4" x14ac:dyDescent="0.25">
      <c r="A58293">
        <v>178179</v>
      </c>
      <c r="B58293" s="2">
        <v>44363.298333333332</v>
      </c>
      <c r="C58293">
        <v>64157</v>
      </c>
      <c r="D58293">
        <v>227775</v>
      </c>
    </row>
    <row r="58294" spans="1:4" x14ac:dyDescent="0.25">
      <c r="A58294">
        <v>178184</v>
      </c>
      <c r="B58294" s="2">
        <v>44363.307999999997</v>
      </c>
      <c r="C58294">
        <v>276099</v>
      </c>
      <c r="D58294">
        <v>258219</v>
      </c>
    </row>
    <row r="58295" spans="1:4" x14ac:dyDescent="0.25">
      <c r="A58295">
        <v>178189</v>
      </c>
      <c r="B58295" s="2">
        <v>44363.311271844657</v>
      </c>
      <c r="C58295">
        <v>8450</v>
      </c>
      <c r="D58295">
        <v>48991</v>
      </c>
    </row>
    <row r="58296" spans="1:4" x14ac:dyDescent="0.25">
      <c r="A58296">
        <v>178193</v>
      </c>
      <c r="B58296" s="2">
        <v>44363.312485436894</v>
      </c>
      <c r="C58296">
        <v>214727</v>
      </c>
      <c r="D58296">
        <v>439981</v>
      </c>
    </row>
    <row r="58297" spans="1:4" x14ac:dyDescent="0.25">
      <c r="A58297">
        <v>178198</v>
      </c>
      <c r="B58297" s="2">
        <v>44363.314333333336</v>
      </c>
      <c r="C58297">
        <v>41425</v>
      </c>
      <c r="D58297">
        <v>95288</v>
      </c>
    </row>
    <row r="58298" spans="1:4" x14ac:dyDescent="0.25">
      <c r="A58298">
        <v>178203</v>
      </c>
      <c r="B58298" s="2">
        <v>44363.316126213591</v>
      </c>
      <c r="C58298">
        <v>258959</v>
      </c>
      <c r="D58298">
        <v>183290</v>
      </c>
    </row>
    <row r="58299" spans="1:4" x14ac:dyDescent="0.25">
      <c r="A58299">
        <v>178204</v>
      </c>
      <c r="B58299" s="2">
        <v>44363.318957928801</v>
      </c>
      <c r="C58299">
        <v>282829</v>
      </c>
      <c r="D58299">
        <v>170185</v>
      </c>
    </row>
    <row r="58300" spans="1:4" x14ac:dyDescent="0.25">
      <c r="A58300">
        <v>178208</v>
      </c>
      <c r="B58300" s="2">
        <v>44363.318957928808</v>
      </c>
      <c r="C58300">
        <v>259863</v>
      </c>
      <c r="D58300">
        <v>141682</v>
      </c>
    </row>
    <row r="58301" spans="1:4" x14ac:dyDescent="0.25">
      <c r="A58301">
        <v>178209</v>
      </c>
      <c r="B58301" s="2">
        <v>44363.320333333337</v>
      </c>
      <c r="C58301">
        <v>322510</v>
      </c>
      <c r="D58301">
        <v>411922</v>
      </c>
    </row>
    <row r="58302" spans="1:4" x14ac:dyDescent="0.25">
      <c r="A58302">
        <v>178211</v>
      </c>
      <c r="B58302" s="2">
        <v>44363.321789644011</v>
      </c>
      <c r="C58302">
        <v>266697</v>
      </c>
      <c r="D58302">
        <v>122902</v>
      </c>
    </row>
    <row r="58303" spans="1:4" x14ac:dyDescent="0.25">
      <c r="A58303">
        <v>178214</v>
      </c>
      <c r="B58303" s="2">
        <v>44363.324000000001</v>
      </c>
      <c r="C58303">
        <v>349465</v>
      </c>
      <c r="D58303">
        <v>165114</v>
      </c>
    </row>
    <row r="58304" spans="1:4" x14ac:dyDescent="0.25">
      <c r="A58304">
        <v>178219</v>
      </c>
      <c r="B58304" s="2">
        <v>44363.332666666662</v>
      </c>
      <c r="C58304">
        <v>222809</v>
      </c>
      <c r="D58304">
        <v>402089</v>
      </c>
    </row>
    <row r="58305" spans="1:4" x14ac:dyDescent="0.25">
      <c r="A58305">
        <v>178223</v>
      </c>
      <c r="B58305" s="2">
        <v>44363.332711974108</v>
      </c>
      <c r="C58305">
        <v>170002</v>
      </c>
      <c r="D58305">
        <v>358602</v>
      </c>
    </row>
    <row r="58306" spans="1:4" x14ac:dyDescent="0.25">
      <c r="A58306">
        <v>178228</v>
      </c>
      <c r="B58306" s="2">
        <v>44363.334734627831</v>
      </c>
      <c r="C58306">
        <v>138071</v>
      </c>
      <c r="D58306">
        <v>351192</v>
      </c>
    </row>
    <row r="58307" spans="1:4" x14ac:dyDescent="0.25">
      <c r="A58307">
        <v>178229</v>
      </c>
      <c r="B58307" s="2">
        <v>44363.335543689318</v>
      </c>
      <c r="C58307">
        <v>71607</v>
      </c>
      <c r="D58307">
        <v>473233</v>
      </c>
    </row>
    <row r="58308" spans="1:4" x14ac:dyDescent="0.25">
      <c r="A58308">
        <v>178230</v>
      </c>
      <c r="B58308" s="2">
        <v>44363.336352750812</v>
      </c>
      <c r="C58308">
        <v>168014</v>
      </c>
      <c r="D58308">
        <v>411922</v>
      </c>
    </row>
    <row r="58309" spans="1:4" x14ac:dyDescent="0.25">
      <c r="A58309">
        <v>178234</v>
      </c>
      <c r="B58309" s="2">
        <v>44363.337161812298</v>
      </c>
      <c r="C58309">
        <v>285423</v>
      </c>
      <c r="D58309">
        <v>296654</v>
      </c>
    </row>
    <row r="58310" spans="1:4" x14ac:dyDescent="0.25">
      <c r="A58310">
        <v>178235</v>
      </c>
      <c r="B58310" s="2">
        <v>44363.339993527508</v>
      </c>
      <c r="C58310">
        <v>115465</v>
      </c>
      <c r="D58310">
        <v>453042</v>
      </c>
    </row>
    <row r="58311" spans="1:4" x14ac:dyDescent="0.25">
      <c r="A58311">
        <v>178239</v>
      </c>
      <c r="B58311" s="2">
        <v>44363.341207119745</v>
      </c>
      <c r="C58311">
        <v>64132</v>
      </c>
      <c r="D58311">
        <v>302612</v>
      </c>
    </row>
    <row r="58312" spans="1:4" x14ac:dyDescent="0.25">
      <c r="A58312">
        <v>178241</v>
      </c>
      <c r="B58312" s="2">
        <v>44363.345656957928</v>
      </c>
      <c r="C58312">
        <v>272568</v>
      </c>
      <c r="D58312">
        <v>478377</v>
      </c>
    </row>
    <row r="58313" spans="1:4" x14ac:dyDescent="0.25">
      <c r="A58313">
        <v>178245</v>
      </c>
      <c r="B58313" s="2">
        <v>44363.348488673138</v>
      </c>
      <c r="C58313">
        <v>318322</v>
      </c>
      <c r="D58313">
        <v>244574</v>
      </c>
    </row>
    <row r="58314" spans="1:4" x14ac:dyDescent="0.25">
      <c r="A58314">
        <v>178249</v>
      </c>
      <c r="B58314" s="2">
        <v>44363.349702265376</v>
      </c>
      <c r="C58314">
        <v>281672</v>
      </c>
      <c r="D58314">
        <v>447933</v>
      </c>
    </row>
    <row r="58315" spans="1:4" x14ac:dyDescent="0.25">
      <c r="A58315">
        <v>178252</v>
      </c>
      <c r="B58315" s="2">
        <v>44363.350333333336</v>
      </c>
      <c r="C58315">
        <v>97355</v>
      </c>
      <c r="D58315">
        <v>291304</v>
      </c>
    </row>
    <row r="58316" spans="1:4" x14ac:dyDescent="0.25">
      <c r="A58316">
        <v>178254</v>
      </c>
      <c r="B58316" s="2">
        <v>44363.351724919092</v>
      </c>
      <c r="C58316">
        <v>166123</v>
      </c>
      <c r="D58316">
        <v>230507</v>
      </c>
    </row>
    <row r="58317" spans="1:4" x14ac:dyDescent="0.25">
      <c r="A58317">
        <v>178258</v>
      </c>
      <c r="B58317" s="2">
        <v>44363.353333333333</v>
      </c>
      <c r="C58317">
        <v>200514</v>
      </c>
      <c r="D58317">
        <v>190894</v>
      </c>
    </row>
    <row r="58318" spans="1:4" x14ac:dyDescent="0.25">
      <c r="A58318">
        <v>178259</v>
      </c>
      <c r="B58318" s="2">
        <v>44363.361029126216</v>
      </c>
      <c r="C58318">
        <v>109956</v>
      </c>
      <c r="D58318">
        <v>230507</v>
      </c>
    </row>
    <row r="58319" spans="1:4" x14ac:dyDescent="0.25">
      <c r="A58319">
        <v>178262</v>
      </c>
      <c r="B58319" s="2">
        <v>44363.363051779932</v>
      </c>
      <c r="C58319">
        <v>55130</v>
      </c>
      <c r="D58319">
        <v>122982</v>
      </c>
    </row>
    <row r="58320" spans="1:4" x14ac:dyDescent="0.25">
      <c r="A58320">
        <v>178267</v>
      </c>
      <c r="B58320" s="2">
        <v>44363.363456310683</v>
      </c>
      <c r="C58320">
        <v>95520</v>
      </c>
      <c r="D58320">
        <v>157696</v>
      </c>
    </row>
    <row r="58321" spans="1:4" x14ac:dyDescent="0.25">
      <c r="A58321">
        <v>178271</v>
      </c>
      <c r="B58321" s="2">
        <v>44363.368715210359</v>
      </c>
      <c r="C58321">
        <v>307423</v>
      </c>
      <c r="D58321">
        <v>245484</v>
      </c>
    </row>
    <row r="58322" spans="1:4" x14ac:dyDescent="0.25">
      <c r="A58322">
        <v>178274</v>
      </c>
      <c r="B58322" s="2">
        <v>44363.370333333332</v>
      </c>
      <c r="C58322">
        <v>263806</v>
      </c>
      <c r="D58322">
        <v>95960</v>
      </c>
    </row>
    <row r="58323" spans="1:4" x14ac:dyDescent="0.25">
      <c r="A58323">
        <v>178276</v>
      </c>
      <c r="B58323" s="2">
        <v>44363.371142394819</v>
      </c>
      <c r="C58323">
        <v>302885</v>
      </c>
      <c r="D58323">
        <v>158978</v>
      </c>
    </row>
    <row r="58324" spans="1:4" x14ac:dyDescent="0.25">
      <c r="A58324">
        <v>178281</v>
      </c>
      <c r="B58324" s="2">
        <v>44363.372000000003</v>
      </c>
      <c r="C58324">
        <v>92453</v>
      </c>
      <c r="D58324">
        <v>367087</v>
      </c>
    </row>
    <row r="58325" spans="1:4" x14ac:dyDescent="0.25">
      <c r="A58325">
        <v>178283</v>
      </c>
      <c r="B58325" s="2">
        <v>44363.372666666663</v>
      </c>
      <c r="C58325">
        <v>325838</v>
      </c>
      <c r="D58325">
        <v>411584</v>
      </c>
    </row>
    <row r="58326" spans="1:4" x14ac:dyDescent="0.25">
      <c r="A58326">
        <v>178285</v>
      </c>
      <c r="B58326" s="2">
        <v>44363.380851132686</v>
      </c>
      <c r="C58326">
        <v>281297</v>
      </c>
      <c r="D58326">
        <v>470762</v>
      </c>
    </row>
    <row r="58327" spans="1:4" x14ac:dyDescent="0.25">
      <c r="A58327">
        <v>178289</v>
      </c>
      <c r="B58327" s="2">
        <v>44363.381255663429</v>
      </c>
      <c r="C58327">
        <v>264888</v>
      </c>
      <c r="D58327">
        <v>351192</v>
      </c>
    </row>
    <row r="58328" spans="1:4" x14ac:dyDescent="0.25">
      <c r="A58328">
        <v>178294</v>
      </c>
      <c r="B58328" s="2">
        <v>44363.384666666665</v>
      </c>
      <c r="C58328">
        <v>316606</v>
      </c>
      <c r="D58328">
        <v>267896</v>
      </c>
    </row>
    <row r="58329" spans="1:4" x14ac:dyDescent="0.25">
      <c r="A58329">
        <v>178295</v>
      </c>
      <c r="B58329" s="2">
        <v>44363.384896440133</v>
      </c>
      <c r="C58329">
        <v>23107</v>
      </c>
      <c r="D58329">
        <v>151752</v>
      </c>
    </row>
    <row r="58330" spans="1:4" x14ac:dyDescent="0.25">
      <c r="A58330">
        <v>178297</v>
      </c>
      <c r="B58330" s="2">
        <v>44363.386514563106</v>
      </c>
      <c r="C58330">
        <v>31367</v>
      </c>
      <c r="D58330">
        <v>411922</v>
      </c>
    </row>
    <row r="58331" spans="1:4" x14ac:dyDescent="0.25">
      <c r="A58331">
        <v>178302</v>
      </c>
      <c r="B58331" s="2">
        <v>44363.39258252427</v>
      </c>
      <c r="C58331">
        <v>157389</v>
      </c>
      <c r="D58331">
        <v>111368</v>
      </c>
    </row>
    <row r="58332" spans="1:4" x14ac:dyDescent="0.25">
      <c r="A58332">
        <v>178306</v>
      </c>
      <c r="B58332" s="2">
        <v>44363.394605177993</v>
      </c>
      <c r="C58332">
        <v>18812</v>
      </c>
      <c r="D58332">
        <v>472712</v>
      </c>
    </row>
    <row r="58333" spans="1:4" x14ac:dyDescent="0.25">
      <c r="A58333">
        <v>178308</v>
      </c>
      <c r="B58333" s="2">
        <v>44363.395333333334</v>
      </c>
      <c r="C58333">
        <v>343566</v>
      </c>
      <c r="D58333">
        <v>153893</v>
      </c>
    </row>
    <row r="58334" spans="1:4" x14ac:dyDescent="0.25">
      <c r="A58334">
        <v>178309</v>
      </c>
      <c r="B58334" s="2">
        <v>44363.39541423948</v>
      </c>
      <c r="C58334">
        <v>226393</v>
      </c>
      <c r="D58334">
        <v>351192</v>
      </c>
    </row>
    <row r="58335" spans="1:4" x14ac:dyDescent="0.25">
      <c r="A58335">
        <v>178312</v>
      </c>
      <c r="B58335" s="2">
        <v>44363.39865048544</v>
      </c>
      <c r="C58335">
        <v>89255</v>
      </c>
      <c r="D58335">
        <v>396686</v>
      </c>
    </row>
    <row r="58336" spans="1:4" x14ac:dyDescent="0.25">
      <c r="A58336">
        <v>178316</v>
      </c>
      <c r="B58336" s="2">
        <v>44363.399333333335</v>
      </c>
      <c r="C58336">
        <v>222220</v>
      </c>
      <c r="D58336">
        <v>471403</v>
      </c>
    </row>
    <row r="58337" spans="1:4" x14ac:dyDescent="0.25">
      <c r="A58337">
        <v>178319</v>
      </c>
      <c r="B58337" s="2">
        <v>44363.399459546927</v>
      </c>
      <c r="C58337">
        <v>156679</v>
      </c>
      <c r="D58337">
        <v>304722</v>
      </c>
    </row>
    <row r="58338" spans="1:4" x14ac:dyDescent="0.25">
      <c r="A58338">
        <v>178322</v>
      </c>
      <c r="B58338" s="2">
        <v>44363.405122977347</v>
      </c>
      <c r="C58338">
        <v>16952</v>
      </c>
      <c r="D58338">
        <v>158978</v>
      </c>
    </row>
    <row r="58339" spans="1:4" x14ac:dyDescent="0.25">
      <c r="A58339">
        <v>178324</v>
      </c>
      <c r="B58339" s="2">
        <v>44363.406336569584</v>
      </c>
      <c r="C58339">
        <v>159487</v>
      </c>
      <c r="D58339">
        <v>113028</v>
      </c>
    </row>
    <row r="58340" spans="1:4" x14ac:dyDescent="0.25">
      <c r="A58340">
        <v>178325</v>
      </c>
      <c r="B58340" s="2">
        <v>44363.41119093851</v>
      </c>
      <c r="C58340">
        <v>112149</v>
      </c>
      <c r="D58340">
        <v>141622</v>
      </c>
    </row>
    <row r="58341" spans="1:4" x14ac:dyDescent="0.25">
      <c r="A58341">
        <v>178330</v>
      </c>
      <c r="B58341" s="2">
        <v>44363.411999999997</v>
      </c>
      <c r="C58341">
        <v>272525</v>
      </c>
      <c r="D58341">
        <v>347008</v>
      </c>
    </row>
    <row r="58342" spans="1:4" x14ac:dyDescent="0.25">
      <c r="A58342">
        <v>178335</v>
      </c>
      <c r="B58342" s="2">
        <v>44363.413213592234</v>
      </c>
      <c r="C58342">
        <v>104256</v>
      </c>
      <c r="D58342">
        <v>304722</v>
      </c>
    </row>
    <row r="58343" spans="1:4" x14ac:dyDescent="0.25">
      <c r="A58343">
        <v>178337</v>
      </c>
      <c r="B58343" s="2">
        <v>44363.415333333338</v>
      </c>
      <c r="C58343">
        <v>46838</v>
      </c>
      <c r="D58343">
        <v>114993</v>
      </c>
    </row>
    <row r="58344" spans="1:4" x14ac:dyDescent="0.25">
      <c r="A58344">
        <v>178338</v>
      </c>
      <c r="B58344" s="2">
        <v>44363.418877022654</v>
      </c>
      <c r="C58344">
        <v>287552</v>
      </c>
      <c r="D58344">
        <v>38593</v>
      </c>
    </row>
    <row r="58345" spans="1:4" x14ac:dyDescent="0.25">
      <c r="A58345">
        <v>178339</v>
      </c>
      <c r="B58345" s="2">
        <v>44363.420090614884</v>
      </c>
      <c r="C58345">
        <v>21003</v>
      </c>
      <c r="D58345">
        <v>204394</v>
      </c>
    </row>
    <row r="58346" spans="1:4" x14ac:dyDescent="0.25">
      <c r="A58346">
        <v>178344</v>
      </c>
      <c r="B58346" s="2">
        <v>44363.420495145627</v>
      </c>
      <c r="C58346">
        <v>328636</v>
      </c>
      <c r="D58346">
        <v>401945</v>
      </c>
    </row>
    <row r="58347" spans="1:4" x14ac:dyDescent="0.25">
      <c r="A58347">
        <v>178345</v>
      </c>
      <c r="B58347" s="2">
        <v>44363.421304207121</v>
      </c>
      <c r="C58347">
        <v>301512</v>
      </c>
      <c r="D58347">
        <v>104958</v>
      </c>
    </row>
    <row r="58348" spans="1:4" x14ac:dyDescent="0.25">
      <c r="A58348">
        <v>178348</v>
      </c>
      <c r="B58348" s="2">
        <v>44363.421304207121</v>
      </c>
      <c r="C58348">
        <v>313702</v>
      </c>
      <c r="D58348">
        <v>118549</v>
      </c>
    </row>
    <row r="58349" spans="1:4" x14ac:dyDescent="0.25">
      <c r="A58349">
        <v>178349</v>
      </c>
      <c r="B58349" s="2">
        <v>44363.422113268614</v>
      </c>
      <c r="C58349">
        <v>125102</v>
      </c>
      <c r="D58349">
        <v>411922</v>
      </c>
    </row>
    <row r="58350" spans="1:4" x14ac:dyDescent="0.25">
      <c r="A58350">
        <v>178354</v>
      </c>
      <c r="B58350" s="2">
        <v>44363.424333333336</v>
      </c>
      <c r="C58350">
        <v>127399</v>
      </c>
      <c r="D58350">
        <v>9125</v>
      </c>
    </row>
    <row r="58351" spans="1:4" x14ac:dyDescent="0.25">
      <c r="A58351">
        <v>178356</v>
      </c>
      <c r="B58351" s="2">
        <v>44363.425999999999</v>
      </c>
      <c r="C58351">
        <v>267402</v>
      </c>
      <c r="D58351">
        <v>129210</v>
      </c>
    </row>
    <row r="58352" spans="1:4" x14ac:dyDescent="0.25">
      <c r="A58352">
        <v>178358</v>
      </c>
      <c r="B58352" s="2">
        <v>44363.427666666663</v>
      </c>
      <c r="C58352">
        <v>278845</v>
      </c>
      <c r="D58352">
        <v>411922</v>
      </c>
    </row>
    <row r="58353" spans="1:4" x14ac:dyDescent="0.25">
      <c r="A58353">
        <v>178363</v>
      </c>
      <c r="B58353" s="2">
        <v>44363.428</v>
      </c>
      <c r="C58353">
        <v>19394</v>
      </c>
      <c r="D58353">
        <v>294042</v>
      </c>
    </row>
    <row r="58354" spans="1:4" x14ac:dyDescent="0.25">
      <c r="A58354">
        <v>178367</v>
      </c>
      <c r="B58354" s="2">
        <v>44363.428666666667</v>
      </c>
      <c r="C58354">
        <v>33222</v>
      </c>
      <c r="D58354">
        <v>347393</v>
      </c>
    </row>
    <row r="58355" spans="1:4" x14ac:dyDescent="0.25">
      <c r="A58355">
        <v>178372</v>
      </c>
      <c r="B58355" s="2">
        <v>44363.433440129447</v>
      </c>
      <c r="C58355">
        <v>54833</v>
      </c>
      <c r="D58355">
        <v>411922</v>
      </c>
    </row>
    <row r="58356" spans="1:4" x14ac:dyDescent="0.25">
      <c r="A58356">
        <v>178375</v>
      </c>
      <c r="B58356" s="2">
        <v>44363.433440129455</v>
      </c>
      <c r="C58356">
        <v>120940</v>
      </c>
      <c r="D58356">
        <v>250679</v>
      </c>
    </row>
    <row r="58357" spans="1:4" x14ac:dyDescent="0.25">
      <c r="A58357">
        <v>178380</v>
      </c>
      <c r="B58357" s="2">
        <v>44363.435333333335</v>
      </c>
      <c r="C58357">
        <v>283278</v>
      </c>
      <c r="D58357">
        <v>420088</v>
      </c>
    </row>
    <row r="58358" spans="1:4" x14ac:dyDescent="0.25">
      <c r="A58358">
        <v>178384</v>
      </c>
      <c r="B58358" s="2">
        <v>44363.435462783171</v>
      </c>
      <c r="C58358">
        <v>188590</v>
      </c>
      <c r="D58358">
        <v>373415</v>
      </c>
    </row>
    <row r="58359" spans="1:4" x14ac:dyDescent="0.25">
      <c r="A58359">
        <v>178386</v>
      </c>
      <c r="B58359" s="2">
        <v>44363.436666666661</v>
      </c>
      <c r="C58359">
        <v>166635</v>
      </c>
      <c r="D58359">
        <v>258219</v>
      </c>
    </row>
    <row r="58360" spans="1:4" x14ac:dyDescent="0.25">
      <c r="A58360">
        <v>178391</v>
      </c>
      <c r="B58360" s="2">
        <v>44363.437485436894</v>
      </c>
      <c r="C58360">
        <v>14877</v>
      </c>
      <c r="D58360">
        <v>285253</v>
      </c>
    </row>
    <row r="58361" spans="1:4" x14ac:dyDescent="0.25">
      <c r="A58361">
        <v>178395</v>
      </c>
      <c r="B58361" s="2">
        <v>44363.439508090611</v>
      </c>
      <c r="C58361">
        <v>344661</v>
      </c>
      <c r="D58361">
        <v>129210</v>
      </c>
    </row>
    <row r="58362" spans="1:4" x14ac:dyDescent="0.25">
      <c r="A58362">
        <v>178396</v>
      </c>
      <c r="B58362" s="2">
        <v>44363.441530744334</v>
      </c>
      <c r="C58362">
        <v>243314</v>
      </c>
      <c r="D58362">
        <v>248817</v>
      </c>
    </row>
    <row r="58363" spans="1:4" x14ac:dyDescent="0.25">
      <c r="A58363">
        <v>178399</v>
      </c>
      <c r="B58363" s="2">
        <v>44363.442339805828</v>
      </c>
      <c r="C58363">
        <v>33145</v>
      </c>
      <c r="D58363">
        <v>118</v>
      </c>
    </row>
    <row r="58364" spans="1:4" x14ac:dyDescent="0.25">
      <c r="A58364">
        <v>178403</v>
      </c>
      <c r="B58364" s="2">
        <v>44363.443148867314</v>
      </c>
      <c r="C58364">
        <v>111957</v>
      </c>
      <c r="D58364">
        <v>226626</v>
      </c>
    </row>
    <row r="58365" spans="1:4" x14ac:dyDescent="0.25">
      <c r="A58365">
        <v>178406</v>
      </c>
      <c r="B58365" s="2">
        <v>44363.444362459544</v>
      </c>
      <c r="C58365">
        <v>226892</v>
      </c>
      <c r="D58365">
        <v>158978</v>
      </c>
    </row>
    <row r="58366" spans="1:4" x14ac:dyDescent="0.25">
      <c r="A58366">
        <v>178408</v>
      </c>
      <c r="B58366" s="2">
        <v>44363.446789644011</v>
      </c>
      <c r="C58366">
        <v>33797</v>
      </c>
      <c r="D58366">
        <v>227653</v>
      </c>
    </row>
    <row r="58367" spans="1:4" x14ac:dyDescent="0.25">
      <c r="A58367">
        <v>178412</v>
      </c>
      <c r="B58367" s="2">
        <v>44363.448666666663</v>
      </c>
      <c r="C58367">
        <v>295339</v>
      </c>
      <c r="D58367">
        <v>176818</v>
      </c>
    </row>
    <row r="58368" spans="1:4" x14ac:dyDescent="0.25">
      <c r="A58368">
        <v>178414</v>
      </c>
      <c r="B58368" s="2">
        <v>44363.449216828478</v>
      </c>
      <c r="C58368">
        <v>125874</v>
      </c>
      <c r="D58368">
        <v>411922</v>
      </c>
    </row>
    <row r="58369" spans="1:4" x14ac:dyDescent="0.25">
      <c r="A58369">
        <v>178417</v>
      </c>
      <c r="B58369" s="2">
        <v>44363.452333333335</v>
      </c>
      <c r="C58369">
        <v>260457</v>
      </c>
      <c r="D58369">
        <v>459455</v>
      </c>
    </row>
    <row r="58370" spans="1:4" x14ac:dyDescent="0.25">
      <c r="A58370">
        <v>178420</v>
      </c>
      <c r="B58370" s="2">
        <v>44363.452857605182</v>
      </c>
      <c r="C58370">
        <v>194572</v>
      </c>
      <c r="D58370">
        <v>268528</v>
      </c>
    </row>
    <row r="58371" spans="1:4" x14ac:dyDescent="0.25">
      <c r="A58371">
        <v>178422</v>
      </c>
      <c r="B58371" s="2">
        <v>44363.454475728155</v>
      </c>
      <c r="C58371">
        <v>183576</v>
      </c>
      <c r="D58371">
        <v>417237</v>
      </c>
    </row>
    <row r="58372" spans="1:4" x14ac:dyDescent="0.25">
      <c r="A58372">
        <v>178424</v>
      </c>
      <c r="B58372" s="2">
        <v>44363.456902912621</v>
      </c>
      <c r="C58372">
        <v>340353</v>
      </c>
      <c r="D58372">
        <v>330333</v>
      </c>
    </row>
    <row r="58373" spans="1:4" x14ac:dyDescent="0.25">
      <c r="A58373">
        <v>178427</v>
      </c>
      <c r="B58373" s="2">
        <v>44363.459330097088</v>
      </c>
      <c r="C58373">
        <v>155437</v>
      </c>
      <c r="D58373">
        <v>78646</v>
      </c>
    </row>
    <row r="58374" spans="1:4" x14ac:dyDescent="0.25">
      <c r="A58374">
        <v>178428</v>
      </c>
      <c r="B58374" s="2">
        <v>44363.460139158575</v>
      </c>
      <c r="C58374">
        <v>91266</v>
      </c>
      <c r="D58374">
        <v>135479</v>
      </c>
    </row>
    <row r="58375" spans="1:4" x14ac:dyDescent="0.25">
      <c r="A58375">
        <v>178429</v>
      </c>
      <c r="B58375" s="2">
        <v>44363.463779935271</v>
      </c>
      <c r="C58375">
        <v>20816</v>
      </c>
      <c r="D58375">
        <v>411922</v>
      </c>
    </row>
    <row r="58376" spans="1:4" x14ac:dyDescent="0.25">
      <c r="A58376">
        <v>178432</v>
      </c>
      <c r="B58376" s="2">
        <v>44363.463779935279</v>
      </c>
      <c r="C58376">
        <v>349465</v>
      </c>
      <c r="D58376">
        <v>466283</v>
      </c>
    </row>
    <row r="58377" spans="1:4" x14ac:dyDescent="0.25">
      <c r="A58377">
        <v>178434</v>
      </c>
      <c r="B58377" s="2">
        <v>44363.467016181225</v>
      </c>
      <c r="C58377">
        <v>204589</v>
      </c>
      <c r="D58377">
        <v>191893</v>
      </c>
    </row>
    <row r="58378" spans="1:4" x14ac:dyDescent="0.25">
      <c r="A58378">
        <v>178439</v>
      </c>
      <c r="B58378" s="2">
        <v>44363.470333333338</v>
      </c>
      <c r="C58378">
        <v>326570</v>
      </c>
      <c r="D58378">
        <v>316155</v>
      </c>
    </row>
    <row r="58379" spans="1:4" x14ac:dyDescent="0.25">
      <c r="A58379">
        <v>178444</v>
      </c>
      <c r="B58379" s="2">
        <v>44363.470656957928</v>
      </c>
      <c r="C58379">
        <v>280985</v>
      </c>
      <c r="D58379">
        <v>411922</v>
      </c>
    </row>
    <row r="58380" spans="1:4" x14ac:dyDescent="0.25">
      <c r="A58380">
        <v>178449</v>
      </c>
      <c r="B58380" s="2">
        <v>44363.472679611652</v>
      </c>
      <c r="C58380">
        <v>208537</v>
      </c>
      <c r="D58380">
        <v>454890</v>
      </c>
    </row>
    <row r="58381" spans="1:4" x14ac:dyDescent="0.25">
      <c r="A58381">
        <v>178452</v>
      </c>
      <c r="B58381" s="2">
        <v>44363.474333333339</v>
      </c>
      <c r="C58381">
        <v>294219</v>
      </c>
      <c r="D58381">
        <v>311179</v>
      </c>
    </row>
    <row r="58382" spans="1:4" x14ac:dyDescent="0.25">
      <c r="A58382">
        <v>178456</v>
      </c>
      <c r="B58382" s="2">
        <v>44363.475915857605</v>
      </c>
      <c r="C58382">
        <v>299993</v>
      </c>
      <c r="D58382">
        <v>147087</v>
      </c>
    </row>
    <row r="58383" spans="1:4" x14ac:dyDescent="0.25">
      <c r="A58383">
        <v>178461</v>
      </c>
      <c r="B58383" s="2">
        <v>44363.478747572815</v>
      </c>
      <c r="C58383">
        <v>51605</v>
      </c>
      <c r="D58383">
        <v>112334</v>
      </c>
    </row>
    <row r="58384" spans="1:4" x14ac:dyDescent="0.25">
      <c r="A58384">
        <v>178463</v>
      </c>
      <c r="B58384" s="2">
        <v>44363.478747572815</v>
      </c>
      <c r="C58384">
        <v>323416</v>
      </c>
      <c r="D58384">
        <v>355664</v>
      </c>
    </row>
    <row r="58385" spans="1:4" x14ac:dyDescent="0.25">
      <c r="A58385">
        <v>178468</v>
      </c>
      <c r="B58385" s="2">
        <v>44363.481579288025</v>
      </c>
      <c r="C58385">
        <v>49278</v>
      </c>
      <c r="D58385">
        <v>259597</v>
      </c>
    </row>
    <row r="58386" spans="1:4" x14ac:dyDescent="0.25">
      <c r="A58386">
        <v>178470</v>
      </c>
      <c r="B58386" s="2">
        <v>44363.483</v>
      </c>
      <c r="C58386">
        <v>267227</v>
      </c>
      <c r="D58386">
        <v>25218</v>
      </c>
    </row>
    <row r="58387" spans="1:4" x14ac:dyDescent="0.25">
      <c r="A58387">
        <v>178472</v>
      </c>
      <c r="B58387" s="2">
        <v>44363.485220064722</v>
      </c>
      <c r="C58387">
        <v>259125</v>
      </c>
      <c r="D58387">
        <v>241927</v>
      </c>
    </row>
    <row r="58388" spans="1:4" x14ac:dyDescent="0.25">
      <c r="A58388">
        <v>178475</v>
      </c>
      <c r="B58388" s="2">
        <v>44363.486029126216</v>
      </c>
      <c r="C58388">
        <v>143265</v>
      </c>
      <c r="D58388">
        <v>401945</v>
      </c>
    </row>
    <row r="58389" spans="1:4" x14ac:dyDescent="0.25">
      <c r="A58389">
        <v>178478</v>
      </c>
      <c r="B58389" s="2">
        <v>44363.489669902912</v>
      </c>
      <c r="C58389">
        <v>294578</v>
      </c>
      <c r="D58389">
        <v>417467</v>
      </c>
    </row>
    <row r="58390" spans="1:4" x14ac:dyDescent="0.25">
      <c r="A58390">
        <v>178483</v>
      </c>
      <c r="B58390" s="2">
        <v>44363.491288025893</v>
      </c>
      <c r="C58390">
        <v>165095</v>
      </c>
      <c r="D58390">
        <v>443594</v>
      </c>
    </row>
    <row r="58391" spans="1:4" x14ac:dyDescent="0.25">
      <c r="A58391">
        <v>178486</v>
      </c>
      <c r="B58391" s="2">
        <v>44363.493310679616</v>
      </c>
      <c r="C58391">
        <v>276186</v>
      </c>
      <c r="D58391">
        <v>347008</v>
      </c>
    </row>
    <row r="58392" spans="1:4" x14ac:dyDescent="0.25">
      <c r="A58392">
        <v>178488</v>
      </c>
      <c r="B58392" s="2">
        <v>44363.493715210359</v>
      </c>
      <c r="C58392">
        <v>102553</v>
      </c>
      <c r="D58392">
        <v>250679</v>
      </c>
    </row>
    <row r="58393" spans="1:4" x14ac:dyDescent="0.25">
      <c r="A58393">
        <v>178491</v>
      </c>
      <c r="B58393" s="2">
        <v>44363.494928802589</v>
      </c>
      <c r="C58393">
        <v>51665</v>
      </c>
      <c r="D58393">
        <v>183041</v>
      </c>
    </row>
    <row r="58394" spans="1:4" x14ac:dyDescent="0.25">
      <c r="A58394">
        <v>178492</v>
      </c>
      <c r="B58394" s="2">
        <v>44363.495737864076</v>
      </c>
      <c r="C58394">
        <v>41832</v>
      </c>
      <c r="D58394">
        <v>160701</v>
      </c>
    </row>
    <row r="58395" spans="1:4" x14ac:dyDescent="0.25">
      <c r="A58395">
        <v>178494</v>
      </c>
      <c r="B58395" s="2">
        <v>44363.497760517799</v>
      </c>
      <c r="C58395">
        <v>237930</v>
      </c>
      <c r="D58395">
        <v>288983</v>
      </c>
    </row>
    <row r="58396" spans="1:4" x14ac:dyDescent="0.25">
      <c r="A58396">
        <v>178495</v>
      </c>
      <c r="B58396" s="2">
        <v>44363.498569579286</v>
      </c>
      <c r="C58396">
        <v>173833</v>
      </c>
      <c r="D58396">
        <v>472330</v>
      </c>
    </row>
    <row r="58397" spans="1:4" x14ac:dyDescent="0.25">
      <c r="A58397">
        <v>178496</v>
      </c>
      <c r="B58397" s="2">
        <v>44363.500187702266</v>
      </c>
      <c r="C58397">
        <v>323988</v>
      </c>
      <c r="D58397">
        <v>162482</v>
      </c>
    </row>
    <row r="58398" spans="1:4" x14ac:dyDescent="0.25">
      <c r="A58398">
        <v>178497</v>
      </c>
      <c r="B58398" s="2">
        <v>44363.500996763752</v>
      </c>
      <c r="C58398">
        <v>184121</v>
      </c>
      <c r="D58398">
        <v>436070</v>
      </c>
    </row>
    <row r="58399" spans="1:4" x14ac:dyDescent="0.25">
      <c r="A58399">
        <v>178502</v>
      </c>
      <c r="B58399" s="2">
        <v>44363.502210355982</v>
      </c>
      <c r="C58399">
        <v>289460</v>
      </c>
      <c r="D58399">
        <v>31749</v>
      </c>
    </row>
    <row r="58400" spans="1:4" x14ac:dyDescent="0.25">
      <c r="A58400">
        <v>178504</v>
      </c>
      <c r="B58400" s="2">
        <v>44363.502614886725</v>
      </c>
      <c r="C58400">
        <v>203004</v>
      </c>
      <c r="D58400">
        <v>367695</v>
      </c>
    </row>
    <row r="58401" spans="1:4" x14ac:dyDescent="0.25">
      <c r="A58401">
        <v>178507</v>
      </c>
      <c r="B58401" s="2">
        <v>44363.503828478963</v>
      </c>
      <c r="C58401">
        <v>228775</v>
      </c>
      <c r="D58401">
        <v>439981</v>
      </c>
    </row>
    <row r="58402" spans="1:4" x14ac:dyDescent="0.25">
      <c r="A58402">
        <v>178512</v>
      </c>
      <c r="B58402" s="2">
        <v>44363.505851132686</v>
      </c>
      <c r="C58402">
        <v>25970</v>
      </c>
      <c r="D58402">
        <v>245484</v>
      </c>
    </row>
    <row r="58403" spans="1:4" x14ac:dyDescent="0.25">
      <c r="A58403">
        <v>178514</v>
      </c>
      <c r="B58403" s="2">
        <v>44363.508999999998</v>
      </c>
      <c r="C58403">
        <v>58684</v>
      </c>
      <c r="D58403">
        <v>190995</v>
      </c>
    </row>
    <row r="58404" spans="1:4" x14ac:dyDescent="0.25">
      <c r="A58404">
        <v>178516</v>
      </c>
      <c r="B58404" s="2">
        <v>44363.509491909383</v>
      </c>
      <c r="C58404">
        <v>329787</v>
      </c>
      <c r="D58404">
        <v>284325</v>
      </c>
    </row>
    <row r="58405" spans="1:4" x14ac:dyDescent="0.25">
      <c r="A58405">
        <v>178517</v>
      </c>
      <c r="B58405" s="2">
        <v>44363.50949190939</v>
      </c>
      <c r="C58405">
        <v>53307</v>
      </c>
      <c r="D58405">
        <v>409853</v>
      </c>
    </row>
    <row r="58406" spans="1:4" x14ac:dyDescent="0.25">
      <c r="A58406">
        <v>178519</v>
      </c>
      <c r="B58406" s="2">
        <v>44363.50949190939</v>
      </c>
      <c r="C58406">
        <v>271540</v>
      </c>
      <c r="D58406">
        <v>168465</v>
      </c>
    </row>
    <row r="58407" spans="1:4" x14ac:dyDescent="0.25">
      <c r="A58407">
        <v>178520</v>
      </c>
      <c r="B58407" s="2">
        <v>44363.509896440126</v>
      </c>
      <c r="C58407">
        <v>219124</v>
      </c>
      <c r="D58407">
        <v>157883</v>
      </c>
    </row>
    <row r="58408" spans="1:4" x14ac:dyDescent="0.25">
      <c r="A58408">
        <v>178524</v>
      </c>
      <c r="B58408" s="2">
        <v>44363.510300970876</v>
      </c>
      <c r="C58408">
        <v>327137</v>
      </c>
      <c r="D58408">
        <v>343491</v>
      </c>
    </row>
    <row r="58409" spans="1:4" x14ac:dyDescent="0.25">
      <c r="A58409">
        <v>178527</v>
      </c>
      <c r="B58409" s="2">
        <v>44363.511919093849</v>
      </c>
      <c r="C58409">
        <v>240962</v>
      </c>
      <c r="D58409">
        <v>78899</v>
      </c>
    </row>
    <row r="58410" spans="1:4" x14ac:dyDescent="0.25">
      <c r="A58410">
        <v>178530</v>
      </c>
      <c r="B58410" s="2">
        <v>44363.513333333336</v>
      </c>
      <c r="C58410">
        <v>222685</v>
      </c>
      <c r="D58410">
        <v>250679</v>
      </c>
    </row>
    <row r="58411" spans="1:4" x14ac:dyDescent="0.25">
      <c r="A58411">
        <v>178533</v>
      </c>
      <c r="B58411" s="2">
        <v>44363.514346278316</v>
      </c>
      <c r="C58411">
        <v>93518</v>
      </c>
      <c r="D58411">
        <v>146115</v>
      </c>
    </row>
    <row r="58412" spans="1:4" x14ac:dyDescent="0.25">
      <c r="A58412">
        <v>178538</v>
      </c>
      <c r="B58412" s="2">
        <v>44363.51515533981</v>
      </c>
      <c r="C58412">
        <v>142123</v>
      </c>
      <c r="D58412">
        <v>141918</v>
      </c>
    </row>
    <row r="58413" spans="1:4" x14ac:dyDescent="0.25">
      <c r="A58413">
        <v>178543</v>
      </c>
      <c r="B58413" s="2">
        <v>44363.516773462783</v>
      </c>
      <c r="C58413">
        <v>62361</v>
      </c>
      <c r="D58413">
        <v>182191</v>
      </c>
    </row>
    <row r="58414" spans="1:4" x14ac:dyDescent="0.25">
      <c r="A58414">
        <v>178545</v>
      </c>
      <c r="B58414" s="2">
        <v>44363.516773462783</v>
      </c>
      <c r="C58414">
        <v>268979</v>
      </c>
      <c r="D58414">
        <v>266896</v>
      </c>
    </row>
    <row r="58415" spans="1:4" x14ac:dyDescent="0.25">
      <c r="A58415">
        <v>178546</v>
      </c>
      <c r="B58415" s="2">
        <v>44363.517177993526</v>
      </c>
      <c r="C58415">
        <v>74004</v>
      </c>
      <c r="D58415">
        <v>274147</v>
      </c>
    </row>
    <row r="58416" spans="1:4" x14ac:dyDescent="0.25">
      <c r="A58416">
        <v>178549</v>
      </c>
      <c r="B58416" s="2">
        <v>44363.518333333333</v>
      </c>
      <c r="C58416">
        <v>298700</v>
      </c>
      <c r="D58416">
        <v>411922</v>
      </c>
    </row>
    <row r="58417" spans="1:4" x14ac:dyDescent="0.25">
      <c r="A58417">
        <v>178550</v>
      </c>
      <c r="B58417" s="2">
        <v>44363.52081877023</v>
      </c>
      <c r="C58417">
        <v>22368</v>
      </c>
      <c r="D58417">
        <v>14478</v>
      </c>
    </row>
    <row r="58418" spans="1:4" x14ac:dyDescent="0.25">
      <c r="A58418">
        <v>178553</v>
      </c>
      <c r="B58418" s="2">
        <v>44363.52203236246</v>
      </c>
      <c r="C58418">
        <v>219388</v>
      </c>
      <c r="D58418">
        <v>244574</v>
      </c>
    </row>
    <row r="58419" spans="1:4" x14ac:dyDescent="0.25">
      <c r="A58419">
        <v>178556</v>
      </c>
      <c r="B58419" s="2">
        <v>44363.522436893203</v>
      </c>
      <c r="C58419">
        <v>309944</v>
      </c>
      <c r="D58419">
        <v>301359</v>
      </c>
    </row>
    <row r="58420" spans="1:4" x14ac:dyDescent="0.25">
      <c r="A58420">
        <v>178559</v>
      </c>
      <c r="B58420" s="2">
        <v>44363.524459546927</v>
      </c>
      <c r="C58420">
        <v>100117</v>
      </c>
      <c r="D58420">
        <v>357547</v>
      </c>
    </row>
    <row r="58421" spans="1:4" x14ac:dyDescent="0.25">
      <c r="A58421">
        <v>178560</v>
      </c>
      <c r="B58421" s="2">
        <v>44363.525268608413</v>
      </c>
      <c r="C58421">
        <v>277879</v>
      </c>
      <c r="D58421">
        <v>43842</v>
      </c>
    </row>
    <row r="58422" spans="1:4" x14ac:dyDescent="0.25">
      <c r="A58422">
        <v>178563</v>
      </c>
      <c r="B58422" s="2">
        <v>44363.526886731386</v>
      </c>
      <c r="C58422">
        <v>284195</v>
      </c>
      <c r="D58422">
        <v>276231</v>
      </c>
    </row>
    <row r="58423" spans="1:4" x14ac:dyDescent="0.25">
      <c r="A58423">
        <v>178564</v>
      </c>
      <c r="B58423" s="2">
        <v>44363.526886731393</v>
      </c>
      <c r="C58423">
        <v>284653</v>
      </c>
      <c r="D58423">
        <v>63666</v>
      </c>
    </row>
    <row r="58424" spans="1:4" x14ac:dyDescent="0.25">
      <c r="A58424">
        <v>178566</v>
      </c>
      <c r="B58424" s="2">
        <v>44363.52769579288</v>
      </c>
      <c r="C58424">
        <v>106491</v>
      </c>
      <c r="D58424">
        <v>21760</v>
      </c>
    </row>
    <row r="58425" spans="1:4" x14ac:dyDescent="0.25">
      <c r="A58425">
        <v>178568</v>
      </c>
      <c r="B58425" s="2">
        <v>44363.52769579288</v>
      </c>
      <c r="C58425">
        <v>326974</v>
      </c>
      <c r="D58425">
        <v>397390</v>
      </c>
    </row>
    <row r="58426" spans="1:4" x14ac:dyDescent="0.25">
      <c r="A58426">
        <v>178571</v>
      </c>
      <c r="B58426" s="2">
        <v>44363.531336569584</v>
      </c>
      <c r="C58426">
        <v>53306</v>
      </c>
      <c r="D58426">
        <v>230507</v>
      </c>
    </row>
    <row r="58427" spans="1:4" x14ac:dyDescent="0.25">
      <c r="A58427">
        <v>178573</v>
      </c>
      <c r="B58427" s="2">
        <v>44363.531336569584</v>
      </c>
      <c r="C58427">
        <v>149639</v>
      </c>
      <c r="D58427">
        <v>217497</v>
      </c>
    </row>
    <row r="58428" spans="1:4" x14ac:dyDescent="0.25">
      <c r="A58428">
        <v>178578</v>
      </c>
      <c r="B58428" s="2">
        <v>44363.53174110032</v>
      </c>
      <c r="C58428">
        <v>81114</v>
      </c>
      <c r="D58428">
        <v>258251</v>
      </c>
    </row>
    <row r="58429" spans="1:4" x14ac:dyDescent="0.25">
      <c r="A58429">
        <v>178581</v>
      </c>
      <c r="B58429" s="2">
        <v>44363.53174110032</v>
      </c>
      <c r="C58429">
        <v>180477</v>
      </c>
      <c r="D58429">
        <v>172251</v>
      </c>
    </row>
    <row r="58430" spans="1:4" x14ac:dyDescent="0.25">
      <c r="A58430">
        <v>178586</v>
      </c>
      <c r="B58430" s="2">
        <v>44363.53214563107</v>
      </c>
      <c r="C58430">
        <v>183522</v>
      </c>
      <c r="D58430">
        <v>88863</v>
      </c>
    </row>
    <row r="58431" spans="1:4" x14ac:dyDescent="0.25">
      <c r="A58431">
        <v>178590</v>
      </c>
      <c r="B58431" s="2">
        <v>44363.53214563107</v>
      </c>
      <c r="C58431">
        <v>302491</v>
      </c>
      <c r="D58431">
        <v>202914</v>
      </c>
    </row>
    <row r="58432" spans="1:4" x14ac:dyDescent="0.25">
      <c r="A58432">
        <v>178594</v>
      </c>
      <c r="B58432" s="2">
        <v>44363.5333592233</v>
      </c>
      <c r="C58432">
        <v>104192</v>
      </c>
      <c r="D58432">
        <v>411922</v>
      </c>
    </row>
    <row r="58433" spans="1:4" x14ac:dyDescent="0.25">
      <c r="A58433">
        <v>178598</v>
      </c>
      <c r="B58433" s="2">
        <v>44363.533763754043</v>
      </c>
      <c r="C58433">
        <v>15386</v>
      </c>
      <c r="D58433">
        <v>470762</v>
      </c>
    </row>
    <row r="58434" spans="1:4" x14ac:dyDescent="0.25">
      <c r="A58434">
        <v>178601</v>
      </c>
      <c r="B58434" s="2">
        <v>44363.533763754043</v>
      </c>
      <c r="C58434">
        <v>239494</v>
      </c>
      <c r="D58434">
        <v>401945</v>
      </c>
    </row>
    <row r="58435" spans="1:4" x14ac:dyDescent="0.25">
      <c r="A58435">
        <v>178605</v>
      </c>
      <c r="B58435" s="2">
        <v>44363.538618122977</v>
      </c>
      <c r="C58435">
        <v>117748</v>
      </c>
      <c r="D58435">
        <v>369305</v>
      </c>
    </row>
    <row r="58436" spans="1:4" x14ac:dyDescent="0.25">
      <c r="A58436">
        <v>178606</v>
      </c>
      <c r="B58436" s="2">
        <v>44363.53902265372</v>
      </c>
      <c r="C58436">
        <v>115465</v>
      </c>
      <c r="D58436">
        <v>178052</v>
      </c>
    </row>
    <row r="58437" spans="1:4" x14ac:dyDescent="0.25">
      <c r="A58437">
        <v>178609</v>
      </c>
      <c r="B58437" s="2">
        <v>44363.5406407767</v>
      </c>
      <c r="C58437">
        <v>169390</v>
      </c>
      <c r="D58437">
        <v>411922</v>
      </c>
    </row>
    <row r="58438" spans="1:4" x14ac:dyDescent="0.25">
      <c r="A58438">
        <v>178610</v>
      </c>
      <c r="B58438" s="2">
        <v>44363.541045307444</v>
      </c>
      <c r="C58438">
        <v>183949</v>
      </c>
      <c r="D58438">
        <v>327968</v>
      </c>
    </row>
    <row r="58439" spans="1:4" x14ac:dyDescent="0.25">
      <c r="A58439">
        <v>178613</v>
      </c>
      <c r="B58439" s="2">
        <v>44363.54185436893</v>
      </c>
      <c r="C58439">
        <v>248706</v>
      </c>
      <c r="D58439">
        <v>346966</v>
      </c>
    </row>
    <row r="58440" spans="1:4" x14ac:dyDescent="0.25">
      <c r="A58440">
        <v>178615</v>
      </c>
      <c r="B58440" s="2">
        <v>44363.54306796116</v>
      </c>
      <c r="C58440">
        <v>102876</v>
      </c>
      <c r="D58440">
        <v>250679</v>
      </c>
    </row>
    <row r="58441" spans="1:4" x14ac:dyDescent="0.25">
      <c r="A58441">
        <v>178617</v>
      </c>
      <c r="B58441" s="2">
        <v>44363.54306796116</v>
      </c>
      <c r="C58441">
        <v>235721</v>
      </c>
      <c r="D58441">
        <v>186975</v>
      </c>
    </row>
    <row r="58442" spans="1:4" x14ac:dyDescent="0.25">
      <c r="A58442">
        <v>178620</v>
      </c>
      <c r="B58442" s="2">
        <v>44363.544281553397</v>
      </c>
      <c r="C58442">
        <v>49414</v>
      </c>
      <c r="D58442">
        <v>158978</v>
      </c>
    </row>
    <row r="58443" spans="1:4" x14ac:dyDescent="0.25">
      <c r="A58443">
        <v>178622</v>
      </c>
      <c r="B58443" s="2">
        <v>44363.544281553397</v>
      </c>
      <c r="C58443">
        <v>52924</v>
      </c>
      <c r="D58443">
        <v>430433</v>
      </c>
    </row>
    <row r="58444" spans="1:4" x14ac:dyDescent="0.25">
      <c r="A58444">
        <v>178627</v>
      </c>
      <c r="B58444" s="2">
        <v>44363.545899676377</v>
      </c>
      <c r="C58444">
        <v>189341</v>
      </c>
      <c r="D58444">
        <v>269158</v>
      </c>
    </row>
    <row r="58445" spans="1:4" x14ac:dyDescent="0.25">
      <c r="A58445">
        <v>178628</v>
      </c>
      <c r="B58445" s="2">
        <v>44363.546708737864</v>
      </c>
      <c r="C58445">
        <v>80538</v>
      </c>
      <c r="D58445">
        <v>230507</v>
      </c>
    </row>
    <row r="58446" spans="1:4" x14ac:dyDescent="0.25">
      <c r="A58446">
        <v>178632</v>
      </c>
      <c r="B58446" s="2">
        <v>44363.546708737864</v>
      </c>
      <c r="C58446">
        <v>123143</v>
      </c>
      <c r="D58446">
        <v>347008</v>
      </c>
    </row>
    <row r="58447" spans="1:4" x14ac:dyDescent="0.25">
      <c r="A58447">
        <v>178637</v>
      </c>
      <c r="B58447" s="2">
        <v>44363.547922330094</v>
      </c>
      <c r="C58447">
        <v>188039</v>
      </c>
      <c r="D58447">
        <v>196571</v>
      </c>
    </row>
    <row r="58448" spans="1:4" x14ac:dyDescent="0.25">
      <c r="A58448">
        <v>178641</v>
      </c>
      <c r="B58448" s="2">
        <v>44363.547922330094</v>
      </c>
      <c r="C58448">
        <v>272141</v>
      </c>
      <c r="D58448">
        <v>7084</v>
      </c>
    </row>
    <row r="58449" spans="1:4" x14ac:dyDescent="0.25">
      <c r="A58449">
        <v>178646</v>
      </c>
      <c r="B58449" s="2">
        <v>44363.55034951456</v>
      </c>
      <c r="C58449">
        <v>156508</v>
      </c>
      <c r="D58449">
        <v>88863</v>
      </c>
    </row>
    <row r="58450" spans="1:4" x14ac:dyDescent="0.25">
      <c r="A58450">
        <v>178650</v>
      </c>
      <c r="B58450" s="2">
        <v>44363.550754045311</v>
      </c>
      <c r="C58450">
        <v>129839</v>
      </c>
      <c r="D58450">
        <v>86587</v>
      </c>
    </row>
    <row r="58451" spans="1:4" x14ac:dyDescent="0.25">
      <c r="A58451">
        <v>178651</v>
      </c>
      <c r="B58451" s="2">
        <v>44363.55318122977</v>
      </c>
      <c r="C58451">
        <v>282877</v>
      </c>
      <c r="D58451">
        <v>347008</v>
      </c>
    </row>
    <row r="58452" spans="1:4" x14ac:dyDescent="0.25">
      <c r="A58452">
        <v>178654</v>
      </c>
      <c r="B58452" s="2">
        <v>44363.554799352751</v>
      </c>
      <c r="C58452">
        <v>175230</v>
      </c>
      <c r="D58452">
        <v>25482</v>
      </c>
    </row>
    <row r="58453" spans="1:4" x14ac:dyDescent="0.25">
      <c r="A58453">
        <v>178655</v>
      </c>
      <c r="B58453" s="2">
        <v>44363.556333333334</v>
      </c>
      <c r="C58453">
        <v>19304</v>
      </c>
      <c r="D58453">
        <v>241927</v>
      </c>
    </row>
    <row r="58454" spans="1:4" x14ac:dyDescent="0.25">
      <c r="A58454">
        <v>178657</v>
      </c>
      <c r="B58454" s="2">
        <v>44363.557631067961</v>
      </c>
      <c r="C58454">
        <v>14593</v>
      </c>
      <c r="D58454">
        <v>227775</v>
      </c>
    </row>
    <row r="58455" spans="1:4" x14ac:dyDescent="0.25">
      <c r="A58455">
        <v>178658</v>
      </c>
      <c r="B58455" s="2">
        <v>44363.557631067961</v>
      </c>
      <c r="C58455">
        <v>257109</v>
      </c>
      <c r="D58455">
        <v>230507</v>
      </c>
    </row>
    <row r="58456" spans="1:4" x14ac:dyDescent="0.25">
      <c r="A58456">
        <v>178662</v>
      </c>
      <c r="B58456" s="2">
        <v>44363.558844660198</v>
      </c>
      <c r="C58456">
        <v>229296</v>
      </c>
      <c r="D58456">
        <v>343491</v>
      </c>
    </row>
    <row r="58457" spans="1:4" x14ac:dyDescent="0.25">
      <c r="A58457">
        <v>178663</v>
      </c>
      <c r="B58457" s="2">
        <v>44363.559653721684</v>
      </c>
      <c r="C58457">
        <v>223532</v>
      </c>
      <c r="D58457">
        <v>473327</v>
      </c>
    </row>
    <row r="58458" spans="1:4" x14ac:dyDescent="0.25">
      <c r="A58458">
        <v>178668</v>
      </c>
      <c r="B58458" s="2">
        <v>44363.561271844657</v>
      </c>
      <c r="C58458">
        <v>6721</v>
      </c>
      <c r="D58458">
        <v>305248</v>
      </c>
    </row>
    <row r="58459" spans="1:4" x14ac:dyDescent="0.25">
      <c r="A58459">
        <v>178673</v>
      </c>
      <c r="B58459" s="2">
        <v>44363.561271844657</v>
      </c>
      <c r="C58459">
        <v>27518</v>
      </c>
      <c r="D58459">
        <v>17150</v>
      </c>
    </row>
    <row r="58460" spans="1:4" x14ac:dyDescent="0.25">
      <c r="A58460">
        <v>178678</v>
      </c>
      <c r="B58460" s="2">
        <v>44363.562080906151</v>
      </c>
      <c r="C58460">
        <v>112663</v>
      </c>
      <c r="D58460">
        <v>397390</v>
      </c>
    </row>
    <row r="58461" spans="1:4" x14ac:dyDescent="0.25">
      <c r="A58461">
        <v>178682</v>
      </c>
      <c r="B58461" s="2">
        <v>44363.562666666665</v>
      </c>
      <c r="C58461">
        <v>42813</v>
      </c>
      <c r="D58461">
        <v>466283</v>
      </c>
    </row>
    <row r="58462" spans="1:4" x14ac:dyDescent="0.25">
      <c r="A58462">
        <v>178685</v>
      </c>
      <c r="B58462" s="2">
        <v>44363.563699029131</v>
      </c>
      <c r="C58462">
        <v>15347</v>
      </c>
      <c r="D58462">
        <v>172251</v>
      </c>
    </row>
    <row r="58463" spans="1:4" x14ac:dyDescent="0.25">
      <c r="A58463">
        <v>178690</v>
      </c>
      <c r="B58463" s="2">
        <v>44363.564103559867</v>
      </c>
      <c r="C58463">
        <v>61455</v>
      </c>
      <c r="D58463">
        <v>475425</v>
      </c>
    </row>
    <row r="58464" spans="1:4" x14ac:dyDescent="0.25">
      <c r="A58464">
        <v>178694</v>
      </c>
      <c r="B58464" s="2">
        <v>44363.564912621361</v>
      </c>
      <c r="C58464">
        <v>102634</v>
      </c>
      <c r="D58464">
        <v>367087</v>
      </c>
    </row>
    <row r="58465" spans="1:4" x14ac:dyDescent="0.25">
      <c r="A58465">
        <v>178696</v>
      </c>
      <c r="B58465" s="2">
        <v>44363.565317152104</v>
      </c>
      <c r="C58465">
        <v>286211</v>
      </c>
      <c r="D58465">
        <v>411922</v>
      </c>
    </row>
    <row r="58466" spans="1:4" x14ac:dyDescent="0.25">
      <c r="A58466">
        <v>178698</v>
      </c>
      <c r="B58466" s="2">
        <v>44363.565721682848</v>
      </c>
      <c r="C58466">
        <v>308000</v>
      </c>
      <c r="D58466">
        <v>351192</v>
      </c>
    </row>
    <row r="58467" spans="1:4" x14ac:dyDescent="0.25">
      <c r="A58467">
        <v>178703</v>
      </c>
      <c r="B58467" s="2">
        <v>44363.566935275077</v>
      </c>
      <c r="C58467">
        <v>177625</v>
      </c>
      <c r="D58467">
        <v>158978</v>
      </c>
    </row>
    <row r="58468" spans="1:4" x14ac:dyDescent="0.25">
      <c r="A58468">
        <v>178705</v>
      </c>
      <c r="B58468" s="2">
        <v>44363.567339805821</v>
      </c>
      <c r="C58468">
        <v>110992</v>
      </c>
      <c r="D58468">
        <v>411922</v>
      </c>
    </row>
    <row r="58469" spans="1:4" x14ac:dyDescent="0.25">
      <c r="A58469">
        <v>178707</v>
      </c>
      <c r="B58469" s="2">
        <v>44363.568148867314</v>
      </c>
      <c r="C58469">
        <v>316249</v>
      </c>
      <c r="D58469">
        <v>439981</v>
      </c>
    </row>
    <row r="58470" spans="1:4" x14ac:dyDescent="0.25">
      <c r="A58470">
        <v>178710</v>
      </c>
      <c r="B58470" s="2">
        <v>44363.568553398058</v>
      </c>
      <c r="C58470">
        <v>27574</v>
      </c>
      <c r="D58470">
        <v>16360</v>
      </c>
    </row>
    <row r="58471" spans="1:4" x14ac:dyDescent="0.25">
      <c r="A58471">
        <v>178713</v>
      </c>
      <c r="B58471" s="2">
        <v>44363.568957928801</v>
      </c>
      <c r="C58471">
        <v>169063</v>
      </c>
      <c r="D58471">
        <v>125091</v>
      </c>
    </row>
    <row r="58472" spans="1:4" x14ac:dyDescent="0.25">
      <c r="A58472">
        <v>178714</v>
      </c>
      <c r="B58472" s="2">
        <v>44363.569333333333</v>
      </c>
      <c r="C58472">
        <v>32670</v>
      </c>
      <c r="D58472">
        <v>421914</v>
      </c>
    </row>
    <row r="58473" spans="1:4" x14ac:dyDescent="0.25">
      <c r="A58473">
        <v>178718</v>
      </c>
      <c r="B58473" s="2">
        <v>44363.570171521038</v>
      </c>
      <c r="C58473">
        <v>58133</v>
      </c>
      <c r="D58473">
        <v>353383</v>
      </c>
    </row>
    <row r="58474" spans="1:4" x14ac:dyDescent="0.25">
      <c r="A58474">
        <v>178720</v>
      </c>
      <c r="B58474" s="2">
        <v>44363.570980582524</v>
      </c>
      <c r="C58474">
        <v>13532</v>
      </c>
      <c r="D58474">
        <v>112334</v>
      </c>
    </row>
    <row r="58475" spans="1:4" x14ac:dyDescent="0.25">
      <c r="A58475">
        <v>178722</v>
      </c>
      <c r="B58475" s="2">
        <v>44363.571789644011</v>
      </c>
      <c r="C58475">
        <v>319017</v>
      </c>
      <c r="D58475">
        <v>154449</v>
      </c>
    </row>
    <row r="58476" spans="1:4" x14ac:dyDescent="0.25">
      <c r="A58476">
        <v>178725</v>
      </c>
      <c r="B58476" s="2">
        <v>44363.572194174754</v>
      </c>
      <c r="C58476">
        <v>89128</v>
      </c>
      <c r="D58476">
        <v>242428</v>
      </c>
    </row>
    <row r="58477" spans="1:4" x14ac:dyDescent="0.25">
      <c r="A58477">
        <v>178730</v>
      </c>
      <c r="B58477" s="2">
        <v>44363.572194174754</v>
      </c>
      <c r="C58477">
        <v>187892</v>
      </c>
      <c r="D58477">
        <v>347393</v>
      </c>
    </row>
    <row r="58478" spans="1:4" x14ac:dyDescent="0.25">
      <c r="A58478">
        <v>178735</v>
      </c>
      <c r="B58478" s="2">
        <v>44363.572194174762</v>
      </c>
      <c r="C58478">
        <v>267611</v>
      </c>
      <c r="D58478">
        <v>361821</v>
      </c>
    </row>
    <row r="58479" spans="1:4" x14ac:dyDescent="0.25">
      <c r="A58479">
        <v>178740</v>
      </c>
      <c r="B58479" s="2">
        <v>44363.572598705505</v>
      </c>
      <c r="C58479">
        <v>122822</v>
      </c>
      <c r="D58479">
        <v>470762</v>
      </c>
    </row>
    <row r="58480" spans="1:4" x14ac:dyDescent="0.25">
      <c r="A58480">
        <v>178745</v>
      </c>
      <c r="B58480" s="2">
        <v>44363.573003236248</v>
      </c>
      <c r="C58480">
        <v>315</v>
      </c>
      <c r="D58480">
        <v>327633</v>
      </c>
    </row>
    <row r="58481" spans="1:4" x14ac:dyDescent="0.25">
      <c r="A58481">
        <v>178746</v>
      </c>
      <c r="B58481" s="2">
        <v>44363.573812297735</v>
      </c>
      <c r="C58481">
        <v>202520</v>
      </c>
      <c r="D58481">
        <v>209122</v>
      </c>
    </row>
    <row r="58482" spans="1:4" x14ac:dyDescent="0.25">
      <c r="A58482">
        <v>178747</v>
      </c>
      <c r="B58482" s="2">
        <v>44363.574621359221</v>
      </c>
      <c r="C58482">
        <v>318193</v>
      </c>
      <c r="D58482">
        <v>60239</v>
      </c>
    </row>
    <row r="58483" spans="1:4" x14ac:dyDescent="0.25">
      <c r="A58483">
        <v>178751</v>
      </c>
      <c r="B58483" s="2">
        <v>44363.575025889972</v>
      </c>
      <c r="C58483">
        <v>256106</v>
      </c>
      <c r="D58483">
        <v>139440</v>
      </c>
    </row>
    <row r="58484" spans="1:4" x14ac:dyDescent="0.25">
      <c r="A58484">
        <v>178754</v>
      </c>
      <c r="B58484" s="2">
        <v>44363.58</v>
      </c>
      <c r="C58484">
        <v>208932</v>
      </c>
      <c r="D58484">
        <v>358836</v>
      </c>
    </row>
    <row r="58485" spans="1:4" x14ac:dyDescent="0.25">
      <c r="A58485">
        <v>178755</v>
      </c>
      <c r="B58485" s="2">
        <v>44363.581093851135</v>
      </c>
      <c r="C58485">
        <v>82042</v>
      </c>
      <c r="D58485">
        <v>40049</v>
      </c>
    </row>
    <row r="58486" spans="1:4" x14ac:dyDescent="0.25">
      <c r="A58486">
        <v>178756</v>
      </c>
      <c r="B58486" s="2">
        <v>44363.581902912621</v>
      </c>
      <c r="C58486">
        <v>157389</v>
      </c>
      <c r="D58486">
        <v>347393</v>
      </c>
    </row>
    <row r="58487" spans="1:4" x14ac:dyDescent="0.25">
      <c r="A58487">
        <v>178757</v>
      </c>
      <c r="B58487" s="2">
        <v>44363.582307443365</v>
      </c>
      <c r="C58487">
        <v>69798</v>
      </c>
      <c r="D58487">
        <v>250679</v>
      </c>
    </row>
    <row r="58488" spans="1:4" x14ac:dyDescent="0.25">
      <c r="A58488">
        <v>178758</v>
      </c>
      <c r="B58488" s="2">
        <v>44363.582307443365</v>
      </c>
      <c r="C58488">
        <v>254220</v>
      </c>
      <c r="D58488">
        <v>88863</v>
      </c>
    </row>
    <row r="58489" spans="1:4" x14ac:dyDescent="0.25">
      <c r="A58489">
        <v>178761</v>
      </c>
      <c r="B58489" s="2">
        <v>44363.584734627831</v>
      </c>
      <c r="C58489">
        <v>79248</v>
      </c>
      <c r="D58489">
        <v>262993</v>
      </c>
    </row>
    <row r="58490" spans="1:4" x14ac:dyDescent="0.25">
      <c r="A58490">
        <v>178765</v>
      </c>
      <c r="B58490" s="2">
        <v>44363.585948220069</v>
      </c>
      <c r="C58490">
        <v>294953</v>
      </c>
      <c r="D58490">
        <v>223719</v>
      </c>
    </row>
    <row r="58491" spans="1:4" x14ac:dyDescent="0.25">
      <c r="A58491">
        <v>178770</v>
      </c>
      <c r="B58491" s="2">
        <v>44363.587333333337</v>
      </c>
      <c r="C58491">
        <v>233328</v>
      </c>
      <c r="D58491">
        <v>228405</v>
      </c>
    </row>
    <row r="58492" spans="1:4" x14ac:dyDescent="0.25">
      <c r="A58492">
        <v>178771</v>
      </c>
      <c r="B58492" s="2">
        <v>44363.587970873792</v>
      </c>
      <c r="C58492">
        <v>270816</v>
      </c>
      <c r="D58492">
        <v>411922</v>
      </c>
    </row>
    <row r="58493" spans="1:4" x14ac:dyDescent="0.25">
      <c r="A58493">
        <v>178773</v>
      </c>
      <c r="B58493" s="2">
        <v>44363.588375404528</v>
      </c>
      <c r="C58493">
        <v>16134</v>
      </c>
      <c r="D58493">
        <v>195297</v>
      </c>
    </row>
    <row r="58494" spans="1:4" x14ac:dyDescent="0.25">
      <c r="A58494">
        <v>178775</v>
      </c>
      <c r="B58494" s="2">
        <v>44363.588375404528</v>
      </c>
      <c r="C58494">
        <v>219622</v>
      </c>
      <c r="D58494">
        <v>435151</v>
      </c>
    </row>
    <row r="58495" spans="1:4" x14ac:dyDescent="0.25">
      <c r="A58495">
        <v>178776</v>
      </c>
      <c r="B58495" s="2">
        <v>44363.588375404528</v>
      </c>
      <c r="C58495">
        <v>325961</v>
      </c>
      <c r="D58495">
        <v>259597</v>
      </c>
    </row>
    <row r="58496" spans="1:4" x14ac:dyDescent="0.25">
      <c r="A58496">
        <v>178780</v>
      </c>
      <c r="B58496" s="2">
        <v>44363.589993527508</v>
      </c>
      <c r="C58496">
        <v>223545</v>
      </c>
      <c r="D58496">
        <v>42035</v>
      </c>
    </row>
    <row r="58497" spans="1:4" x14ac:dyDescent="0.25">
      <c r="A58497">
        <v>178782</v>
      </c>
      <c r="B58497" s="2">
        <v>44363.589993527508</v>
      </c>
      <c r="C58497">
        <v>283533</v>
      </c>
      <c r="D58497">
        <v>453926</v>
      </c>
    </row>
    <row r="58498" spans="1:4" x14ac:dyDescent="0.25">
      <c r="A58498">
        <v>178784</v>
      </c>
      <c r="B58498" s="2">
        <v>44363.589993527508</v>
      </c>
      <c r="C58498">
        <v>340422</v>
      </c>
      <c r="D58498">
        <v>347393</v>
      </c>
    </row>
    <row r="58499" spans="1:4" x14ac:dyDescent="0.25">
      <c r="A58499">
        <v>178785</v>
      </c>
      <c r="B58499" s="2">
        <v>44363.591207119745</v>
      </c>
      <c r="C58499">
        <v>230803</v>
      </c>
      <c r="D58499">
        <v>118549</v>
      </c>
    </row>
    <row r="58500" spans="1:4" x14ac:dyDescent="0.25">
      <c r="A58500">
        <v>178789</v>
      </c>
      <c r="B58500" s="2">
        <v>44363.591611650481</v>
      </c>
      <c r="C58500">
        <v>233318</v>
      </c>
      <c r="D58500">
        <v>439981</v>
      </c>
    </row>
    <row r="58501" spans="1:4" x14ac:dyDescent="0.25">
      <c r="A58501">
        <v>178791</v>
      </c>
      <c r="B58501" s="2">
        <v>44363.591611650489</v>
      </c>
      <c r="C58501">
        <v>2651</v>
      </c>
      <c r="D58501">
        <v>411922</v>
      </c>
    </row>
    <row r="58502" spans="1:4" x14ac:dyDescent="0.25">
      <c r="A58502">
        <v>178792</v>
      </c>
      <c r="B58502" s="2">
        <v>44363.592016181232</v>
      </c>
      <c r="C58502">
        <v>292506</v>
      </c>
      <c r="D58502">
        <v>284325</v>
      </c>
    </row>
    <row r="58503" spans="1:4" x14ac:dyDescent="0.25">
      <c r="A58503">
        <v>178793</v>
      </c>
      <c r="B58503" s="2">
        <v>44363.593229773462</v>
      </c>
      <c r="C58503">
        <v>323421</v>
      </c>
      <c r="D58503">
        <v>76998</v>
      </c>
    </row>
    <row r="58504" spans="1:4" x14ac:dyDescent="0.25">
      <c r="A58504">
        <v>178794</v>
      </c>
      <c r="B58504" s="2">
        <v>44363.593229773462</v>
      </c>
      <c r="C58504">
        <v>343636</v>
      </c>
      <c r="D58504">
        <v>230507</v>
      </c>
    </row>
    <row r="58505" spans="1:4" x14ac:dyDescent="0.25">
      <c r="A58505">
        <v>178797</v>
      </c>
      <c r="B58505" s="2">
        <v>44363.595666666661</v>
      </c>
      <c r="C58505">
        <v>301360</v>
      </c>
      <c r="D58505">
        <v>41578</v>
      </c>
    </row>
    <row r="58506" spans="1:4" x14ac:dyDescent="0.25">
      <c r="A58506">
        <v>178802</v>
      </c>
      <c r="B58506" s="2">
        <v>44363.596061488679</v>
      </c>
      <c r="C58506">
        <v>177687</v>
      </c>
      <c r="D58506">
        <v>106039</v>
      </c>
    </row>
    <row r="58507" spans="1:4" x14ac:dyDescent="0.25">
      <c r="A58507">
        <v>178807</v>
      </c>
      <c r="B58507" s="2">
        <v>44363.596466019415</v>
      </c>
      <c r="C58507">
        <v>196538</v>
      </c>
      <c r="D58507">
        <v>70091</v>
      </c>
    </row>
    <row r="58508" spans="1:4" x14ac:dyDescent="0.25">
      <c r="A58508">
        <v>178808</v>
      </c>
      <c r="B58508" s="2">
        <v>44363.597275080909</v>
      </c>
      <c r="C58508">
        <v>98190</v>
      </c>
      <c r="D58508">
        <v>388328</v>
      </c>
    </row>
    <row r="58509" spans="1:4" x14ac:dyDescent="0.25">
      <c r="A58509">
        <v>178813</v>
      </c>
      <c r="B58509" s="2">
        <v>44363.598488673138</v>
      </c>
      <c r="C58509">
        <v>137209</v>
      </c>
      <c r="D58509">
        <v>411922</v>
      </c>
    </row>
    <row r="58510" spans="1:4" x14ac:dyDescent="0.25">
      <c r="A58510">
        <v>178815</v>
      </c>
      <c r="B58510" s="2">
        <v>44363.599702265368</v>
      </c>
      <c r="C58510">
        <v>203011</v>
      </c>
      <c r="D58510">
        <v>387595</v>
      </c>
    </row>
    <row r="58511" spans="1:4" x14ac:dyDescent="0.25">
      <c r="A58511">
        <v>178820</v>
      </c>
      <c r="B58511" s="2">
        <v>44363.600106796119</v>
      </c>
      <c r="C58511">
        <v>80742</v>
      </c>
      <c r="D58511">
        <v>217497</v>
      </c>
    </row>
    <row r="58512" spans="1:4" x14ac:dyDescent="0.25">
      <c r="A58512">
        <v>178824</v>
      </c>
      <c r="B58512" s="2">
        <v>44363.600915857605</v>
      </c>
      <c r="C58512">
        <v>39933</v>
      </c>
      <c r="D58512">
        <v>370276</v>
      </c>
    </row>
    <row r="58513" spans="1:4" x14ac:dyDescent="0.25">
      <c r="A58513">
        <v>178829</v>
      </c>
      <c r="B58513" s="2">
        <v>44363.600915857605</v>
      </c>
      <c r="C58513">
        <v>102793</v>
      </c>
      <c r="D58513">
        <v>396959</v>
      </c>
    </row>
    <row r="58514" spans="1:4" x14ac:dyDescent="0.25">
      <c r="A58514">
        <v>178833</v>
      </c>
      <c r="B58514" s="2">
        <v>44363.600915857605</v>
      </c>
      <c r="C58514">
        <v>149915</v>
      </c>
      <c r="D58514">
        <v>144501</v>
      </c>
    </row>
    <row r="58515" spans="1:4" x14ac:dyDescent="0.25">
      <c r="A58515">
        <v>178836</v>
      </c>
      <c r="B58515" s="2">
        <v>44363.600915857605</v>
      </c>
      <c r="C58515">
        <v>326589</v>
      </c>
      <c r="D58515">
        <v>230507</v>
      </c>
    </row>
    <row r="58516" spans="1:4" x14ac:dyDescent="0.25">
      <c r="A58516">
        <v>178839</v>
      </c>
      <c r="B58516" s="2">
        <v>44363.601724919092</v>
      </c>
      <c r="C58516">
        <v>55495</v>
      </c>
      <c r="D58516">
        <v>416489</v>
      </c>
    </row>
    <row r="58517" spans="1:4" x14ac:dyDescent="0.25">
      <c r="A58517">
        <v>178841</v>
      </c>
      <c r="B58517" s="2">
        <v>44363.602533980586</v>
      </c>
      <c r="C58517">
        <v>175105</v>
      </c>
      <c r="D58517">
        <v>75550</v>
      </c>
    </row>
    <row r="58518" spans="1:4" x14ac:dyDescent="0.25">
      <c r="A58518">
        <v>178845</v>
      </c>
      <c r="B58518" s="2">
        <v>44363.604152103566</v>
      </c>
      <c r="C58518">
        <v>169578</v>
      </c>
      <c r="D58518">
        <v>411922</v>
      </c>
    </row>
    <row r="58519" spans="1:4" x14ac:dyDescent="0.25">
      <c r="A58519">
        <v>178850</v>
      </c>
      <c r="B58519" s="2">
        <v>44363.604556634302</v>
      </c>
      <c r="C58519">
        <v>132669</v>
      </c>
      <c r="D58519">
        <v>183565</v>
      </c>
    </row>
    <row r="58520" spans="1:4" x14ac:dyDescent="0.25">
      <c r="A58520">
        <v>178855</v>
      </c>
      <c r="B58520" s="2">
        <v>44363.604961165045</v>
      </c>
      <c r="C58520">
        <v>99373</v>
      </c>
      <c r="D58520">
        <v>182984</v>
      </c>
    </row>
    <row r="58521" spans="1:4" x14ac:dyDescent="0.25">
      <c r="A58521">
        <v>178859</v>
      </c>
      <c r="B58521" s="2">
        <v>44363.604961165045</v>
      </c>
      <c r="C58521">
        <v>246901</v>
      </c>
      <c r="D58521">
        <v>217307</v>
      </c>
    </row>
    <row r="58522" spans="1:4" x14ac:dyDescent="0.25">
      <c r="A58522">
        <v>178864</v>
      </c>
      <c r="B58522" s="2">
        <v>44363.604961165045</v>
      </c>
      <c r="C58522">
        <v>347971</v>
      </c>
      <c r="D58522">
        <v>7084</v>
      </c>
    </row>
    <row r="58523" spans="1:4" x14ac:dyDescent="0.25">
      <c r="A58523">
        <v>178868</v>
      </c>
      <c r="B58523" s="2">
        <v>44363.606983818769</v>
      </c>
      <c r="C58523">
        <v>173105</v>
      </c>
      <c r="D58523">
        <v>258219</v>
      </c>
    </row>
    <row r="58524" spans="1:4" x14ac:dyDescent="0.25">
      <c r="A58524">
        <v>178870</v>
      </c>
      <c r="B58524" s="2">
        <v>44363.607388349519</v>
      </c>
      <c r="C58524">
        <v>62955</v>
      </c>
      <c r="D58524">
        <v>105231</v>
      </c>
    </row>
    <row r="58525" spans="1:4" x14ac:dyDescent="0.25">
      <c r="A58525">
        <v>178873</v>
      </c>
      <c r="B58525" s="2">
        <v>44363.610220064722</v>
      </c>
      <c r="C58525">
        <v>93840</v>
      </c>
      <c r="D58525">
        <v>250679</v>
      </c>
    </row>
    <row r="58526" spans="1:4" x14ac:dyDescent="0.25">
      <c r="A58526">
        <v>178877</v>
      </c>
      <c r="B58526" s="2">
        <v>44363.610624595472</v>
      </c>
      <c r="C58526">
        <v>325727</v>
      </c>
      <c r="D58526">
        <v>179296</v>
      </c>
    </row>
    <row r="58527" spans="1:4" x14ac:dyDescent="0.25">
      <c r="A58527">
        <v>178878</v>
      </c>
      <c r="B58527" s="2">
        <v>44363.612242718445</v>
      </c>
      <c r="C58527">
        <v>92544</v>
      </c>
      <c r="D58527">
        <v>470762</v>
      </c>
    </row>
    <row r="58528" spans="1:4" x14ac:dyDescent="0.25">
      <c r="A58528">
        <v>178879</v>
      </c>
      <c r="B58528" s="2">
        <v>44363.614669902912</v>
      </c>
      <c r="C58528">
        <v>38708</v>
      </c>
      <c r="D58528">
        <v>182984</v>
      </c>
    </row>
    <row r="58529" spans="1:4" x14ac:dyDescent="0.25">
      <c r="A58529">
        <v>178882</v>
      </c>
      <c r="B58529" s="2">
        <v>44363.615883495142</v>
      </c>
      <c r="C58529">
        <v>245751</v>
      </c>
      <c r="D58529">
        <v>38593</v>
      </c>
    </row>
    <row r="58530" spans="1:4" x14ac:dyDescent="0.25">
      <c r="A58530">
        <v>178886</v>
      </c>
      <c r="B58530" s="2">
        <v>44363.617097087379</v>
      </c>
      <c r="C58530">
        <v>2877</v>
      </c>
      <c r="D58530">
        <v>346056</v>
      </c>
    </row>
    <row r="58531" spans="1:4" x14ac:dyDescent="0.25">
      <c r="A58531">
        <v>178888</v>
      </c>
      <c r="B58531" s="2">
        <v>44363.617501618122</v>
      </c>
      <c r="C58531">
        <v>35539</v>
      </c>
      <c r="D58531">
        <v>199629</v>
      </c>
    </row>
    <row r="58532" spans="1:4" x14ac:dyDescent="0.25">
      <c r="A58532">
        <v>178893</v>
      </c>
      <c r="B58532" s="2">
        <v>44363.617501618122</v>
      </c>
      <c r="C58532">
        <v>305942</v>
      </c>
      <c r="D58532">
        <v>244574</v>
      </c>
    </row>
    <row r="58533" spans="1:4" x14ac:dyDescent="0.25">
      <c r="A58533">
        <v>178897</v>
      </c>
      <c r="B58533" s="2">
        <v>44363.618000000002</v>
      </c>
      <c r="C58533">
        <v>316816</v>
      </c>
      <c r="D58533">
        <v>347008</v>
      </c>
    </row>
    <row r="58534" spans="1:4" x14ac:dyDescent="0.25">
      <c r="A58534">
        <v>178900</v>
      </c>
      <c r="B58534" s="2">
        <v>44363.618310679609</v>
      </c>
      <c r="C58534">
        <v>155862</v>
      </c>
      <c r="D58534">
        <v>158978</v>
      </c>
    </row>
    <row r="58535" spans="1:4" x14ac:dyDescent="0.25">
      <c r="A58535">
        <v>178903</v>
      </c>
      <c r="B58535" s="2">
        <v>44363.619119741095</v>
      </c>
      <c r="C58535">
        <v>45794</v>
      </c>
      <c r="D58535">
        <v>405278</v>
      </c>
    </row>
    <row r="58536" spans="1:4" x14ac:dyDescent="0.25">
      <c r="A58536">
        <v>178907</v>
      </c>
      <c r="B58536" s="2">
        <v>44363.620333333332</v>
      </c>
      <c r="C58536">
        <v>78712</v>
      </c>
      <c r="D58536">
        <v>301284</v>
      </c>
    </row>
    <row r="58537" spans="1:4" x14ac:dyDescent="0.25">
      <c r="A58537">
        <v>178911</v>
      </c>
      <c r="B58537" s="2">
        <v>44363.620333333332</v>
      </c>
      <c r="C58537">
        <v>134165</v>
      </c>
      <c r="D58537">
        <v>60752</v>
      </c>
    </row>
    <row r="58538" spans="1:4" x14ac:dyDescent="0.25">
      <c r="A58538">
        <v>178914</v>
      </c>
      <c r="B58538" s="2">
        <v>44363.620737864076</v>
      </c>
      <c r="C58538">
        <v>57791</v>
      </c>
      <c r="D58538">
        <v>251574</v>
      </c>
    </row>
    <row r="58539" spans="1:4" x14ac:dyDescent="0.25">
      <c r="A58539">
        <v>178915</v>
      </c>
      <c r="B58539" s="2">
        <v>44363.621951456313</v>
      </c>
      <c r="C58539">
        <v>289666</v>
      </c>
      <c r="D58539">
        <v>339039</v>
      </c>
    </row>
    <row r="58540" spans="1:4" x14ac:dyDescent="0.25">
      <c r="A58540">
        <v>178918</v>
      </c>
      <c r="B58540" s="2">
        <v>44363.622355987056</v>
      </c>
      <c r="C58540">
        <v>158297</v>
      </c>
      <c r="D58540">
        <v>411922</v>
      </c>
    </row>
    <row r="58541" spans="1:4" x14ac:dyDescent="0.25">
      <c r="A58541">
        <v>178923</v>
      </c>
      <c r="B58541" s="2">
        <v>44363.623165048542</v>
      </c>
      <c r="C58541">
        <v>186806</v>
      </c>
      <c r="D58541">
        <v>328228</v>
      </c>
    </row>
    <row r="58542" spans="1:4" x14ac:dyDescent="0.25">
      <c r="A58542">
        <v>178928</v>
      </c>
      <c r="B58542" s="2">
        <v>44363.623569579293</v>
      </c>
      <c r="C58542">
        <v>210356</v>
      </c>
      <c r="D58542">
        <v>112334</v>
      </c>
    </row>
    <row r="58543" spans="1:4" x14ac:dyDescent="0.25">
      <c r="A58543">
        <v>178931</v>
      </c>
      <c r="B58543" s="2">
        <v>44363.623974110029</v>
      </c>
      <c r="C58543">
        <v>78850</v>
      </c>
      <c r="D58543">
        <v>347393</v>
      </c>
    </row>
    <row r="58544" spans="1:4" x14ac:dyDescent="0.25">
      <c r="A58544">
        <v>178933</v>
      </c>
      <c r="B58544" s="2">
        <v>44363.623974110029</v>
      </c>
      <c r="C58544">
        <v>99221</v>
      </c>
      <c r="D58544">
        <v>343491</v>
      </c>
    </row>
    <row r="58545" spans="1:4" x14ac:dyDescent="0.25">
      <c r="A58545">
        <v>178938</v>
      </c>
      <c r="B58545" s="2">
        <v>44363.625996763752</v>
      </c>
      <c r="C58545">
        <v>26182</v>
      </c>
      <c r="D58545">
        <v>324211</v>
      </c>
    </row>
    <row r="58546" spans="1:4" x14ac:dyDescent="0.25">
      <c r="A58546">
        <v>178940</v>
      </c>
      <c r="B58546" s="2">
        <v>44363.627210355982</v>
      </c>
      <c r="C58546">
        <v>149326</v>
      </c>
      <c r="D58546">
        <v>250679</v>
      </c>
    </row>
    <row r="58547" spans="1:4" x14ac:dyDescent="0.25">
      <c r="A58547">
        <v>178941</v>
      </c>
      <c r="B58547" s="2">
        <v>44363.628019417476</v>
      </c>
      <c r="C58547">
        <v>58351</v>
      </c>
      <c r="D58547">
        <v>180017</v>
      </c>
    </row>
    <row r="58548" spans="1:4" x14ac:dyDescent="0.25">
      <c r="A58548">
        <v>178946</v>
      </c>
      <c r="B58548" s="2">
        <v>44363.628423948219</v>
      </c>
      <c r="C58548">
        <v>73198</v>
      </c>
      <c r="D58548">
        <v>411922</v>
      </c>
    </row>
    <row r="58549" spans="1:4" x14ac:dyDescent="0.25">
      <c r="A58549">
        <v>178951</v>
      </c>
      <c r="B58549" s="2">
        <v>44363.628828478963</v>
      </c>
      <c r="C58549">
        <v>27682</v>
      </c>
      <c r="D58549">
        <v>191893</v>
      </c>
    </row>
    <row r="58550" spans="1:4" x14ac:dyDescent="0.25">
      <c r="A58550">
        <v>178953</v>
      </c>
      <c r="B58550" s="2">
        <v>44363.628828478963</v>
      </c>
      <c r="C58550">
        <v>144875</v>
      </c>
      <c r="D58550">
        <v>250679</v>
      </c>
    </row>
    <row r="58551" spans="1:4" x14ac:dyDescent="0.25">
      <c r="A58551">
        <v>178958</v>
      </c>
      <c r="B58551" s="2">
        <v>44363.628828478963</v>
      </c>
      <c r="C58551">
        <v>170566</v>
      </c>
      <c r="D58551">
        <v>153893</v>
      </c>
    </row>
    <row r="58552" spans="1:4" x14ac:dyDescent="0.25">
      <c r="A58552">
        <v>178961</v>
      </c>
      <c r="B58552" s="2">
        <v>44363.629637540456</v>
      </c>
      <c r="C58552">
        <v>232302</v>
      </c>
      <c r="D58552">
        <v>411922</v>
      </c>
    </row>
    <row r="58553" spans="1:4" x14ac:dyDescent="0.25">
      <c r="A58553">
        <v>178965</v>
      </c>
      <c r="B58553" s="2">
        <v>44363.631000000001</v>
      </c>
      <c r="C58553">
        <v>110633</v>
      </c>
      <c r="D58553">
        <v>230507</v>
      </c>
    </row>
    <row r="58554" spans="1:4" x14ac:dyDescent="0.25">
      <c r="A58554">
        <v>178968</v>
      </c>
      <c r="B58554" s="2">
        <v>44363.631255663429</v>
      </c>
      <c r="C58554">
        <v>70473</v>
      </c>
      <c r="D58554">
        <v>343491</v>
      </c>
    </row>
    <row r="58555" spans="1:4" x14ac:dyDescent="0.25">
      <c r="A58555">
        <v>178973</v>
      </c>
      <c r="B58555" s="2">
        <v>44363.633278317153</v>
      </c>
      <c r="C58555">
        <v>97524</v>
      </c>
      <c r="D58555">
        <v>248817</v>
      </c>
    </row>
    <row r="58556" spans="1:4" x14ac:dyDescent="0.25">
      <c r="A58556">
        <v>178975</v>
      </c>
      <c r="B58556" s="2">
        <v>44363.634491909383</v>
      </c>
      <c r="C58556">
        <v>253235</v>
      </c>
      <c r="D58556">
        <v>357547</v>
      </c>
    </row>
    <row r="58557" spans="1:4" x14ac:dyDescent="0.25">
      <c r="A58557">
        <v>178979</v>
      </c>
      <c r="B58557" s="2">
        <v>44363.634896440133</v>
      </c>
      <c r="C58557">
        <v>40691</v>
      </c>
      <c r="D58557">
        <v>250679</v>
      </c>
    </row>
    <row r="58558" spans="1:4" x14ac:dyDescent="0.25">
      <c r="A58558">
        <v>178983</v>
      </c>
      <c r="B58558" s="2">
        <v>44363.635000000002</v>
      </c>
      <c r="C58558">
        <v>205058</v>
      </c>
      <c r="D58558">
        <v>272330</v>
      </c>
    </row>
    <row r="58559" spans="1:4" x14ac:dyDescent="0.25">
      <c r="A58559">
        <v>178984</v>
      </c>
      <c r="B58559" s="2">
        <v>44363.636514563106</v>
      </c>
      <c r="C58559">
        <v>106635</v>
      </c>
      <c r="D58559">
        <v>411922</v>
      </c>
    </row>
    <row r="58560" spans="1:4" x14ac:dyDescent="0.25">
      <c r="A58560">
        <v>178985</v>
      </c>
      <c r="B58560" s="2">
        <v>44363.636919093849</v>
      </c>
      <c r="C58560">
        <v>60222</v>
      </c>
      <c r="D58560">
        <v>128523</v>
      </c>
    </row>
    <row r="58561" spans="1:4" x14ac:dyDescent="0.25">
      <c r="A58561">
        <v>178986</v>
      </c>
      <c r="B58561" s="2">
        <v>44363.638537216822</v>
      </c>
      <c r="C58561">
        <v>195424</v>
      </c>
      <c r="D58561">
        <v>411922</v>
      </c>
    </row>
    <row r="58562" spans="1:4" x14ac:dyDescent="0.25">
      <c r="A58562">
        <v>178988</v>
      </c>
      <c r="B58562" s="2">
        <v>44363.639750809067</v>
      </c>
      <c r="C58562">
        <v>188357</v>
      </c>
      <c r="D58562">
        <v>37644</v>
      </c>
    </row>
    <row r="58563" spans="1:4" x14ac:dyDescent="0.25">
      <c r="A58563">
        <v>178993</v>
      </c>
      <c r="B58563" s="2">
        <v>44363.64</v>
      </c>
      <c r="C58563">
        <v>272568</v>
      </c>
      <c r="D58563">
        <v>241927</v>
      </c>
    </row>
    <row r="58564" spans="1:4" x14ac:dyDescent="0.25">
      <c r="A58564">
        <v>178995</v>
      </c>
      <c r="B58564" s="2">
        <v>44363.640155339803</v>
      </c>
      <c r="C58564">
        <v>254408</v>
      </c>
      <c r="D58564">
        <v>230507</v>
      </c>
    </row>
    <row r="58565" spans="1:4" x14ac:dyDescent="0.25">
      <c r="A58565">
        <v>178998</v>
      </c>
      <c r="B58565" s="2">
        <v>44363.641773462783</v>
      </c>
      <c r="C58565">
        <v>169858</v>
      </c>
      <c r="D58565">
        <v>351192</v>
      </c>
    </row>
    <row r="58566" spans="1:4" x14ac:dyDescent="0.25">
      <c r="A58566">
        <v>179002</v>
      </c>
      <c r="B58566" s="2">
        <v>44363.642177993526</v>
      </c>
      <c r="C58566">
        <v>102698</v>
      </c>
      <c r="D58566">
        <v>217497</v>
      </c>
    </row>
    <row r="58567" spans="1:4" x14ac:dyDescent="0.25">
      <c r="A58567">
        <v>179004</v>
      </c>
      <c r="B58567" s="2">
        <v>44363.642177993526</v>
      </c>
      <c r="C58567">
        <v>319447</v>
      </c>
      <c r="D58567">
        <v>275452</v>
      </c>
    </row>
    <row r="58568" spans="1:4" x14ac:dyDescent="0.25">
      <c r="A58568">
        <v>179008</v>
      </c>
      <c r="B58568" s="2">
        <v>44363.64298705502</v>
      </c>
      <c r="C58568">
        <v>35313</v>
      </c>
      <c r="D58568">
        <v>5151</v>
      </c>
    </row>
    <row r="58569" spans="1:4" x14ac:dyDescent="0.25">
      <c r="A58569">
        <v>179012</v>
      </c>
      <c r="B58569" s="2">
        <v>44363.643391585756</v>
      </c>
      <c r="C58569">
        <v>268397</v>
      </c>
      <c r="D58569">
        <v>341333</v>
      </c>
    </row>
    <row r="58570" spans="1:4" x14ac:dyDescent="0.25">
      <c r="A58570">
        <v>179016</v>
      </c>
      <c r="B58570" s="2">
        <v>44363.644666666667</v>
      </c>
      <c r="C58570">
        <v>267668</v>
      </c>
      <c r="D58570">
        <v>438887</v>
      </c>
    </row>
    <row r="58571" spans="1:4" x14ac:dyDescent="0.25">
      <c r="A58571">
        <v>179017</v>
      </c>
      <c r="B58571" s="2">
        <v>44363.645009708736</v>
      </c>
      <c r="C58571">
        <v>90991</v>
      </c>
      <c r="D58571">
        <v>381626</v>
      </c>
    </row>
    <row r="58572" spans="1:4" x14ac:dyDescent="0.25">
      <c r="A58572">
        <v>179020</v>
      </c>
      <c r="B58572" s="2">
        <v>44363.64581877023</v>
      </c>
      <c r="C58572">
        <v>338426</v>
      </c>
      <c r="D58572">
        <v>312449</v>
      </c>
    </row>
    <row r="58573" spans="1:4" x14ac:dyDescent="0.25">
      <c r="A58573">
        <v>179022</v>
      </c>
      <c r="B58573" s="2">
        <v>44363.64703236246</v>
      </c>
      <c r="C58573">
        <v>21507</v>
      </c>
      <c r="D58573">
        <v>459341</v>
      </c>
    </row>
    <row r="58574" spans="1:4" x14ac:dyDescent="0.25">
      <c r="A58574">
        <v>179023</v>
      </c>
      <c r="B58574" s="2">
        <v>44363.647841423954</v>
      </c>
      <c r="C58574">
        <v>105499</v>
      </c>
      <c r="D58574">
        <v>347008</v>
      </c>
    </row>
    <row r="58575" spans="1:4" x14ac:dyDescent="0.25">
      <c r="A58575">
        <v>179025</v>
      </c>
      <c r="B58575" s="2">
        <v>44363.64824595469</v>
      </c>
      <c r="C58575">
        <v>118458</v>
      </c>
      <c r="D58575">
        <v>285141</v>
      </c>
    </row>
    <row r="58576" spans="1:4" x14ac:dyDescent="0.25">
      <c r="A58576">
        <v>179026</v>
      </c>
      <c r="B58576" s="2">
        <v>44363.649459546927</v>
      </c>
      <c r="C58576">
        <v>14068</v>
      </c>
      <c r="D58576">
        <v>189009</v>
      </c>
    </row>
    <row r="58577" spans="1:4" x14ac:dyDescent="0.25">
      <c r="A58577">
        <v>179027</v>
      </c>
      <c r="B58577" s="2">
        <v>44363.64986407767</v>
      </c>
      <c r="C58577">
        <v>160157</v>
      </c>
      <c r="D58577">
        <v>43842</v>
      </c>
    </row>
    <row r="58578" spans="1:4" x14ac:dyDescent="0.25">
      <c r="A58578">
        <v>179032</v>
      </c>
      <c r="B58578" s="2">
        <v>44363.64986407767</v>
      </c>
      <c r="C58578">
        <v>289710</v>
      </c>
      <c r="D58578">
        <v>251574</v>
      </c>
    </row>
    <row r="58579" spans="1:4" x14ac:dyDescent="0.25">
      <c r="A58579">
        <v>179037</v>
      </c>
      <c r="B58579" s="2">
        <v>44363.651077669907</v>
      </c>
      <c r="C58579">
        <v>141604</v>
      </c>
      <c r="D58579">
        <v>397390</v>
      </c>
    </row>
    <row r="58580" spans="1:4" x14ac:dyDescent="0.25">
      <c r="A58580">
        <v>179040</v>
      </c>
      <c r="B58580" s="2">
        <v>44363.652291262137</v>
      </c>
      <c r="C58580">
        <v>40658</v>
      </c>
      <c r="D58580">
        <v>230507</v>
      </c>
    </row>
    <row r="58581" spans="1:4" x14ac:dyDescent="0.25">
      <c r="A58581">
        <v>179044</v>
      </c>
      <c r="B58581" s="2">
        <v>44363.65269579288</v>
      </c>
      <c r="C58581">
        <v>89255</v>
      </c>
      <c r="D58581">
        <v>123413</v>
      </c>
    </row>
    <row r="58582" spans="1:4" x14ac:dyDescent="0.25">
      <c r="A58582">
        <v>179049</v>
      </c>
      <c r="B58582" s="2">
        <v>44363.65269579288</v>
      </c>
      <c r="C58582">
        <v>184870</v>
      </c>
      <c r="D58582">
        <v>27779</v>
      </c>
    </row>
    <row r="58583" spans="1:4" x14ac:dyDescent="0.25">
      <c r="A58583">
        <v>179052</v>
      </c>
      <c r="B58583" s="2">
        <v>44363.653504854366</v>
      </c>
      <c r="C58583">
        <v>91014</v>
      </c>
      <c r="D58583">
        <v>153893</v>
      </c>
    </row>
    <row r="58584" spans="1:4" x14ac:dyDescent="0.25">
      <c r="A58584">
        <v>179053</v>
      </c>
      <c r="B58584" s="2">
        <v>44363.65390938511</v>
      </c>
      <c r="C58584">
        <v>102767</v>
      </c>
      <c r="D58584">
        <v>411922</v>
      </c>
    </row>
    <row r="58585" spans="1:4" x14ac:dyDescent="0.25">
      <c r="A58585">
        <v>179056</v>
      </c>
      <c r="B58585" s="2">
        <v>44363.653909385117</v>
      </c>
      <c r="C58585">
        <v>299004</v>
      </c>
      <c r="D58585">
        <v>29544</v>
      </c>
    </row>
    <row r="58586" spans="1:4" x14ac:dyDescent="0.25">
      <c r="A58586">
        <v>179057</v>
      </c>
      <c r="B58586" s="2">
        <v>44363.654718446596</v>
      </c>
      <c r="C58586">
        <v>189337</v>
      </c>
      <c r="D58586">
        <v>43842</v>
      </c>
    </row>
    <row r="58587" spans="1:4" x14ac:dyDescent="0.25">
      <c r="A58587">
        <v>179060</v>
      </c>
      <c r="B58587" s="2">
        <v>44363.654718446596</v>
      </c>
      <c r="C58587">
        <v>328292</v>
      </c>
      <c r="D58587">
        <v>440825</v>
      </c>
    </row>
    <row r="58588" spans="1:4" x14ac:dyDescent="0.25">
      <c r="A58588">
        <v>179061</v>
      </c>
      <c r="B58588" s="2">
        <v>44363.655932038841</v>
      </c>
      <c r="C58588">
        <v>46914</v>
      </c>
      <c r="D58588">
        <v>19714</v>
      </c>
    </row>
    <row r="58589" spans="1:4" x14ac:dyDescent="0.25">
      <c r="A58589">
        <v>179063</v>
      </c>
      <c r="B58589" s="2">
        <v>44363.65714563107</v>
      </c>
      <c r="C58589">
        <v>195847</v>
      </c>
      <c r="D58589">
        <v>397</v>
      </c>
    </row>
    <row r="58590" spans="1:4" x14ac:dyDescent="0.25">
      <c r="A58590">
        <v>179065</v>
      </c>
      <c r="B58590" s="2">
        <v>44363.657954692557</v>
      </c>
      <c r="C58590">
        <v>54909</v>
      </c>
      <c r="D58590">
        <v>230507</v>
      </c>
    </row>
    <row r="58591" spans="1:4" x14ac:dyDescent="0.25">
      <c r="A58591">
        <v>179068</v>
      </c>
      <c r="B58591" s="2">
        <v>44363.657954692557</v>
      </c>
      <c r="C58591">
        <v>59027</v>
      </c>
      <c r="D58591">
        <v>81226</v>
      </c>
    </row>
    <row r="58592" spans="1:4" x14ac:dyDescent="0.25">
      <c r="A58592">
        <v>179073</v>
      </c>
      <c r="B58592" s="2">
        <v>44363.657954692557</v>
      </c>
      <c r="C58592">
        <v>90588</v>
      </c>
      <c r="D58592">
        <v>94496</v>
      </c>
    </row>
    <row r="58593" spans="1:4" x14ac:dyDescent="0.25">
      <c r="A58593">
        <v>179075</v>
      </c>
      <c r="B58593" s="2">
        <v>44363.657954692557</v>
      </c>
      <c r="C58593">
        <v>233086</v>
      </c>
      <c r="D58593">
        <v>182191</v>
      </c>
    </row>
    <row r="58594" spans="1:4" x14ac:dyDescent="0.25">
      <c r="A58594">
        <v>179078</v>
      </c>
      <c r="B58594" s="2">
        <v>44363.6583592233</v>
      </c>
      <c r="C58594">
        <v>140334</v>
      </c>
      <c r="D58594">
        <v>154256</v>
      </c>
    </row>
    <row r="58595" spans="1:4" x14ac:dyDescent="0.25">
      <c r="A58595">
        <v>179081</v>
      </c>
      <c r="B58595" s="2">
        <v>44363.659168284794</v>
      </c>
      <c r="C58595">
        <v>189390</v>
      </c>
      <c r="D58595">
        <v>472712</v>
      </c>
    </row>
    <row r="58596" spans="1:4" x14ac:dyDescent="0.25">
      <c r="A58596">
        <v>179083</v>
      </c>
      <c r="B58596" s="2">
        <v>44363.65957281553</v>
      </c>
      <c r="C58596">
        <v>223418</v>
      </c>
      <c r="D58596">
        <v>230507</v>
      </c>
    </row>
    <row r="58597" spans="1:4" x14ac:dyDescent="0.25">
      <c r="A58597">
        <v>179087</v>
      </c>
      <c r="B58597" s="2">
        <v>44363.65997734628</v>
      </c>
      <c r="C58597">
        <v>145942</v>
      </c>
      <c r="D58597">
        <v>54929</v>
      </c>
    </row>
    <row r="58598" spans="1:4" x14ac:dyDescent="0.25">
      <c r="A58598">
        <v>179088</v>
      </c>
      <c r="B58598" s="2">
        <v>44363.660786407767</v>
      </c>
      <c r="C58598">
        <v>117079</v>
      </c>
      <c r="D58598">
        <v>133619</v>
      </c>
    </row>
    <row r="58599" spans="1:4" x14ac:dyDescent="0.25">
      <c r="A58599">
        <v>179089</v>
      </c>
      <c r="B58599" s="2">
        <v>44363.66119093851</v>
      </c>
      <c r="C58599">
        <v>101259</v>
      </c>
      <c r="D58599">
        <v>397390</v>
      </c>
    </row>
    <row r="58600" spans="1:4" x14ac:dyDescent="0.25">
      <c r="A58600">
        <v>179094</v>
      </c>
      <c r="B58600" s="2">
        <v>44363.66280906149</v>
      </c>
      <c r="C58600">
        <v>39146</v>
      </c>
      <c r="D58600">
        <v>241927</v>
      </c>
    </row>
    <row r="58601" spans="1:4" x14ac:dyDescent="0.25">
      <c r="A58601">
        <v>179098</v>
      </c>
      <c r="B58601" s="2">
        <v>44363.663213592234</v>
      </c>
      <c r="C58601">
        <v>80848</v>
      </c>
      <c r="D58601">
        <v>118549</v>
      </c>
    </row>
    <row r="58602" spans="1:4" x14ac:dyDescent="0.25">
      <c r="A58602">
        <v>179101</v>
      </c>
      <c r="B58602" s="2">
        <v>44363.663618122977</v>
      </c>
      <c r="C58602">
        <v>87761</v>
      </c>
      <c r="D58602">
        <v>228405</v>
      </c>
    </row>
    <row r="58603" spans="1:4" x14ac:dyDescent="0.25">
      <c r="A58603">
        <v>179105</v>
      </c>
      <c r="B58603" s="2">
        <v>44363.663618122977</v>
      </c>
      <c r="C58603">
        <v>345730</v>
      </c>
      <c r="D58603">
        <v>310440</v>
      </c>
    </row>
    <row r="58604" spans="1:4" x14ac:dyDescent="0.25">
      <c r="A58604">
        <v>179110</v>
      </c>
      <c r="B58604" s="2">
        <v>44363.66402265372</v>
      </c>
      <c r="C58604">
        <v>313410</v>
      </c>
      <c r="D58604">
        <v>139440</v>
      </c>
    </row>
    <row r="58605" spans="1:4" x14ac:dyDescent="0.25">
      <c r="A58605">
        <v>179114</v>
      </c>
      <c r="B58605" s="2">
        <v>44363.664022653727</v>
      </c>
      <c r="C58605">
        <v>192710</v>
      </c>
      <c r="D58605">
        <v>408587</v>
      </c>
    </row>
    <row r="58606" spans="1:4" x14ac:dyDescent="0.25">
      <c r="A58606">
        <v>179116</v>
      </c>
      <c r="B58606" s="2">
        <v>44363.664427184463</v>
      </c>
      <c r="C58606">
        <v>184047</v>
      </c>
      <c r="D58606">
        <v>183290</v>
      </c>
    </row>
    <row r="58607" spans="1:4" x14ac:dyDescent="0.25">
      <c r="A58607">
        <v>179119</v>
      </c>
      <c r="B58607" s="2">
        <v>44363.665236245957</v>
      </c>
      <c r="C58607">
        <v>209511</v>
      </c>
      <c r="D58607">
        <v>191893</v>
      </c>
    </row>
    <row r="58608" spans="1:4" x14ac:dyDescent="0.25">
      <c r="A58608">
        <v>179121</v>
      </c>
      <c r="B58608" s="2">
        <v>44363.6656407767</v>
      </c>
      <c r="C58608">
        <v>195044</v>
      </c>
      <c r="D58608">
        <v>230507</v>
      </c>
    </row>
    <row r="58609" spans="1:4" x14ac:dyDescent="0.25">
      <c r="A58609">
        <v>179123</v>
      </c>
      <c r="B58609" s="2">
        <v>44363.6656407767</v>
      </c>
      <c r="C58609">
        <v>223199</v>
      </c>
      <c r="D58609">
        <v>379466</v>
      </c>
    </row>
    <row r="58610" spans="1:4" x14ac:dyDescent="0.25">
      <c r="A58610">
        <v>179124</v>
      </c>
      <c r="B58610" s="2">
        <v>44363.666449838187</v>
      </c>
      <c r="C58610">
        <v>230527</v>
      </c>
      <c r="D58610">
        <v>118549</v>
      </c>
    </row>
    <row r="58611" spans="1:4" x14ac:dyDescent="0.25">
      <c r="A58611">
        <v>179127</v>
      </c>
      <c r="B58611" s="2">
        <v>44363.667258899681</v>
      </c>
      <c r="C58611">
        <v>122401</v>
      </c>
      <c r="D58611">
        <v>371446</v>
      </c>
    </row>
    <row r="58612" spans="1:4" x14ac:dyDescent="0.25">
      <c r="A58612">
        <v>179132</v>
      </c>
      <c r="B58612" s="2">
        <v>44363.667258899681</v>
      </c>
      <c r="C58612">
        <v>343682</v>
      </c>
      <c r="D58612">
        <v>230507</v>
      </c>
    </row>
    <row r="58613" spans="1:4" x14ac:dyDescent="0.25">
      <c r="A58613">
        <v>179133</v>
      </c>
      <c r="B58613" s="2">
        <v>44363.668067961167</v>
      </c>
      <c r="C58613">
        <v>31348</v>
      </c>
      <c r="D58613">
        <v>394819</v>
      </c>
    </row>
    <row r="58614" spans="1:4" x14ac:dyDescent="0.25">
      <c r="A58614">
        <v>179138</v>
      </c>
      <c r="B58614" s="2">
        <v>44363.668877022654</v>
      </c>
      <c r="C58614">
        <v>7331</v>
      </c>
      <c r="D58614">
        <v>230507</v>
      </c>
    </row>
    <row r="58615" spans="1:4" x14ac:dyDescent="0.25">
      <c r="A58615">
        <v>179140</v>
      </c>
      <c r="B58615" s="2">
        <v>44363.668877022654</v>
      </c>
      <c r="C58615">
        <v>97536</v>
      </c>
      <c r="D58615">
        <v>331056</v>
      </c>
    </row>
    <row r="58616" spans="1:4" x14ac:dyDescent="0.25">
      <c r="A58616">
        <v>179145</v>
      </c>
      <c r="B58616" s="2">
        <v>44363.669281553397</v>
      </c>
      <c r="C58616">
        <v>115730</v>
      </c>
      <c r="D58616">
        <v>470762</v>
      </c>
    </row>
    <row r="58617" spans="1:4" x14ac:dyDescent="0.25">
      <c r="A58617">
        <v>179146</v>
      </c>
      <c r="B58617" s="2">
        <v>44363.670495145634</v>
      </c>
      <c r="C58617">
        <v>24028</v>
      </c>
      <c r="D58617">
        <v>154256</v>
      </c>
    </row>
    <row r="58618" spans="1:4" x14ac:dyDescent="0.25">
      <c r="A58618">
        <v>179150</v>
      </c>
      <c r="B58618" s="2">
        <v>44363.670495145634</v>
      </c>
      <c r="C58618">
        <v>91934</v>
      </c>
      <c r="D58618">
        <v>173896</v>
      </c>
    </row>
    <row r="58619" spans="1:4" x14ac:dyDescent="0.25">
      <c r="A58619">
        <v>179155</v>
      </c>
      <c r="B58619" s="2">
        <v>44363.670495145634</v>
      </c>
      <c r="C58619">
        <v>213396</v>
      </c>
      <c r="D58619">
        <v>215130</v>
      </c>
    </row>
    <row r="58620" spans="1:4" x14ac:dyDescent="0.25">
      <c r="A58620">
        <v>179158</v>
      </c>
      <c r="B58620" s="2">
        <v>44363.670495145634</v>
      </c>
      <c r="C58620">
        <v>272617</v>
      </c>
      <c r="D58620">
        <v>43697</v>
      </c>
    </row>
    <row r="58621" spans="1:4" x14ac:dyDescent="0.25">
      <c r="A58621">
        <v>179159</v>
      </c>
      <c r="B58621" s="2">
        <v>44363.671304207121</v>
      </c>
      <c r="C58621">
        <v>100371</v>
      </c>
      <c r="D58621">
        <v>21760</v>
      </c>
    </row>
    <row r="58622" spans="1:4" x14ac:dyDescent="0.25">
      <c r="A58622">
        <v>179162</v>
      </c>
      <c r="B58622" s="2">
        <v>44363.671304207121</v>
      </c>
      <c r="C58622">
        <v>142195</v>
      </c>
      <c r="D58622">
        <v>158978</v>
      </c>
    </row>
    <row r="58623" spans="1:4" x14ac:dyDescent="0.25">
      <c r="A58623">
        <v>179163</v>
      </c>
      <c r="B58623" s="2">
        <v>44363.671304207121</v>
      </c>
      <c r="C58623">
        <v>236752</v>
      </c>
      <c r="D58623">
        <v>387595</v>
      </c>
    </row>
    <row r="58624" spans="1:4" x14ac:dyDescent="0.25">
      <c r="A58624">
        <v>179165</v>
      </c>
      <c r="B58624" s="2">
        <v>44363.671304207121</v>
      </c>
      <c r="C58624">
        <v>260136</v>
      </c>
      <c r="D58624">
        <v>111368</v>
      </c>
    </row>
    <row r="58625" spans="1:4" x14ac:dyDescent="0.25">
      <c r="A58625">
        <v>179166</v>
      </c>
      <c r="B58625" s="2">
        <v>44363.671304207121</v>
      </c>
      <c r="C58625">
        <v>278165</v>
      </c>
      <c r="D58625">
        <v>227775</v>
      </c>
    </row>
    <row r="58626" spans="1:4" x14ac:dyDescent="0.25">
      <c r="A58626">
        <v>179167</v>
      </c>
      <c r="B58626" s="2">
        <v>44363.67251779935</v>
      </c>
      <c r="C58626">
        <v>239150</v>
      </c>
      <c r="D58626">
        <v>244574</v>
      </c>
    </row>
    <row r="58627" spans="1:4" x14ac:dyDescent="0.25">
      <c r="A58627">
        <v>179168</v>
      </c>
      <c r="B58627" s="2">
        <v>44363.674135922331</v>
      </c>
      <c r="C58627">
        <v>53474</v>
      </c>
      <c r="D58627">
        <v>304128</v>
      </c>
    </row>
    <row r="58628" spans="1:4" x14ac:dyDescent="0.25">
      <c r="A58628">
        <v>179171</v>
      </c>
      <c r="B58628" s="2">
        <v>44363.674135922331</v>
      </c>
      <c r="C58628">
        <v>118622</v>
      </c>
      <c r="D58628">
        <v>190894</v>
      </c>
    </row>
    <row r="58629" spans="1:4" x14ac:dyDescent="0.25">
      <c r="A58629">
        <v>179176</v>
      </c>
      <c r="B58629" s="2">
        <v>44363.675754045304</v>
      </c>
      <c r="C58629">
        <v>192095</v>
      </c>
      <c r="D58629">
        <v>443594</v>
      </c>
    </row>
    <row r="58630" spans="1:4" x14ac:dyDescent="0.25">
      <c r="A58630">
        <v>179181</v>
      </c>
      <c r="B58630" s="2">
        <v>44363.676563106797</v>
      </c>
      <c r="C58630">
        <v>37757</v>
      </c>
      <c r="D58630">
        <v>118549</v>
      </c>
    </row>
    <row r="58631" spans="1:4" x14ac:dyDescent="0.25">
      <c r="A58631">
        <v>179184</v>
      </c>
      <c r="B58631" s="2">
        <v>44363.676563106797</v>
      </c>
      <c r="C58631">
        <v>268521</v>
      </c>
      <c r="D58631">
        <v>272330</v>
      </c>
    </row>
    <row r="58632" spans="1:4" x14ac:dyDescent="0.25">
      <c r="A58632">
        <v>179186</v>
      </c>
      <c r="B58632" s="2">
        <v>44363.676967637541</v>
      </c>
      <c r="C58632">
        <v>312332</v>
      </c>
      <c r="D58632">
        <v>52293</v>
      </c>
    </row>
    <row r="58633" spans="1:4" x14ac:dyDescent="0.25">
      <c r="A58633">
        <v>179191</v>
      </c>
      <c r="B58633" s="2">
        <v>44363.67818122977</v>
      </c>
      <c r="C58633">
        <v>21340</v>
      </c>
      <c r="D58633">
        <v>230778</v>
      </c>
    </row>
    <row r="58634" spans="1:4" x14ac:dyDescent="0.25">
      <c r="A58634">
        <v>179194</v>
      </c>
      <c r="B58634" s="2">
        <v>44363.67818122977</v>
      </c>
      <c r="C58634">
        <v>75625</v>
      </c>
      <c r="D58634">
        <v>127055</v>
      </c>
    </row>
    <row r="58635" spans="1:4" x14ac:dyDescent="0.25">
      <c r="A58635">
        <v>179198</v>
      </c>
      <c r="B58635" s="2">
        <v>44363.679394822007</v>
      </c>
      <c r="C58635">
        <v>76017</v>
      </c>
      <c r="D58635">
        <v>347393</v>
      </c>
    </row>
    <row r="58636" spans="1:4" x14ac:dyDescent="0.25">
      <c r="A58636">
        <v>179199</v>
      </c>
      <c r="B58636" s="2">
        <v>44363.680203883494</v>
      </c>
      <c r="C58636">
        <v>98785</v>
      </c>
      <c r="D58636">
        <v>133933</v>
      </c>
    </row>
    <row r="58637" spans="1:4" x14ac:dyDescent="0.25">
      <c r="A58637">
        <v>179202</v>
      </c>
      <c r="B58637" s="2">
        <v>44363.680203883494</v>
      </c>
      <c r="C58637">
        <v>157119</v>
      </c>
      <c r="D58637">
        <v>82901</v>
      </c>
    </row>
    <row r="58638" spans="1:4" x14ac:dyDescent="0.25">
      <c r="A58638">
        <v>179207</v>
      </c>
      <c r="B58638" s="2">
        <v>44363.68101294498</v>
      </c>
      <c r="C58638">
        <v>218761</v>
      </c>
      <c r="D58638">
        <v>439981</v>
      </c>
    </row>
    <row r="58639" spans="1:4" x14ac:dyDescent="0.25">
      <c r="A58639">
        <v>179208</v>
      </c>
      <c r="B58639" s="2">
        <v>44363.683440129455</v>
      </c>
      <c r="C58639">
        <v>153183</v>
      </c>
      <c r="D58639">
        <v>158978</v>
      </c>
    </row>
    <row r="58640" spans="1:4" x14ac:dyDescent="0.25">
      <c r="A58640">
        <v>179212</v>
      </c>
      <c r="B58640" s="2">
        <v>44363.685058252428</v>
      </c>
      <c r="C58640">
        <v>106772</v>
      </c>
      <c r="D58640">
        <v>443457</v>
      </c>
    </row>
    <row r="58641" spans="1:4" x14ac:dyDescent="0.25">
      <c r="A58641">
        <v>179217</v>
      </c>
      <c r="B58641" s="2">
        <v>44363.685058252428</v>
      </c>
      <c r="C58641">
        <v>256754</v>
      </c>
      <c r="D58641">
        <v>230507</v>
      </c>
    </row>
    <row r="58642" spans="1:4" x14ac:dyDescent="0.25">
      <c r="A58642">
        <v>179219</v>
      </c>
      <c r="B58642" s="2">
        <v>44363.685462783171</v>
      </c>
      <c r="C58642">
        <v>93552</v>
      </c>
      <c r="D58642">
        <v>209122</v>
      </c>
    </row>
    <row r="58643" spans="1:4" x14ac:dyDescent="0.25">
      <c r="A58643">
        <v>179224</v>
      </c>
      <c r="B58643" s="2">
        <v>44363.685867313914</v>
      </c>
      <c r="C58643">
        <v>194878</v>
      </c>
      <c r="D58643">
        <v>154228</v>
      </c>
    </row>
    <row r="58644" spans="1:4" x14ac:dyDescent="0.25">
      <c r="A58644">
        <v>179226</v>
      </c>
      <c r="B58644" s="2">
        <v>44363.687080906144</v>
      </c>
      <c r="C58644">
        <v>197957</v>
      </c>
      <c r="D58644">
        <v>191893</v>
      </c>
    </row>
    <row r="58645" spans="1:4" x14ac:dyDescent="0.25">
      <c r="A58645">
        <v>179228</v>
      </c>
      <c r="B58645" s="2">
        <v>44363.687485436894</v>
      </c>
      <c r="C58645">
        <v>933</v>
      </c>
      <c r="D58645">
        <v>411922</v>
      </c>
    </row>
    <row r="58646" spans="1:4" x14ac:dyDescent="0.25">
      <c r="A58646">
        <v>179233</v>
      </c>
      <c r="B58646" s="2">
        <v>44363.687485436894</v>
      </c>
      <c r="C58646">
        <v>335804</v>
      </c>
      <c r="D58646">
        <v>394819</v>
      </c>
    </row>
    <row r="58647" spans="1:4" x14ac:dyDescent="0.25">
      <c r="A58647">
        <v>179236</v>
      </c>
      <c r="B58647" s="2">
        <v>44363.688294498381</v>
      </c>
      <c r="C58647">
        <v>46838</v>
      </c>
      <c r="D58647">
        <v>291304</v>
      </c>
    </row>
    <row r="58648" spans="1:4" x14ac:dyDescent="0.25">
      <c r="A58648">
        <v>179237</v>
      </c>
      <c r="B58648" s="2">
        <v>44363.688294498381</v>
      </c>
      <c r="C58648">
        <v>302969</v>
      </c>
      <c r="D58648">
        <v>202651</v>
      </c>
    </row>
    <row r="58649" spans="1:4" x14ac:dyDescent="0.25">
      <c r="A58649">
        <v>179239</v>
      </c>
      <c r="B58649" s="2">
        <v>44363.688699029124</v>
      </c>
      <c r="C58649">
        <v>101677</v>
      </c>
      <c r="D58649">
        <v>122902</v>
      </c>
    </row>
    <row r="58650" spans="1:4" x14ac:dyDescent="0.25">
      <c r="A58650">
        <v>179244</v>
      </c>
      <c r="B58650" s="2">
        <v>44363.691530744341</v>
      </c>
      <c r="C58650">
        <v>220444</v>
      </c>
      <c r="D58650">
        <v>104958</v>
      </c>
    </row>
    <row r="58651" spans="1:4" x14ac:dyDescent="0.25">
      <c r="A58651">
        <v>179248</v>
      </c>
      <c r="B58651" s="2">
        <v>44363.691935275077</v>
      </c>
      <c r="C58651">
        <v>233924</v>
      </c>
      <c r="D58651">
        <v>21407</v>
      </c>
    </row>
    <row r="58652" spans="1:4" x14ac:dyDescent="0.25">
      <c r="A58652">
        <v>179252</v>
      </c>
      <c r="B58652" s="2">
        <v>44363.691935275077</v>
      </c>
      <c r="C58652">
        <v>321042</v>
      </c>
      <c r="D58652">
        <v>81226</v>
      </c>
    </row>
    <row r="58653" spans="1:4" x14ac:dyDescent="0.25">
      <c r="A58653">
        <v>179253</v>
      </c>
      <c r="B58653" s="2">
        <v>44363.691935275077</v>
      </c>
      <c r="C58653">
        <v>347763</v>
      </c>
      <c r="D58653">
        <v>250679</v>
      </c>
    </row>
    <row r="58654" spans="1:4" x14ac:dyDescent="0.25">
      <c r="A58654">
        <v>179257</v>
      </c>
      <c r="B58654" s="2">
        <v>44363.692744336571</v>
      </c>
      <c r="C58654">
        <v>224807</v>
      </c>
      <c r="D58654">
        <v>112334</v>
      </c>
    </row>
    <row r="58655" spans="1:4" x14ac:dyDescent="0.25">
      <c r="A58655">
        <v>179258</v>
      </c>
      <c r="B58655" s="2">
        <v>44363.692999999999</v>
      </c>
      <c r="C58655">
        <v>56449</v>
      </c>
      <c r="D58655">
        <v>347393</v>
      </c>
    </row>
    <row r="58656" spans="1:4" x14ac:dyDescent="0.25">
      <c r="A58656">
        <v>179261</v>
      </c>
      <c r="B58656" s="2">
        <v>44363.693957928801</v>
      </c>
      <c r="C58656">
        <v>256051</v>
      </c>
      <c r="D58656">
        <v>411922</v>
      </c>
    </row>
    <row r="58657" spans="1:4" x14ac:dyDescent="0.25">
      <c r="A58657">
        <v>179262</v>
      </c>
      <c r="B58657" s="2">
        <v>44363.694362459551</v>
      </c>
      <c r="C58657">
        <v>294953</v>
      </c>
      <c r="D58657">
        <v>301748</v>
      </c>
    </row>
    <row r="58658" spans="1:4" x14ac:dyDescent="0.25">
      <c r="A58658">
        <v>179265</v>
      </c>
      <c r="B58658" s="2">
        <v>44363.694766990295</v>
      </c>
      <c r="C58658">
        <v>231881</v>
      </c>
      <c r="D58658">
        <v>411922</v>
      </c>
    </row>
    <row r="58659" spans="1:4" x14ac:dyDescent="0.25">
      <c r="A58659">
        <v>179267</v>
      </c>
      <c r="B58659" s="2">
        <v>44363.695576051781</v>
      </c>
      <c r="C58659">
        <v>237474</v>
      </c>
      <c r="D58659">
        <v>43842</v>
      </c>
    </row>
    <row r="58660" spans="1:4" x14ac:dyDescent="0.25">
      <c r="A58660">
        <v>179272</v>
      </c>
      <c r="B58660" s="2">
        <v>44363.695576051781</v>
      </c>
      <c r="C58660">
        <v>337093</v>
      </c>
      <c r="D58660">
        <v>250679</v>
      </c>
    </row>
    <row r="58661" spans="1:4" x14ac:dyDescent="0.25">
      <c r="A58661">
        <v>179274</v>
      </c>
      <c r="B58661" s="2">
        <v>44363.695666666667</v>
      </c>
      <c r="C58661">
        <v>92715</v>
      </c>
      <c r="D58661">
        <v>472712</v>
      </c>
    </row>
    <row r="58662" spans="1:4" x14ac:dyDescent="0.25">
      <c r="A58662">
        <v>179277</v>
      </c>
      <c r="B58662" s="2">
        <v>44363.696789644011</v>
      </c>
      <c r="C58662">
        <v>23910</v>
      </c>
      <c r="D58662">
        <v>63666</v>
      </c>
    </row>
    <row r="58663" spans="1:4" x14ac:dyDescent="0.25">
      <c r="A58663">
        <v>179281</v>
      </c>
      <c r="B58663" s="2">
        <v>44363.698003236241</v>
      </c>
      <c r="C58663">
        <v>254367</v>
      </c>
      <c r="D58663">
        <v>244574</v>
      </c>
    </row>
    <row r="58664" spans="1:4" x14ac:dyDescent="0.25">
      <c r="A58664">
        <v>179286</v>
      </c>
      <c r="B58664" s="2">
        <v>44363.698003236248</v>
      </c>
      <c r="C58664">
        <v>115909</v>
      </c>
      <c r="D58664">
        <v>339123</v>
      </c>
    </row>
    <row r="58665" spans="1:4" x14ac:dyDescent="0.25">
      <c r="A58665">
        <v>179289</v>
      </c>
      <c r="B58665" s="2">
        <v>44363.698333333334</v>
      </c>
      <c r="C58665">
        <v>90477</v>
      </c>
      <c r="D58665">
        <v>472712</v>
      </c>
    </row>
    <row r="58666" spans="1:4" x14ac:dyDescent="0.25">
      <c r="A58666">
        <v>179290</v>
      </c>
      <c r="B58666" s="2">
        <v>44363.698812297735</v>
      </c>
      <c r="C58666">
        <v>87308</v>
      </c>
      <c r="D58666">
        <v>254768</v>
      </c>
    </row>
    <row r="58667" spans="1:4" x14ac:dyDescent="0.25">
      <c r="A58667">
        <v>179295</v>
      </c>
      <c r="B58667" s="2">
        <v>44363.698812297735</v>
      </c>
      <c r="C58667">
        <v>218556</v>
      </c>
      <c r="D58667">
        <v>394819</v>
      </c>
    </row>
    <row r="58668" spans="1:4" x14ac:dyDescent="0.25">
      <c r="A58668">
        <v>179296</v>
      </c>
      <c r="B58668" s="2">
        <v>44363.700025889964</v>
      </c>
      <c r="C58668">
        <v>197370</v>
      </c>
      <c r="D58668">
        <v>417467</v>
      </c>
    </row>
    <row r="58669" spans="1:4" x14ac:dyDescent="0.25">
      <c r="A58669">
        <v>179301</v>
      </c>
      <c r="B58669" s="2">
        <v>44363.700430420715</v>
      </c>
      <c r="C58669">
        <v>10640</v>
      </c>
      <c r="D58669">
        <v>182984</v>
      </c>
    </row>
    <row r="58670" spans="1:4" x14ac:dyDescent="0.25">
      <c r="A58670">
        <v>179304</v>
      </c>
      <c r="B58670" s="2">
        <v>44363.700430420715</v>
      </c>
      <c r="C58670">
        <v>189169</v>
      </c>
      <c r="D58670">
        <v>363811</v>
      </c>
    </row>
    <row r="58671" spans="1:4" x14ac:dyDescent="0.25">
      <c r="A58671">
        <v>179306</v>
      </c>
      <c r="B58671" s="2">
        <v>44363.701239482201</v>
      </c>
      <c r="C58671">
        <v>39589</v>
      </c>
      <c r="D58671">
        <v>293657</v>
      </c>
    </row>
    <row r="58672" spans="1:4" x14ac:dyDescent="0.25">
      <c r="A58672">
        <v>179309</v>
      </c>
      <c r="B58672" s="2">
        <v>44363.701239482201</v>
      </c>
      <c r="C58672">
        <v>150867</v>
      </c>
      <c r="D58672">
        <v>189296</v>
      </c>
    </row>
    <row r="58673" spans="1:4" x14ac:dyDescent="0.25">
      <c r="A58673">
        <v>179312</v>
      </c>
      <c r="B58673" s="2">
        <v>44363.701239482201</v>
      </c>
      <c r="C58673">
        <v>335074</v>
      </c>
      <c r="D58673">
        <v>202651</v>
      </c>
    </row>
    <row r="58674" spans="1:4" x14ac:dyDescent="0.25">
      <c r="A58674">
        <v>179315</v>
      </c>
      <c r="B58674" s="2">
        <v>44363.703666666668</v>
      </c>
      <c r="C58674">
        <v>163796</v>
      </c>
      <c r="D58674">
        <v>419338</v>
      </c>
    </row>
    <row r="58675" spans="1:4" x14ac:dyDescent="0.25">
      <c r="A58675">
        <v>179320</v>
      </c>
      <c r="B58675" s="2">
        <v>44363.703666666668</v>
      </c>
      <c r="C58675">
        <v>261203</v>
      </c>
      <c r="D58675">
        <v>77124</v>
      </c>
    </row>
    <row r="58676" spans="1:4" x14ac:dyDescent="0.25">
      <c r="A58676">
        <v>179322</v>
      </c>
      <c r="B58676" s="2">
        <v>44363.704071197411</v>
      </c>
      <c r="C58676">
        <v>98190</v>
      </c>
      <c r="D58676">
        <v>411922</v>
      </c>
    </row>
    <row r="58677" spans="1:4" x14ac:dyDescent="0.25">
      <c r="A58677">
        <v>179323</v>
      </c>
      <c r="B58677" s="2">
        <v>44363.704071197411</v>
      </c>
      <c r="C58677">
        <v>148303</v>
      </c>
      <c r="D58677">
        <v>123413</v>
      </c>
    </row>
    <row r="58678" spans="1:4" x14ac:dyDescent="0.25">
      <c r="A58678">
        <v>179327</v>
      </c>
      <c r="B58678" s="2">
        <v>44363.704475728155</v>
      </c>
      <c r="C58678">
        <v>324773</v>
      </c>
      <c r="D58678">
        <v>158978</v>
      </c>
    </row>
    <row r="58679" spans="1:4" x14ac:dyDescent="0.25">
      <c r="A58679">
        <v>179328</v>
      </c>
      <c r="B58679" s="2">
        <v>44363.705689320392</v>
      </c>
      <c r="C58679">
        <v>83110</v>
      </c>
      <c r="D58679">
        <v>411922</v>
      </c>
    </row>
    <row r="58680" spans="1:4" x14ac:dyDescent="0.25">
      <c r="A58680">
        <v>179332</v>
      </c>
      <c r="B58680" s="2">
        <v>44363.705689320392</v>
      </c>
      <c r="C58680">
        <v>149891</v>
      </c>
      <c r="D58680">
        <v>467908</v>
      </c>
    </row>
    <row r="58681" spans="1:4" x14ac:dyDescent="0.25">
      <c r="A58681">
        <v>179333</v>
      </c>
      <c r="B58681" s="2">
        <v>44363.706093851135</v>
      </c>
      <c r="C58681">
        <v>124927</v>
      </c>
      <c r="D58681">
        <v>204394</v>
      </c>
    </row>
    <row r="58682" spans="1:4" x14ac:dyDescent="0.25">
      <c r="A58682">
        <v>179335</v>
      </c>
      <c r="B58682" s="2">
        <v>44363.706498381878</v>
      </c>
      <c r="C58682">
        <v>287653</v>
      </c>
      <c r="D58682">
        <v>254768</v>
      </c>
    </row>
    <row r="58683" spans="1:4" x14ac:dyDescent="0.25">
      <c r="A58683">
        <v>179340</v>
      </c>
      <c r="B58683" s="2">
        <v>44363.706902912621</v>
      </c>
      <c r="C58683">
        <v>270045</v>
      </c>
      <c r="D58683">
        <v>392434</v>
      </c>
    </row>
    <row r="58684" spans="1:4" x14ac:dyDescent="0.25">
      <c r="A58684">
        <v>179345</v>
      </c>
      <c r="B58684" s="2">
        <v>44363.706902912621</v>
      </c>
      <c r="C58684">
        <v>315036</v>
      </c>
      <c r="D58684">
        <v>250679</v>
      </c>
    </row>
    <row r="58685" spans="1:4" x14ac:dyDescent="0.25">
      <c r="A58685">
        <v>179348</v>
      </c>
      <c r="B58685" s="2">
        <v>44363.707711974108</v>
      </c>
      <c r="C58685">
        <v>126728</v>
      </c>
      <c r="D58685">
        <v>179296</v>
      </c>
    </row>
    <row r="58686" spans="1:4" x14ac:dyDescent="0.25">
      <c r="A58686">
        <v>179353</v>
      </c>
      <c r="B58686" s="2">
        <v>44363.707711974115</v>
      </c>
      <c r="C58686">
        <v>252895</v>
      </c>
      <c r="D58686">
        <v>298909</v>
      </c>
    </row>
    <row r="58687" spans="1:4" x14ac:dyDescent="0.25">
      <c r="A58687">
        <v>179354</v>
      </c>
      <c r="B58687" s="2">
        <v>44363.708925566345</v>
      </c>
      <c r="C58687">
        <v>186180</v>
      </c>
      <c r="D58687">
        <v>157696</v>
      </c>
    </row>
    <row r="58688" spans="1:4" x14ac:dyDescent="0.25">
      <c r="A58688">
        <v>179355</v>
      </c>
      <c r="B58688" s="2">
        <v>44363.709330097088</v>
      </c>
      <c r="C58688">
        <v>75492</v>
      </c>
      <c r="D58688">
        <v>112334</v>
      </c>
    </row>
    <row r="58689" spans="1:4" x14ac:dyDescent="0.25">
      <c r="A58689">
        <v>179356</v>
      </c>
      <c r="B58689" s="2">
        <v>44363.709330097088</v>
      </c>
      <c r="C58689">
        <v>263179</v>
      </c>
      <c r="D58689">
        <v>266896</v>
      </c>
    </row>
    <row r="58690" spans="1:4" x14ac:dyDescent="0.25">
      <c r="A58690">
        <v>179361</v>
      </c>
      <c r="B58690" s="2">
        <v>44363.709734627831</v>
      </c>
      <c r="C58690">
        <v>86674</v>
      </c>
      <c r="D58690">
        <v>244574</v>
      </c>
    </row>
    <row r="58691" spans="1:4" x14ac:dyDescent="0.25">
      <c r="A58691">
        <v>179364</v>
      </c>
      <c r="B58691" s="2">
        <v>44363.711757281555</v>
      </c>
      <c r="C58691">
        <v>120856</v>
      </c>
      <c r="D58691">
        <v>179296</v>
      </c>
    </row>
    <row r="58692" spans="1:4" x14ac:dyDescent="0.25">
      <c r="A58692">
        <v>179369</v>
      </c>
      <c r="B58692" s="2">
        <v>44363.712161812298</v>
      </c>
      <c r="C58692">
        <v>31405</v>
      </c>
      <c r="D58692">
        <v>185769</v>
      </c>
    </row>
    <row r="58693" spans="1:4" x14ac:dyDescent="0.25">
      <c r="A58693">
        <v>179371</v>
      </c>
      <c r="B58693" s="2">
        <v>44363.712333333337</v>
      </c>
      <c r="C58693">
        <v>242671</v>
      </c>
      <c r="D58693">
        <v>436459</v>
      </c>
    </row>
    <row r="58694" spans="1:4" x14ac:dyDescent="0.25">
      <c r="A58694">
        <v>179376</v>
      </c>
      <c r="B58694" s="2">
        <v>44363.712566343042</v>
      </c>
      <c r="C58694">
        <v>99326</v>
      </c>
      <c r="D58694">
        <v>204394</v>
      </c>
    </row>
    <row r="58695" spans="1:4" x14ac:dyDescent="0.25">
      <c r="A58695">
        <v>179381</v>
      </c>
      <c r="B58695" s="2">
        <v>44363.712566343042</v>
      </c>
      <c r="C58695">
        <v>175731</v>
      </c>
      <c r="D58695">
        <v>351192</v>
      </c>
    </row>
    <row r="58696" spans="1:4" x14ac:dyDescent="0.25">
      <c r="A58696">
        <v>179383</v>
      </c>
      <c r="B58696" s="2">
        <v>44363.714184466022</v>
      </c>
      <c r="C58696">
        <v>55538</v>
      </c>
      <c r="D58696">
        <v>19520</v>
      </c>
    </row>
    <row r="58697" spans="1:4" x14ac:dyDescent="0.25">
      <c r="A58697">
        <v>179387</v>
      </c>
      <c r="B58697" s="2">
        <v>44363.714184466022</v>
      </c>
      <c r="C58697">
        <v>109682</v>
      </c>
      <c r="D58697">
        <v>411922</v>
      </c>
    </row>
    <row r="58698" spans="1:4" x14ac:dyDescent="0.25">
      <c r="A58698">
        <v>179390</v>
      </c>
      <c r="B58698" s="2">
        <v>44363.714184466022</v>
      </c>
      <c r="C58698">
        <v>214374</v>
      </c>
      <c r="D58698">
        <v>411922</v>
      </c>
    </row>
    <row r="58699" spans="1:4" x14ac:dyDescent="0.25">
      <c r="A58699">
        <v>179395</v>
      </c>
      <c r="B58699" s="2">
        <v>44363.714588996758</v>
      </c>
      <c r="C58699">
        <v>343636</v>
      </c>
      <c r="D58699">
        <v>310132</v>
      </c>
    </row>
    <row r="58700" spans="1:4" x14ac:dyDescent="0.25">
      <c r="A58700">
        <v>179397</v>
      </c>
      <c r="B58700" s="2">
        <v>44363.714666666667</v>
      </c>
      <c r="C58700">
        <v>163220</v>
      </c>
      <c r="D58700">
        <v>438887</v>
      </c>
    </row>
    <row r="58701" spans="1:4" x14ac:dyDescent="0.25">
      <c r="A58701">
        <v>179398</v>
      </c>
      <c r="B58701" s="2">
        <v>44363.715398058252</v>
      </c>
      <c r="C58701">
        <v>249440</v>
      </c>
      <c r="D58701">
        <v>73707</v>
      </c>
    </row>
    <row r="58702" spans="1:4" x14ac:dyDescent="0.25">
      <c r="A58702">
        <v>179402</v>
      </c>
      <c r="B58702" s="2">
        <v>44363.716207119738</v>
      </c>
      <c r="C58702">
        <v>175104</v>
      </c>
      <c r="D58702">
        <v>357547</v>
      </c>
    </row>
    <row r="58703" spans="1:4" x14ac:dyDescent="0.25">
      <c r="A58703">
        <v>179407</v>
      </c>
      <c r="B58703" s="2">
        <v>44363.717016181232</v>
      </c>
      <c r="C58703">
        <v>96003</v>
      </c>
      <c r="D58703">
        <v>180863</v>
      </c>
    </row>
    <row r="58704" spans="1:4" x14ac:dyDescent="0.25">
      <c r="A58704">
        <v>179411</v>
      </c>
      <c r="B58704" s="2">
        <v>44363.717825242718</v>
      </c>
      <c r="C58704">
        <v>56430</v>
      </c>
      <c r="D58704">
        <v>86587</v>
      </c>
    </row>
    <row r="58705" spans="1:4" x14ac:dyDescent="0.25">
      <c r="A58705">
        <v>179414</v>
      </c>
      <c r="B58705" s="2">
        <v>44363.717825242718</v>
      </c>
      <c r="C58705">
        <v>87140</v>
      </c>
      <c r="D58705">
        <v>4199</v>
      </c>
    </row>
    <row r="58706" spans="1:4" x14ac:dyDescent="0.25">
      <c r="A58706">
        <v>179416</v>
      </c>
      <c r="B58706" s="2">
        <v>44363.717825242718</v>
      </c>
      <c r="C58706">
        <v>287803</v>
      </c>
      <c r="D58706">
        <v>470762</v>
      </c>
    </row>
    <row r="58707" spans="1:4" x14ac:dyDescent="0.25">
      <c r="A58707">
        <v>179421</v>
      </c>
      <c r="B58707" s="2">
        <v>44363.720252427185</v>
      </c>
      <c r="C58707">
        <v>329617</v>
      </c>
      <c r="D58707">
        <v>4199</v>
      </c>
    </row>
    <row r="58708" spans="1:4" x14ac:dyDescent="0.25">
      <c r="A58708">
        <v>179426</v>
      </c>
      <c r="B58708" s="2">
        <v>44363.720656957928</v>
      </c>
      <c r="C58708">
        <v>144103</v>
      </c>
      <c r="D58708">
        <v>21760</v>
      </c>
    </row>
    <row r="58709" spans="1:4" x14ac:dyDescent="0.25">
      <c r="A58709">
        <v>179430</v>
      </c>
      <c r="B58709" s="2">
        <v>44363.721061488672</v>
      </c>
      <c r="C58709">
        <v>199379</v>
      </c>
      <c r="D58709">
        <v>396686</v>
      </c>
    </row>
    <row r="58710" spans="1:4" x14ac:dyDescent="0.25">
      <c r="A58710">
        <v>179434</v>
      </c>
      <c r="B58710" s="2">
        <v>44363.721466019422</v>
      </c>
      <c r="C58710">
        <v>41074</v>
      </c>
      <c r="D58710">
        <v>385215</v>
      </c>
    </row>
    <row r="58711" spans="1:4" x14ac:dyDescent="0.25">
      <c r="A58711">
        <v>179439</v>
      </c>
      <c r="B58711" s="2">
        <v>44363.721870550158</v>
      </c>
      <c r="C58711">
        <v>61875</v>
      </c>
      <c r="D58711">
        <v>351192</v>
      </c>
    </row>
    <row r="58712" spans="1:4" x14ac:dyDescent="0.25">
      <c r="A58712">
        <v>179444</v>
      </c>
      <c r="B58712" s="2">
        <v>44363.725106796119</v>
      </c>
      <c r="C58712">
        <v>181210</v>
      </c>
      <c r="D58712">
        <v>351192</v>
      </c>
    </row>
    <row r="58713" spans="1:4" x14ac:dyDescent="0.25">
      <c r="A58713">
        <v>179447</v>
      </c>
      <c r="B58713" s="2">
        <v>44363.725511326862</v>
      </c>
      <c r="C58713">
        <v>91697</v>
      </c>
      <c r="D58713">
        <v>471403</v>
      </c>
    </row>
    <row r="58714" spans="1:4" x14ac:dyDescent="0.25">
      <c r="A58714">
        <v>179448</v>
      </c>
      <c r="B58714" s="2">
        <v>44363.725511326862</v>
      </c>
      <c r="C58714">
        <v>149639</v>
      </c>
      <c r="D58714">
        <v>19124</v>
      </c>
    </row>
    <row r="58715" spans="1:4" x14ac:dyDescent="0.25">
      <c r="A58715">
        <v>179453</v>
      </c>
      <c r="B58715" s="2">
        <v>44363.725511326862</v>
      </c>
      <c r="C58715">
        <v>197137</v>
      </c>
      <c r="D58715">
        <v>333426</v>
      </c>
    </row>
    <row r="58716" spans="1:4" x14ac:dyDescent="0.25">
      <c r="A58716">
        <v>179455</v>
      </c>
      <c r="B58716" s="2">
        <v>44363.726320388349</v>
      </c>
      <c r="C58716">
        <v>304636</v>
      </c>
      <c r="D58716">
        <v>228405</v>
      </c>
    </row>
    <row r="58717" spans="1:4" x14ac:dyDescent="0.25">
      <c r="A58717">
        <v>179456</v>
      </c>
      <c r="B58717" s="2">
        <v>44363.727129449842</v>
      </c>
      <c r="C58717">
        <v>75509</v>
      </c>
      <c r="D58717">
        <v>411922</v>
      </c>
    </row>
    <row r="58718" spans="1:4" x14ac:dyDescent="0.25">
      <c r="A58718">
        <v>179457</v>
      </c>
      <c r="B58718" s="2">
        <v>44363.727129449842</v>
      </c>
      <c r="C58718">
        <v>95344</v>
      </c>
      <c r="D58718">
        <v>118549</v>
      </c>
    </row>
    <row r="58719" spans="1:4" x14ac:dyDescent="0.25">
      <c r="A58719">
        <v>179459</v>
      </c>
      <c r="B58719" s="2">
        <v>44363.727938511329</v>
      </c>
      <c r="C58719">
        <v>206237</v>
      </c>
      <c r="D58719">
        <v>86587</v>
      </c>
    </row>
    <row r="58720" spans="1:4" x14ac:dyDescent="0.25">
      <c r="A58720">
        <v>179462</v>
      </c>
      <c r="B58720" s="2">
        <v>44363.728747572815</v>
      </c>
      <c r="C58720">
        <v>31199</v>
      </c>
      <c r="D58720">
        <v>21760</v>
      </c>
    </row>
    <row r="58721" spans="1:4" x14ac:dyDescent="0.25">
      <c r="A58721">
        <v>179466</v>
      </c>
      <c r="B58721" s="2">
        <v>44363.728747572815</v>
      </c>
      <c r="C58721">
        <v>104323</v>
      </c>
      <c r="D58721">
        <v>287170</v>
      </c>
    </row>
    <row r="58722" spans="1:4" x14ac:dyDescent="0.25">
      <c r="A58722">
        <v>179467</v>
      </c>
      <c r="B58722" s="2">
        <v>44363.731983818776</v>
      </c>
      <c r="C58722">
        <v>206686</v>
      </c>
      <c r="D58722">
        <v>473233</v>
      </c>
    </row>
    <row r="58723" spans="1:4" x14ac:dyDescent="0.25">
      <c r="A58723">
        <v>179472</v>
      </c>
      <c r="B58723" s="2">
        <v>44363.731983818776</v>
      </c>
      <c r="C58723">
        <v>252691</v>
      </c>
      <c r="D58723">
        <v>345417</v>
      </c>
    </row>
    <row r="58724" spans="1:4" x14ac:dyDescent="0.25">
      <c r="A58724">
        <v>179474</v>
      </c>
      <c r="B58724" s="2">
        <v>44363.732388349512</v>
      </c>
      <c r="C58724">
        <v>51619</v>
      </c>
      <c r="D58724">
        <v>301748</v>
      </c>
    </row>
    <row r="58725" spans="1:4" x14ac:dyDescent="0.25">
      <c r="A58725">
        <v>179478</v>
      </c>
      <c r="B58725" s="2">
        <v>44363.732388349512</v>
      </c>
      <c r="C58725">
        <v>63130</v>
      </c>
      <c r="D58725">
        <v>100412</v>
      </c>
    </row>
    <row r="58726" spans="1:4" x14ac:dyDescent="0.25">
      <c r="A58726">
        <v>179479</v>
      </c>
      <c r="B58726" s="2">
        <v>44363.733601941749</v>
      </c>
      <c r="C58726">
        <v>23862</v>
      </c>
      <c r="D58726">
        <v>41687</v>
      </c>
    </row>
    <row r="58727" spans="1:4" x14ac:dyDescent="0.25">
      <c r="A58727">
        <v>179481</v>
      </c>
      <c r="B58727" s="2">
        <v>44363.733601941749</v>
      </c>
      <c r="C58727">
        <v>260424</v>
      </c>
      <c r="D58727">
        <v>5151</v>
      </c>
    </row>
    <row r="58728" spans="1:4" x14ac:dyDescent="0.25">
      <c r="A58728">
        <v>179484</v>
      </c>
      <c r="B58728" s="2">
        <v>44363.734006472492</v>
      </c>
      <c r="C58728">
        <v>3680</v>
      </c>
      <c r="D58728">
        <v>4722</v>
      </c>
    </row>
    <row r="58729" spans="1:4" x14ac:dyDescent="0.25">
      <c r="A58729">
        <v>179486</v>
      </c>
      <c r="B58729" s="2">
        <v>44363.734006472492</v>
      </c>
      <c r="C58729">
        <v>216897</v>
      </c>
      <c r="D58729">
        <v>327968</v>
      </c>
    </row>
    <row r="58730" spans="1:4" x14ac:dyDescent="0.25">
      <c r="A58730">
        <v>179491</v>
      </c>
      <c r="B58730" s="2">
        <v>44363.734411003235</v>
      </c>
      <c r="C58730">
        <v>81386</v>
      </c>
      <c r="D58730">
        <v>228405</v>
      </c>
    </row>
    <row r="58731" spans="1:4" x14ac:dyDescent="0.25">
      <c r="A58731">
        <v>179494</v>
      </c>
      <c r="B58731" s="2">
        <v>44363.734815533979</v>
      </c>
      <c r="C58731">
        <v>214647</v>
      </c>
      <c r="D58731">
        <v>250679</v>
      </c>
    </row>
    <row r="58732" spans="1:4" x14ac:dyDescent="0.25">
      <c r="A58732">
        <v>179496</v>
      </c>
      <c r="B58732" s="2">
        <v>44363.736838187702</v>
      </c>
      <c r="C58732">
        <v>187947</v>
      </c>
      <c r="D58732">
        <v>470762</v>
      </c>
    </row>
    <row r="58733" spans="1:4" x14ac:dyDescent="0.25">
      <c r="A58733">
        <v>179501</v>
      </c>
      <c r="B58733" s="2">
        <v>44363.736838187702</v>
      </c>
      <c r="C58733">
        <v>285284</v>
      </c>
      <c r="D58733">
        <v>21760</v>
      </c>
    </row>
    <row r="58734" spans="1:4" x14ac:dyDescent="0.25">
      <c r="A58734">
        <v>179503</v>
      </c>
      <c r="B58734" s="2">
        <v>44363.737647249189</v>
      </c>
      <c r="C58734">
        <v>220071</v>
      </c>
      <c r="D58734">
        <v>424598</v>
      </c>
    </row>
    <row r="58735" spans="1:4" x14ac:dyDescent="0.25">
      <c r="A58735">
        <v>179507</v>
      </c>
      <c r="B58735" s="2">
        <v>44363.737999999998</v>
      </c>
      <c r="C58735">
        <v>11548</v>
      </c>
      <c r="D58735">
        <v>121083</v>
      </c>
    </row>
    <row r="58736" spans="1:4" x14ac:dyDescent="0.25">
      <c r="A58736">
        <v>179511</v>
      </c>
      <c r="B58736" s="2">
        <v>44363.738456310683</v>
      </c>
      <c r="C58736">
        <v>325611</v>
      </c>
      <c r="D58736">
        <v>17083</v>
      </c>
    </row>
    <row r="58737" spans="1:4" x14ac:dyDescent="0.25">
      <c r="A58737">
        <v>179516</v>
      </c>
      <c r="B58737" s="2">
        <v>44363.738860841419</v>
      </c>
      <c r="C58737">
        <v>522</v>
      </c>
      <c r="D58737">
        <v>182191</v>
      </c>
    </row>
    <row r="58738" spans="1:4" x14ac:dyDescent="0.25">
      <c r="A58738">
        <v>179517</v>
      </c>
      <c r="B58738" s="2">
        <v>44363.738860841419</v>
      </c>
      <c r="C58738">
        <v>181079</v>
      </c>
      <c r="D58738">
        <v>351192</v>
      </c>
    </row>
    <row r="58739" spans="1:4" x14ac:dyDescent="0.25">
      <c r="A58739">
        <v>179520</v>
      </c>
      <c r="B58739" s="2">
        <v>44363.738860841419</v>
      </c>
      <c r="C58739">
        <v>239925</v>
      </c>
      <c r="D58739">
        <v>63666</v>
      </c>
    </row>
    <row r="58740" spans="1:4" x14ac:dyDescent="0.25">
      <c r="A58740">
        <v>179523</v>
      </c>
      <c r="B58740" s="2">
        <v>44363.739265372169</v>
      </c>
      <c r="C58740">
        <v>322583</v>
      </c>
      <c r="D58740">
        <v>148255</v>
      </c>
    </row>
    <row r="58741" spans="1:4" x14ac:dyDescent="0.25">
      <c r="A58741">
        <v>179527</v>
      </c>
      <c r="B58741" s="2">
        <v>44363.739669902912</v>
      </c>
      <c r="C58741">
        <v>195200</v>
      </c>
      <c r="D58741">
        <v>118549</v>
      </c>
    </row>
    <row r="58742" spans="1:4" x14ac:dyDescent="0.25">
      <c r="A58742">
        <v>179528</v>
      </c>
      <c r="B58742" s="2">
        <v>44363.739669902912</v>
      </c>
      <c r="C58742">
        <v>211663</v>
      </c>
      <c r="D58742">
        <v>411922</v>
      </c>
    </row>
    <row r="58743" spans="1:4" x14ac:dyDescent="0.25">
      <c r="A58743">
        <v>179533</v>
      </c>
      <c r="B58743" s="2">
        <v>44363.740074433663</v>
      </c>
      <c r="C58743">
        <v>130736</v>
      </c>
      <c r="D58743">
        <v>119655</v>
      </c>
    </row>
    <row r="58744" spans="1:4" x14ac:dyDescent="0.25">
      <c r="A58744">
        <v>179537</v>
      </c>
      <c r="B58744" s="2">
        <v>44363.740074433663</v>
      </c>
      <c r="C58744">
        <v>241857</v>
      </c>
      <c r="D58744">
        <v>456553</v>
      </c>
    </row>
    <row r="58745" spans="1:4" x14ac:dyDescent="0.25">
      <c r="A58745">
        <v>179542</v>
      </c>
      <c r="B58745" s="2">
        <v>44363.740883495142</v>
      </c>
      <c r="C58745">
        <v>260546</v>
      </c>
      <c r="D58745">
        <v>347008</v>
      </c>
    </row>
    <row r="58746" spans="1:4" x14ac:dyDescent="0.25">
      <c r="A58746">
        <v>179546</v>
      </c>
      <c r="B58746" s="2">
        <v>44363.741288025893</v>
      </c>
      <c r="C58746">
        <v>133763</v>
      </c>
      <c r="D58746">
        <v>227775</v>
      </c>
    </row>
    <row r="58747" spans="1:4" x14ac:dyDescent="0.25">
      <c r="A58747">
        <v>179550</v>
      </c>
      <c r="B58747" s="2">
        <v>44363.743715210352</v>
      </c>
      <c r="C58747">
        <v>80126</v>
      </c>
      <c r="D58747">
        <v>40767</v>
      </c>
    </row>
    <row r="58748" spans="1:4" x14ac:dyDescent="0.25">
      <c r="A58748">
        <v>179554</v>
      </c>
      <c r="B58748" s="2">
        <v>44363.743715210352</v>
      </c>
      <c r="C58748">
        <v>150603</v>
      </c>
      <c r="D58748">
        <v>249345</v>
      </c>
    </row>
    <row r="58749" spans="1:4" x14ac:dyDescent="0.25">
      <c r="A58749">
        <v>179556</v>
      </c>
      <c r="B58749" s="2">
        <v>44363.744524271846</v>
      </c>
      <c r="C58749">
        <v>203568</v>
      </c>
      <c r="D58749">
        <v>158978</v>
      </c>
    </row>
    <row r="58750" spans="1:4" x14ac:dyDescent="0.25">
      <c r="A58750">
        <v>179560</v>
      </c>
      <c r="B58750" s="2">
        <v>44363.744928802589</v>
      </c>
      <c r="C58750">
        <v>58275</v>
      </c>
      <c r="D58750">
        <v>238334</v>
      </c>
    </row>
    <row r="58751" spans="1:4" x14ac:dyDescent="0.25">
      <c r="A58751">
        <v>179561</v>
      </c>
      <c r="B58751" s="2">
        <v>44363.745333333332</v>
      </c>
      <c r="C58751">
        <v>114264</v>
      </c>
      <c r="D58751">
        <v>432277</v>
      </c>
    </row>
    <row r="58752" spans="1:4" x14ac:dyDescent="0.25">
      <c r="A58752">
        <v>179565</v>
      </c>
      <c r="B58752" s="2">
        <v>44363.745666666662</v>
      </c>
      <c r="C58752">
        <v>166820</v>
      </c>
      <c r="D58752">
        <v>143150</v>
      </c>
    </row>
    <row r="58753" spans="1:4" x14ac:dyDescent="0.25">
      <c r="A58753">
        <v>179570</v>
      </c>
      <c r="B58753" s="2">
        <v>44363.745666666662</v>
      </c>
      <c r="C58753">
        <v>215146</v>
      </c>
      <c r="D58753">
        <v>463774</v>
      </c>
    </row>
    <row r="58754" spans="1:4" x14ac:dyDescent="0.25">
      <c r="A58754">
        <v>179573</v>
      </c>
      <c r="B58754" s="2">
        <v>44363.746142394819</v>
      </c>
      <c r="C58754">
        <v>159843</v>
      </c>
      <c r="D58754">
        <v>304722</v>
      </c>
    </row>
    <row r="58755" spans="1:4" x14ac:dyDescent="0.25">
      <c r="A58755">
        <v>179575</v>
      </c>
      <c r="B58755" s="2">
        <v>44363.74816504855</v>
      </c>
      <c r="C58755">
        <v>202758</v>
      </c>
      <c r="D58755">
        <v>185279</v>
      </c>
    </row>
    <row r="58756" spans="1:4" x14ac:dyDescent="0.25">
      <c r="A58756">
        <v>179580</v>
      </c>
      <c r="B58756" s="2">
        <v>44363.748974110029</v>
      </c>
      <c r="C58756">
        <v>124981</v>
      </c>
      <c r="D58756">
        <v>250679</v>
      </c>
    </row>
    <row r="58757" spans="1:4" x14ac:dyDescent="0.25">
      <c r="A58757">
        <v>179585</v>
      </c>
      <c r="B58757" s="2">
        <v>44363.748974110029</v>
      </c>
      <c r="C58757">
        <v>169958</v>
      </c>
      <c r="D58757">
        <v>250679</v>
      </c>
    </row>
    <row r="58758" spans="1:4" x14ac:dyDescent="0.25">
      <c r="A58758">
        <v>179590</v>
      </c>
      <c r="B58758" s="2">
        <v>44363.749783171523</v>
      </c>
      <c r="C58758">
        <v>297007</v>
      </c>
      <c r="D58758">
        <v>230507</v>
      </c>
    </row>
    <row r="58759" spans="1:4" x14ac:dyDescent="0.25">
      <c r="A58759">
        <v>179592</v>
      </c>
      <c r="B58759" s="2">
        <v>44363.750996763752</v>
      </c>
      <c r="C58759">
        <v>341228</v>
      </c>
      <c r="D58759">
        <v>439981</v>
      </c>
    </row>
    <row r="58760" spans="1:4" x14ac:dyDescent="0.25">
      <c r="A58760">
        <v>179595</v>
      </c>
      <c r="B58760" s="2">
        <v>44363.752614886733</v>
      </c>
      <c r="C58760">
        <v>261560</v>
      </c>
      <c r="D58760">
        <v>438599</v>
      </c>
    </row>
    <row r="58761" spans="1:4" x14ac:dyDescent="0.25">
      <c r="A58761">
        <v>179598</v>
      </c>
      <c r="B58761" s="2">
        <v>44363.753019417476</v>
      </c>
      <c r="C58761">
        <v>53879</v>
      </c>
      <c r="D58761">
        <v>206195</v>
      </c>
    </row>
    <row r="58762" spans="1:4" x14ac:dyDescent="0.25">
      <c r="A58762">
        <v>179603</v>
      </c>
      <c r="B58762" s="2">
        <v>44363.753019417476</v>
      </c>
      <c r="C58762">
        <v>322162</v>
      </c>
      <c r="D58762">
        <v>285365</v>
      </c>
    </row>
    <row r="58763" spans="1:4" x14ac:dyDescent="0.25">
      <c r="A58763">
        <v>179606</v>
      </c>
      <c r="B58763" s="2">
        <v>44363.753019417476</v>
      </c>
      <c r="C58763">
        <v>341846</v>
      </c>
      <c r="D58763">
        <v>170007</v>
      </c>
    </row>
    <row r="58764" spans="1:4" x14ac:dyDescent="0.25">
      <c r="A58764">
        <v>179608</v>
      </c>
      <c r="B58764" s="2">
        <v>44363.753423948219</v>
      </c>
      <c r="C58764">
        <v>247975</v>
      </c>
      <c r="D58764">
        <v>209122</v>
      </c>
    </row>
    <row r="58765" spans="1:4" x14ac:dyDescent="0.25">
      <c r="A58765">
        <v>179611</v>
      </c>
      <c r="B58765" s="2">
        <v>44363.753423948219</v>
      </c>
      <c r="C58765">
        <v>327398</v>
      </c>
      <c r="D58765">
        <v>470762</v>
      </c>
    </row>
    <row r="58766" spans="1:4" x14ac:dyDescent="0.25">
      <c r="A58766">
        <v>179616</v>
      </c>
      <c r="B58766" s="2">
        <v>44363.754637540456</v>
      </c>
      <c r="C58766">
        <v>218319</v>
      </c>
      <c r="D58766">
        <v>47419</v>
      </c>
    </row>
    <row r="58767" spans="1:4" x14ac:dyDescent="0.25">
      <c r="A58767">
        <v>179617</v>
      </c>
      <c r="B58767" s="2">
        <v>44363.754637540456</v>
      </c>
      <c r="C58767">
        <v>276125</v>
      </c>
      <c r="D58767">
        <v>239565</v>
      </c>
    </row>
    <row r="58768" spans="1:4" x14ac:dyDescent="0.25">
      <c r="A58768">
        <v>179619</v>
      </c>
      <c r="B58768" s="2">
        <v>44363.755446601943</v>
      </c>
      <c r="C58768">
        <v>286472</v>
      </c>
      <c r="D58768">
        <v>330333</v>
      </c>
    </row>
    <row r="58769" spans="1:4" x14ac:dyDescent="0.25">
      <c r="A58769">
        <v>179622</v>
      </c>
      <c r="B58769" s="2">
        <v>44363.756660194173</v>
      </c>
      <c r="C58769">
        <v>104020</v>
      </c>
      <c r="D58769">
        <v>305103</v>
      </c>
    </row>
    <row r="58770" spans="1:4" x14ac:dyDescent="0.25">
      <c r="A58770">
        <v>179625</v>
      </c>
      <c r="B58770" s="2">
        <v>44363.757469255666</v>
      </c>
      <c r="C58770">
        <v>32369</v>
      </c>
      <c r="D58770">
        <v>430433</v>
      </c>
    </row>
    <row r="58771" spans="1:4" x14ac:dyDescent="0.25">
      <c r="A58771">
        <v>179629</v>
      </c>
      <c r="B58771" s="2">
        <v>44363.75787378641</v>
      </c>
      <c r="C58771">
        <v>6752</v>
      </c>
      <c r="D58771">
        <v>74456</v>
      </c>
    </row>
    <row r="58772" spans="1:4" x14ac:dyDescent="0.25">
      <c r="A58772">
        <v>179633</v>
      </c>
      <c r="B58772" s="2">
        <v>44363.758000000002</v>
      </c>
      <c r="C58772">
        <v>16125</v>
      </c>
      <c r="D58772">
        <v>455878</v>
      </c>
    </row>
    <row r="58773" spans="1:4" x14ac:dyDescent="0.25">
      <c r="A58773">
        <v>179638</v>
      </c>
      <c r="B58773" s="2">
        <v>44363.75949190939</v>
      </c>
      <c r="C58773">
        <v>136918</v>
      </c>
      <c r="D58773">
        <v>180863</v>
      </c>
    </row>
    <row r="58774" spans="1:4" x14ac:dyDescent="0.25">
      <c r="A58774">
        <v>179640</v>
      </c>
      <c r="B58774" s="2">
        <v>44363.75949190939</v>
      </c>
      <c r="C58774">
        <v>211139</v>
      </c>
      <c r="D58774">
        <v>394154</v>
      </c>
    </row>
    <row r="58775" spans="1:4" x14ac:dyDescent="0.25">
      <c r="A58775">
        <v>179642</v>
      </c>
      <c r="B58775" s="2">
        <v>44363.760999999999</v>
      </c>
      <c r="C58775">
        <v>97125</v>
      </c>
      <c r="D58775">
        <v>437992</v>
      </c>
    </row>
    <row r="58776" spans="1:4" x14ac:dyDescent="0.25">
      <c r="A58776">
        <v>179644</v>
      </c>
      <c r="B58776" s="2">
        <v>44363.761110032363</v>
      </c>
      <c r="C58776">
        <v>136466</v>
      </c>
      <c r="D58776">
        <v>258219</v>
      </c>
    </row>
    <row r="58777" spans="1:4" x14ac:dyDescent="0.25">
      <c r="A58777">
        <v>179649</v>
      </c>
      <c r="B58777" s="2">
        <v>44363.761514563106</v>
      </c>
      <c r="C58777">
        <v>80319</v>
      </c>
      <c r="D58777">
        <v>359800</v>
      </c>
    </row>
    <row r="58778" spans="1:4" x14ac:dyDescent="0.25">
      <c r="A58778">
        <v>179650</v>
      </c>
      <c r="B58778" s="2">
        <v>44363.761514563106</v>
      </c>
      <c r="C58778">
        <v>184121</v>
      </c>
      <c r="D58778">
        <v>29893</v>
      </c>
    </row>
    <row r="58779" spans="1:4" x14ac:dyDescent="0.25">
      <c r="A58779">
        <v>179651</v>
      </c>
      <c r="B58779" s="2">
        <v>44363.761919093849</v>
      </c>
      <c r="C58779">
        <v>85978</v>
      </c>
      <c r="D58779">
        <v>281581</v>
      </c>
    </row>
    <row r="58780" spans="1:4" x14ac:dyDescent="0.25">
      <c r="A58780">
        <v>179654</v>
      </c>
      <c r="B58780" s="2">
        <v>44363.761919093857</v>
      </c>
      <c r="C58780">
        <v>138928</v>
      </c>
      <c r="D58780">
        <v>118549</v>
      </c>
    </row>
    <row r="58781" spans="1:4" x14ac:dyDescent="0.25">
      <c r="A58781">
        <v>179656</v>
      </c>
      <c r="B58781" s="2">
        <v>44363.762323624593</v>
      </c>
      <c r="C58781">
        <v>130942</v>
      </c>
      <c r="D58781">
        <v>324893</v>
      </c>
    </row>
    <row r="58782" spans="1:4" x14ac:dyDescent="0.25">
      <c r="A58782">
        <v>179660</v>
      </c>
      <c r="B58782" s="2">
        <v>44363.763132686079</v>
      </c>
      <c r="C58782">
        <v>82383</v>
      </c>
      <c r="D58782">
        <v>397390</v>
      </c>
    </row>
    <row r="58783" spans="1:4" x14ac:dyDescent="0.25">
      <c r="A58783">
        <v>179663</v>
      </c>
      <c r="B58783" s="2">
        <v>44363.764750809059</v>
      </c>
      <c r="C58783">
        <v>153973</v>
      </c>
      <c r="D58783">
        <v>347393</v>
      </c>
    </row>
    <row r="58784" spans="1:4" x14ac:dyDescent="0.25">
      <c r="A58784">
        <v>179667</v>
      </c>
      <c r="B58784" s="2">
        <v>44363.765155339803</v>
      </c>
      <c r="C58784">
        <v>15919</v>
      </c>
      <c r="D58784">
        <v>381626</v>
      </c>
    </row>
    <row r="58785" spans="1:4" x14ac:dyDescent="0.25">
      <c r="A58785">
        <v>179668</v>
      </c>
      <c r="B58785" s="2">
        <v>44363.765964401297</v>
      </c>
      <c r="C58785">
        <v>173847</v>
      </c>
      <c r="D58785">
        <v>394819</v>
      </c>
    </row>
    <row r="58786" spans="1:4" x14ac:dyDescent="0.25">
      <c r="A58786">
        <v>179673</v>
      </c>
      <c r="B58786" s="2">
        <v>44363.76636893204</v>
      </c>
      <c r="C58786">
        <v>879</v>
      </c>
      <c r="D58786">
        <v>461671</v>
      </c>
    </row>
    <row r="58787" spans="1:4" x14ac:dyDescent="0.25">
      <c r="A58787">
        <v>179675</v>
      </c>
      <c r="B58787" s="2">
        <v>44363.76636893204</v>
      </c>
      <c r="C58787">
        <v>166663</v>
      </c>
      <c r="D58787">
        <v>241927</v>
      </c>
    </row>
    <row r="58788" spans="1:4" x14ac:dyDescent="0.25">
      <c r="A58788">
        <v>179677</v>
      </c>
      <c r="B58788" s="2">
        <v>44363.767582524277</v>
      </c>
      <c r="C58788">
        <v>325381</v>
      </c>
      <c r="D58788">
        <v>230507</v>
      </c>
    </row>
    <row r="58789" spans="1:4" x14ac:dyDescent="0.25">
      <c r="A58789">
        <v>179678</v>
      </c>
      <c r="B58789" s="2">
        <v>44363.768796116499</v>
      </c>
      <c r="C58789">
        <v>65427</v>
      </c>
      <c r="D58789">
        <v>43842</v>
      </c>
    </row>
    <row r="58790" spans="1:4" x14ac:dyDescent="0.25">
      <c r="A58790">
        <v>179682</v>
      </c>
      <c r="B58790" s="2">
        <v>44363.770818770223</v>
      </c>
      <c r="C58790">
        <v>153641</v>
      </c>
      <c r="D58790">
        <v>441137</v>
      </c>
    </row>
    <row r="58791" spans="1:4" x14ac:dyDescent="0.25">
      <c r="A58791">
        <v>179683</v>
      </c>
      <c r="B58791" s="2">
        <v>44363.77081877023</v>
      </c>
      <c r="C58791">
        <v>53722</v>
      </c>
      <c r="D58791">
        <v>286726</v>
      </c>
    </row>
    <row r="58792" spans="1:4" x14ac:dyDescent="0.25">
      <c r="A58792">
        <v>179688</v>
      </c>
      <c r="B58792" s="2">
        <v>44363.77203236246</v>
      </c>
      <c r="C58792">
        <v>140642</v>
      </c>
      <c r="D58792">
        <v>158978</v>
      </c>
    </row>
    <row r="58793" spans="1:4" x14ac:dyDescent="0.25">
      <c r="A58793">
        <v>179689</v>
      </c>
      <c r="B58793" s="2">
        <v>44363.772436893203</v>
      </c>
      <c r="C58793">
        <v>56896</v>
      </c>
      <c r="D58793">
        <v>152631</v>
      </c>
    </row>
    <row r="58794" spans="1:4" x14ac:dyDescent="0.25">
      <c r="A58794">
        <v>179692</v>
      </c>
      <c r="B58794" s="2">
        <v>44363.772841423946</v>
      </c>
      <c r="C58794">
        <v>145724</v>
      </c>
      <c r="D58794">
        <v>31749</v>
      </c>
    </row>
    <row r="58795" spans="1:4" x14ac:dyDescent="0.25">
      <c r="A58795">
        <v>179696</v>
      </c>
      <c r="B58795" s="2">
        <v>44363.772841423946</v>
      </c>
      <c r="C58795">
        <v>160157</v>
      </c>
      <c r="D58795">
        <v>433247</v>
      </c>
    </row>
    <row r="58796" spans="1:4" x14ac:dyDescent="0.25">
      <c r="A58796">
        <v>179697</v>
      </c>
      <c r="B58796" s="2">
        <v>44363.77324595469</v>
      </c>
      <c r="C58796">
        <v>218064</v>
      </c>
      <c r="D58796">
        <v>208723</v>
      </c>
    </row>
    <row r="58797" spans="1:4" x14ac:dyDescent="0.25">
      <c r="A58797">
        <v>179702</v>
      </c>
      <c r="B58797" s="2">
        <v>44363.774055016183</v>
      </c>
      <c r="C58797">
        <v>175528</v>
      </c>
      <c r="D58797">
        <v>304128</v>
      </c>
    </row>
    <row r="58798" spans="1:4" x14ac:dyDescent="0.25">
      <c r="A58798">
        <v>179704</v>
      </c>
      <c r="B58798" s="2">
        <v>44363.774459546927</v>
      </c>
      <c r="C58798">
        <v>246050</v>
      </c>
      <c r="D58798">
        <v>21760</v>
      </c>
    </row>
    <row r="58799" spans="1:4" x14ac:dyDescent="0.25">
      <c r="A58799">
        <v>179706</v>
      </c>
      <c r="B58799" s="2">
        <v>44363.775268608413</v>
      </c>
      <c r="C58799">
        <v>61182</v>
      </c>
      <c r="D58799">
        <v>230507</v>
      </c>
    </row>
    <row r="58800" spans="1:4" x14ac:dyDescent="0.25">
      <c r="A58800">
        <v>179707</v>
      </c>
      <c r="B58800" s="2">
        <v>44363.775268608413</v>
      </c>
      <c r="C58800">
        <v>111261</v>
      </c>
      <c r="D58800">
        <v>158978</v>
      </c>
    </row>
    <row r="58801" spans="1:4" x14ac:dyDescent="0.25">
      <c r="A58801">
        <v>179709</v>
      </c>
      <c r="B58801" s="2">
        <v>44363.775268608413</v>
      </c>
      <c r="C58801">
        <v>259507</v>
      </c>
      <c r="D58801">
        <v>258583</v>
      </c>
    </row>
    <row r="58802" spans="1:4" x14ac:dyDescent="0.25">
      <c r="A58802">
        <v>179710</v>
      </c>
      <c r="B58802" s="2">
        <v>44363.775673139156</v>
      </c>
      <c r="C58802">
        <v>263447</v>
      </c>
      <c r="D58802">
        <v>3215</v>
      </c>
    </row>
    <row r="58803" spans="1:4" x14ac:dyDescent="0.25">
      <c r="A58803">
        <v>179711</v>
      </c>
      <c r="B58803" s="2">
        <v>44363.775673139164</v>
      </c>
      <c r="C58803">
        <v>26999</v>
      </c>
      <c r="D58803">
        <v>351192</v>
      </c>
    </row>
    <row r="58804" spans="1:4" x14ac:dyDescent="0.25">
      <c r="A58804">
        <v>179714</v>
      </c>
      <c r="B58804" s="2">
        <v>44363.775673139164</v>
      </c>
      <c r="C58804">
        <v>52426</v>
      </c>
      <c r="D58804">
        <v>347393</v>
      </c>
    </row>
    <row r="58805" spans="1:4" x14ac:dyDescent="0.25">
      <c r="A58805">
        <v>179717</v>
      </c>
      <c r="B58805" s="2">
        <v>44363.7760776699</v>
      </c>
      <c r="C58805">
        <v>337617</v>
      </c>
      <c r="D58805">
        <v>214179</v>
      </c>
    </row>
    <row r="58806" spans="1:4" x14ac:dyDescent="0.25">
      <c r="A58806">
        <v>179719</v>
      </c>
      <c r="B58806" s="2">
        <v>44363.776666666665</v>
      </c>
      <c r="C58806">
        <v>317243</v>
      </c>
      <c r="D58806">
        <v>154256</v>
      </c>
    </row>
    <row r="58807" spans="1:4" x14ac:dyDescent="0.25">
      <c r="A58807">
        <v>179721</v>
      </c>
      <c r="B58807" s="2">
        <v>44363.777291262137</v>
      </c>
      <c r="C58807">
        <v>189341</v>
      </c>
      <c r="D58807">
        <v>158978</v>
      </c>
    </row>
    <row r="58808" spans="1:4" x14ac:dyDescent="0.25">
      <c r="A58808">
        <v>179726</v>
      </c>
      <c r="B58808" s="2">
        <v>44363.778504854366</v>
      </c>
      <c r="C58808">
        <v>75117</v>
      </c>
      <c r="D58808">
        <v>347008</v>
      </c>
    </row>
    <row r="58809" spans="1:4" x14ac:dyDescent="0.25">
      <c r="A58809">
        <v>179727</v>
      </c>
      <c r="B58809" s="2">
        <v>44363.779718446604</v>
      </c>
      <c r="C58809">
        <v>335016</v>
      </c>
      <c r="D58809">
        <v>411922</v>
      </c>
    </row>
    <row r="58810" spans="1:4" x14ac:dyDescent="0.25">
      <c r="A58810">
        <v>179732</v>
      </c>
      <c r="B58810" s="2">
        <v>44363.78052750809</v>
      </c>
      <c r="C58810">
        <v>176484</v>
      </c>
      <c r="D58810">
        <v>41578</v>
      </c>
    </row>
    <row r="58811" spans="1:4" x14ac:dyDescent="0.25">
      <c r="A58811">
        <v>179734</v>
      </c>
      <c r="B58811" s="2">
        <v>44363.780932038833</v>
      </c>
      <c r="C58811">
        <v>90938</v>
      </c>
      <c r="D58811">
        <v>235960</v>
      </c>
    </row>
    <row r="58812" spans="1:4" x14ac:dyDescent="0.25">
      <c r="A58812">
        <v>179738</v>
      </c>
      <c r="B58812" s="2">
        <v>44363.780932038833</v>
      </c>
      <c r="C58812">
        <v>204899</v>
      </c>
      <c r="D58812">
        <v>21407</v>
      </c>
    </row>
    <row r="58813" spans="1:4" x14ac:dyDescent="0.25">
      <c r="A58813">
        <v>179742</v>
      </c>
      <c r="B58813" s="2">
        <v>44363.781336569577</v>
      </c>
      <c r="C58813">
        <v>329647</v>
      </c>
      <c r="D58813">
        <v>143024</v>
      </c>
    </row>
    <row r="58814" spans="1:4" x14ac:dyDescent="0.25">
      <c r="A58814">
        <v>179744</v>
      </c>
      <c r="B58814" s="2">
        <v>44363.78214563107</v>
      </c>
      <c r="C58814">
        <v>14780</v>
      </c>
      <c r="D58814">
        <v>230507</v>
      </c>
    </row>
    <row r="58815" spans="1:4" x14ac:dyDescent="0.25">
      <c r="A58815">
        <v>179746</v>
      </c>
      <c r="B58815" s="2">
        <v>44363.78214563107</v>
      </c>
      <c r="C58815">
        <v>135975</v>
      </c>
      <c r="D58815">
        <v>411922</v>
      </c>
    </row>
    <row r="58816" spans="1:4" x14ac:dyDescent="0.25">
      <c r="A58816">
        <v>179751</v>
      </c>
      <c r="B58816" s="2">
        <v>44363.782550161806</v>
      </c>
      <c r="C58816">
        <v>177482</v>
      </c>
      <c r="D58816">
        <v>123413</v>
      </c>
    </row>
    <row r="58817" spans="1:4" x14ac:dyDescent="0.25">
      <c r="A58817">
        <v>179755</v>
      </c>
      <c r="B58817" s="2">
        <v>44363.782954692557</v>
      </c>
      <c r="C58817">
        <v>262625</v>
      </c>
      <c r="D58817">
        <v>145779</v>
      </c>
    </row>
    <row r="58818" spans="1:4" x14ac:dyDescent="0.25">
      <c r="A58818">
        <v>179760</v>
      </c>
      <c r="B58818" s="2">
        <v>44363.783763754051</v>
      </c>
      <c r="C58818">
        <v>261292</v>
      </c>
      <c r="D58818">
        <v>88863</v>
      </c>
    </row>
    <row r="58819" spans="1:4" x14ac:dyDescent="0.25">
      <c r="A58819">
        <v>179761</v>
      </c>
      <c r="B58819" s="2">
        <v>44363.784168284787</v>
      </c>
      <c r="C58819">
        <v>200357</v>
      </c>
      <c r="D58819">
        <v>390546</v>
      </c>
    </row>
    <row r="58820" spans="1:4" x14ac:dyDescent="0.25">
      <c r="A58820">
        <v>179764</v>
      </c>
      <c r="B58820" s="2">
        <v>44363.78497734628</v>
      </c>
      <c r="C58820">
        <v>124396</v>
      </c>
      <c r="D58820">
        <v>21760</v>
      </c>
    </row>
    <row r="58821" spans="1:4" x14ac:dyDescent="0.25">
      <c r="A58821">
        <v>179767</v>
      </c>
      <c r="B58821" s="2">
        <v>44363.785786407767</v>
      </c>
      <c r="C58821">
        <v>244215</v>
      </c>
      <c r="D58821">
        <v>104958</v>
      </c>
    </row>
    <row r="58822" spans="1:4" x14ac:dyDescent="0.25">
      <c r="A58822">
        <v>179769</v>
      </c>
      <c r="B58822" s="2">
        <v>44363.786595469253</v>
      </c>
      <c r="C58822">
        <v>133743</v>
      </c>
      <c r="D58822">
        <v>291168</v>
      </c>
    </row>
    <row r="58823" spans="1:4" x14ac:dyDescent="0.25">
      <c r="A58823">
        <v>179774</v>
      </c>
      <c r="B58823" s="2">
        <v>44363.787000000004</v>
      </c>
      <c r="C58823">
        <v>164716</v>
      </c>
      <c r="D58823">
        <v>230507</v>
      </c>
    </row>
    <row r="58824" spans="1:4" x14ac:dyDescent="0.25">
      <c r="A58824">
        <v>179778</v>
      </c>
      <c r="B58824" s="2">
        <v>44363.787000000004</v>
      </c>
      <c r="C58824">
        <v>239293</v>
      </c>
      <c r="D58824">
        <v>415978</v>
      </c>
    </row>
    <row r="58825" spans="1:4" x14ac:dyDescent="0.25">
      <c r="A58825">
        <v>179779</v>
      </c>
      <c r="B58825" s="2">
        <v>44363.78740453074</v>
      </c>
      <c r="C58825">
        <v>127116</v>
      </c>
      <c r="D58825">
        <v>258251</v>
      </c>
    </row>
    <row r="58826" spans="1:4" x14ac:dyDescent="0.25">
      <c r="A58826">
        <v>179781</v>
      </c>
      <c r="B58826" s="2">
        <v>44363.78740453074</v>
      </c>
      <c r="C58826">
        <v>165388</v>
      </c>
      <c r="D58826">
        <v>21407</v>
      </c>
    </row>
    <row r="58827" spans="1:4" x14ac:dyDescent="0.25">
      <c r="A58827">
        <v>179783</v>
      </c>
      <c r="B58827" s="2">
        <v>44363.788213592234</v>
      </c>
      <c r="C58827">
        <v>75332</v>
      </c>
      <c r="D58827">
        <v>43842</v>
      </c>
    </row>
    <row r="58828" spans="1:4" x14ac:dyDescent="0.25">
      <c r="A58828">
        <v>179785</v>
      </c>
      <c r="B58828" s="2">
        <v>44363.788618122977</v>
      </c>
      <c r="C58828">
        <v>92575</v>
      </c>
      <c r="D58828">
        <v>230507</v>
      </c>
    </row>
    <row r="58829" spans="1:4" x14ac:dyDescent="0.25">
      <c r="A58829">
        <v>179788</v>
      </c>
      <c r="B58829" s="2">
        <v>44363.78902265372</v>
      </c>
      <c r="C58829">
        <v>14197</v>
      </c>
      <c r="D58829">
        <v>140573</v>
      </c>
    </row>
    <row r="58830" spans="1:4" x14ac:dyDescent="0.25">
      <c r="A58830">
        <v>179792</v>
      </c>
      <c r="B58830" s="2">
        <v>44363.78902265372</v>
      </c>
      <c r="C58830">
        <v>272568</v>
      </c>
      <c r="D58830">
        <v>411922</v>
      </c>
    </row>
    <row r="58831" spans="1:4" x14ac:dyDescent="0.25">
      <c r="A58831">
        <v>179796</v>
      </c>
      <c r="B58831" s="2">
        <v>44363.790236245957</v>
      </c>
      <c r="C58831">
        <v>199438</v>
      </c>
      <c r="D58831">
        <v>54565</v>
      </c>
    </row>
    <row r="58832" spans="1:4" x14ac:dyDescent="0.25">
      <c r="A58832">
        <v>179798</v>
      </c>
      <c r="B58832" s="2">
        <v>44363.791333333334</v>
      </c>
      <c r="C58832">
        <v>287501</v>
      </c>
      <c r="D58832">
        <v>353381</v>
      </c>
    </row>
    <row r="58833" spans="1:4" x14ac:dyDescent="0.25">
      <c r="A58833">
        <v>179799</v>
      </c>
      <c r="B58833" s="2">
        <v>44363.791854368937</v>
      </c>
      <c r="C58833">
        <v>55247</v>
      </c>
      <c r="D58833">
        <v>411922</v>
      </c>
    </row>
    <row r="58834" spans="1:4" x14ac:dyDescent="0.25">
      <c r="A58834">
        <v>179802</v>
      </c>
      <c r="B58834" s="2">
        <v>44363.791854368937</v>
      </c>
      <c r="C58834">
        <v>300354</v>
      </c>
      <c r="D58834">
        <v>55354</v>
      </c>
    </row>
    <row r="58835" spans="1:4" x14ac:dyDescent="0.25">
      <c r="A58835">
        <v>179804</v>
      </c>
      <c r="B58835" s="2">
        <v>44363.792333333338</v>
      </c>
      <c r="C58835">
        <v>227129</v>
      </c>
      <c r="D58835">
        <v>395667</v>
      </c>
    </row>
    <row r="58836" spans="1:4" x14ac:dyDescent="0.25">
      <c r="A58836">
        <v>179806</v>
      </c>
      <c r="B58836" s="2">
        <v>44363.792663430424</v>
      </c>
      <c r="C58836">
        <v>345885</v>
      </c>
      <c r="D58836">
        <v>330333</v>
      </c>
    </row>
    <row r="58837" spans="1:4" x14ac:dyDescent="0.25">
      <c r="A58837">
        <v>179808</v>
      </c>
      <c r="B58837" s="2">
        <v>44363.793472491911</v>
      </c>
      <c r="C58837">
        <v>240491</v>
      </c>
      <c r="D58837">
        <v>230507</v>
      </c>
    </row>
    <row r="58838" spans="1:4" x14ac:dyDescent="0.25">
      <c r="A58838">
        <v>179812</v>
      </c>
      <c r="B58838" s="2">
        <v>44363.793472491911</v>
      </c>
      <c r="C58838">
        <v>270816</v>
      </c>
      <c r="D58838">
        <v>408587</v>
      </c>
    </row>
    <row r="58839" spans="1:4" x14ac:dyDescent="0.25">
      <c r="A58839">
        <v>179813</v>
      </c>
      <c r="B58839" s="2">
        <v>44363.795090614891</v>
      </c>
      <c r="C58839">
        <v>27738</v>
      </c>
      <c r="D58839">
        <v>330333</v>
      </c>
    </row>
    <row r="58840" spans="1:4" x14ac:dyDescent="0.25">
      <c r="A58840">
        <v>179816</v>
      </c>
      <c r="B58840" s="2">
        <v>44363.795495145627</v>
      </c>
      <c r="C58840">
        <v>89981</v>
      </c>
      <c r="D58840">
        <v>118549</v>
      </c>
    </row>
    <row r="58841" spans="1:4" x14ac:dyDescent="0.25">
      <c r="A58841">
        <v>179819</v>
      </c>
      <c r="B58841" s="2">
        <v>44363.796708737864</v>
      </c>
      <c r="C58841">
        <v>49847</v>
      </c>
      <c r="D58841">
        <v>278183</v>
      </c>
    </row>
    <row r="58842" spans="1:4" x14ac:dyDescent="0.25">
      <c r="A58842">
        <v>179821</v>
      </c>
      <c r="B58842" s="2">
        <v>44363.796708737864</v>
      </c>
      <c r="C58842">
        <v>213179</v>
      </c>
      <c r="D58842">
        <v>54739</v>
      </c>
    </row>
    <row r="58843" spans="1:4" x14ac:dyDescent="0.25">
      <c r="A58843">
        <v>179822</v>
      </c>
      <c r="B58843" s="2">
        <v>44363.798326860844</v>
      </c>
      <c r="C58843">
        <v>222227</v>
      </c>
      <c r="D58843">
        <v>133619</v>
      </c>
    </row>
    <row r="58844" spans="1:4" x14ac:dyDescent="0.25">
      <c r="A58844">
        <v>179827</v>
      </c>
      <c r="B58844" s="2">
        <v>44363.79873139158</v>
      </c>
      <c r="C58844">
        <v>3820</v>
      </c>
      <c r="D58844">
        <v>250679</v>
      </c>
    </row>
    <row r="58845" spans="1:4" x14ac:dyDescent="0.25">
      <c r="A58845">
        <v>179831</v>
      </c>
      <c r="B58845" s="2">
        <v>44363.799944983824</v>
      </c>
      <c r="C58845">
        <v>225289</v>
      </c>
      <c r="D58845">
        <v>21550</v>
      </c>
    </row>
    <row r="58846" spans="1:4" x14ac:dyDescent="0.25">
      <c r="A58846">
        <v>179834</v>
      </c>
      <c r="B58846" s="2">
        <v>44363.799944983824</v>
      </c>
      <c r="C58846">
        <v>241275</v>
      </c>
      <c r="D58846">
        <v>376706</v>
      </c>
    </row>
    <row r="58847" spans="1:4" x14ac:dyDescent="0.25">
      <c r="A58847">
        <v>179839</v>
      </c>
      <c r="B58847" s="2">
        <v>44363.800754045311</v>
      </c>
      <c r="C58847">
        <v>288082</v>
      </c>
      <c r="D58847">
        <v>341333</v>
      </c>
    </row>
    <row r="58848" spans="1:4" x14ac:dyDescent="0.25">
      <c r="A58848">
        <v>179843</v>
      </c>
      <c r="B58848" s="2">
        <v>44363.801158576054</v>
      </c>
      <c r="C58848">
        <v>275684</v>
      </c>
      <c r="D58848">
        <v>180863</v>
      </c>
    </row>
    <row r="58849" spans="1:4" x14ac:dyDescent="0.25">
      <c r="A58849">
        <v>179844</v>
      </c>
      <c r="B58849" s="2">
        <v>44363.80156310679</v>
      </c>
      <c r="C58849">
        <v>231904</v>
      </c>
      <c r="D58849">
        <v>58305</v>
      </c>
    </row>
    <row r="58850" spans="1:4" x14ac:dyDescent="0.25">
      <c r="A58850">
        <v>179849</v>
      </c>
      <c r="B58850" s="2">
        <v>44363.801563106797</v>
      </c>
      <c r="C58850">
        <v>85516</v>
      </c>
      <c r="D58850">
        <v>376706</v>
      </c>
    </row>
    <row r="58851" spans="1:4" x14ac:dyDescent="0.25">
      <c r="A58851">
        <v>179852</v>
      </c>
      <c r="B58851" s="2">
        <v>44363.801563106797</v>
      </c>
      <c r="C58851">
        <v>302232</v>
      </c>
      <c r="D58851">
        <v>158978</v>
      </c>
    </row>
    <row r="58852" spans="1:4" x14ac:dyDescent="0.25">
      <c r="A58852">
        <v>179855</v>
      </c>
      <c r="B58852" s="2">
        <v>44363.801967637541</v>
      </c>
      <c r="C58852">
        <v>284824</v>
      </c>
      <c r="D58852">
        <v>347393</v>
      </c>
    </row>
    <row r="58853" spans="1:4" x14ac:dyDescent="0.25">
      <c r="A58853">
        <v>179859</v>
      </c>
      <c r="B58853" s="2">
        <v>44363.802372168284</v>
      </c>
      <c r="C58853">
        <v>63201</v>
      </c>
      <c r="D58853">
        <v>42705</v>
      </c>
    </row>
    <row r="58854" spans="1:4" x14ac:dyDescent="0.25">
      <c r="A58854">
        <v>179861</v>
      </c>
      <c r="B58854" s="2">
        <v>44363.802666666663</v>
      </c>
      <c r="C58854">
        <v>65677</v>
      </c>
      <c r="D58854">
        <v>118549</v>
      </c>
    </row>
    <row r="58855" spans="1:4" x14ac:dyDescent="0.25">
      <c r="A58855">
        <v>179864</v>
      </c>
      <c r="B58855" s="2">
        <v>44363.803181229778</v>
      </c>
      <c r="C58855">
        <v>251277</v>
      </c>
      <c r="D58855">
        <v>104958</v>
      </c>
    </row>
    <row r="58856" spans="1:4" x14ac:dyDescent="0.25">
      <c r="A58856">
        <v>179865</v>
      </c>
      <c r="B58856" s="2">
        <v>44363.803585760514</v>
      </c>
      <c r="C58856">
        <v>339775</v>
      </c>
      <c r="D58856">
        <v>205316</v>
      </c>
    </row>
    <row r="58857" spans="1:4" x14ac:dyDescent="0.25">
      <c r="A58857">
        <v>179868</v>
      </c>
      <c r="B58857" s="2">
        <v>44363.804394822007</v>
      </c>
      <c r="C58857">
        <v>120955</v>
      </c>
      <c r="D58857">
        <v>347393</v>
      </c>
    </row>
    <row r="58858" spans="1:4" x14ac:dyDescent="0.25">
      <c r="A58858">
        <v>179870</v>
      </c>
      <c r="B58858" s="2">
        <v>44363.804394822007</v>
      </c>
      <c r="C58858">
        <v>178949</v>
      </c>
      <c r="D58858">
        <v>411922</v>
      </c>
    </row>
    <row r="58859" spans="1:4" x14ac:dyDescent="0.25">
      <c r="A58859">
        <v>179871</v>
      </c>
      <c r="B58859" s="2">
        <v>44363.804394822007</v>
      </c>
      <c r="C58859">
        <v>274505</v>
      </c>
      <c r="D58859">
        <v>158978</v>
      </c>
    </row>
    <row r="58860" spans="1:4" x14ac:dyDescent="0.25">
      <c r="A58860">
        <v>179876</v>
      </c>
      <c r="B58860" s="2">
        <v>44363.805</v>
      </c>
      <c r="C58860">
        <v>13119</v>
      </c>
      <c r="D58860">
        <v>191608</v>
      </c>
    </row>
    <row r="58861" spans="1:4" x14ac:dyDescent="0.25">
      <c r="A58861">
        <v>179878</v>
      </c>
      <c r="B58861" s="2">
        <v>44363.805203883494</v>
      </c>
      <c r="C58861">
        <v>345980</v>
      </c>
      <c r="D58861">
        <v>411922</v>
      </c>
    </row>
    <row r="58862" spans="1:4" x14ac:dyDescent="0.25">
      <c r="A58862">
        <v>179879</v>
      </c>
      <c r="B58862" s="2">
        <v>44363.805608414237</v>
      </c>
      <c r="C58862">
        <v>187165</v>
      </c>
      <c r="D58862">
        <v>300479</v>
      </c>
    </row>
    <row r="58863" spans="1:4" x14ac:dyDescent="0.25">
      <c r="A58863">
        <v>179882</v>
      </c>
      <c r="B58863" s="2">
        <v>44363.808035598711</v>
      </c>
      <c r="C58863">
        <v>270488</v>
      </c>
      <c r="D58863">
        <v>153893</v>
      </c>
    </row>
    <row r="58864" spans="1:4" x14ac:dyDescent="0.25">
      <c r="A58864">
        <v>179885</v>
      </c>
      <c r="B58864" s="2">
        <v>44363.808440129447</v>
      </c>
      <c r="C58864">
        <v>11852</v>
      </c>
      <c r="D58864">
        <v>104958</v>
      </c>
    </row>
    <row r="58865" spans="1:4" x14ac:dyDescent="0.25">
      <c r="A58865">
        <v>179889</v>
      </c>
      <c r="B58865" s="2">
        <v>44363.809653721684</v>
      </c>
      <c r="C58865">
        <v>198573</v>
      </c>
      <c r="D58865">
        <v>409500</v>
      </c>
    </row>
    <row r="58866" spans="1:4" x14ac:dyDescent="0.25">
      <c r="A58866">
        <v>179890</v>
      </c>
      <c r="B58866" s="2">
        <v>44363.810462783171</v>
      </c>
      <c r="C58866">
        <v>191626</v>
      </c>
      <c r="D58866">
        <v>351192</v>
      </c>
    </row>
    <row r="58867" spans="1:4" x14ac:dyDescent="0.25">
      <c r="A58867">
        <v>179892</v>
      </c>
      <c r="B58867" s="2">
        <v>44363.811676375401</v>
      </c>
      <c r="C58867">
        <v>99221</v>
      </c>
      <c r="D58867">
        <v>270904</v>
      </c>
    </row>
    <row r="58868" spans="1:4" x14ac:dyDescent="0.25">
      <c r="A58868">
        <v>179894</v>
      </c>
      <c r="B58868" s="2">
        <v>44363.812889967638</v>
      </c>
      <c r="C58868">
        <v>13536</v>
      </c>
      <c r="D58868">
        <v>60239</v>
      </c>
    </row>
    <row r="58869" spans="1:4" x14ac:dyDescent="0.25">
      <c r="A58869">
        <v>179898</v>
      </c>
      <c r="B58869" s="2">
        <v>44363.812889967638</v>
      </c>
      <c r="C58869">
        <v>76864</v>
      </c>
      <c r="D58869">
        <v>248241</v>
      </c>
    </row>
    <row r="58870" spans="1:4" x14ac:dyDescent="0.25">
      <c r="A58870">
        <v>179903</v>
      </c>
      <c r="B58870" s="2">
        <v>44363.813000000002</v>
      </c>
      <c r="C58870">
        <v>49563</v>
      </c>
      <c r="D58870">
        <v>473327</v>
      </c>
    </row>
    <row r="58871" spans="1:4" x14ac:dyDescent="0.25">
      <c r="A58871">
        <v>179908</v>
      </c>
      <c r="B58871" s="2">
        <v>44363.813294498381</v>
      </c>
      <c r="C58871">
        <v>112112</v>
      </c>
      <c r="D58871">
        <v>433247</v>
      </c>
    </row>
    <row r="58872" spans="1:4" x14ac:dyDescent="0.25">
      <c r="A58872">
        <v>179910</v>
      </c>
      <c r="B58872" s="2">
        <v>44363.813294498381</v>
      </c>
      <c r="C58872">
        <v>164294</v>
      </c>
      <c r="D58872">
        <v>470762</v>
      </c>
    </row>
    <row r="58873" spans="1:4" x14ac:dyDescent="0.25">
      <c r="A58873">
        <v>179915</v>
      </c>
      <c r="B58873" s="2">
        <v>44363.813699029124</v>
      </c>
      <c r="C58873">
        <v>62644</v>
      </c>
      <c r="D58873">
        <v>250679</v>
      </c>
    </row>
    <row r="58874" spans="1:4" x14ac:dyDescent="0.25">
      <c r="A58874">
        <v>179918</v>
      </c>
      <c r="B58874" s="2">
        <v>44363.813699029124</v>
      </c>
      <c r="C58874">
        <v>271958</v>
      </c>
      <c r="D58874">
        <v>88863</v>
      </c>
    </row>
    <row r="58875" spans="1:4" x14ac:dyDescent="0.25">
      <c r="A58875">
        <v>179921</v>
      </c>
      <c r="B58875" s="2">
        <v>44363.813699029124</v>
      </c>
      <c r="C58875">
        <v>275884</v>
      </c>
      <c r="D58875">
        <v>397531</v>
      </c>
    </row>
    <row r="58876" spans="1:4" x14ac:dyDescent="0.25">
      <c r="A58876">
        <v>179923</v>
      </c>
      <c r="B58876" s="2">
        <v>44363.814508090618</v>
      </c>
      <c r="C58876">
        <v>151873</v>
      </c>
      <c r="D58876">
        <v>411922</v>
      </c>
    </row>
    <row r="58877" spans="1:4" x14ac:dyDescent="0.25">
      <c r="A58877">
        <v>179928</v>
      </c>
      <c r="B58877" s="2">
        <v>44363.814912621354</v>
      </c>
      <c r="C58877">
        <v>92307</v>
      </c>
      <c r="D58877">
        <v>284325</v>
      </c>
    </row>
    <row r="58878" spans="1:4" x14ac:dyDescent="0.25">
      <c r="A58878">
        <v>179932</v>
      </c>
      <c r="B58878" s="2">
        <v>44363.814912621354</v>
      </c>
      <c r="C58878">
        <v>198048</v>
      </c>
      <c r="D58878">
        <v>346365</v>
      </c>
    </row>
    <row r="58879" spans="1:4" x14ac:dyDescent="0.25">
      <c r="A58879">
        <v>179937</v>
      </c>
      <c r="B58879" s="2">
        <v>44363.816126213598</v>
      </c>
      <c r="C58879">
        <v>188385</v>
      </c>
      <c r="D58879">
        <v>311565</v>
      </c>
    </row>
    <row r="58880" spans="1:4" x14ac:dyDescent="0.25">
      <c r="A58880">
        <v>179942</v>
      </c>
      <c r="B58880" s="2">
        <v>44363.816126213598</v>
      </c>
      <c r="C58880">
        <v>317584</v>
      </c>
      <c r="D58880">
        <v>411922</v>
      </c>
    </row>
    <row r="58881" spans="1:4" x14ac:dyDescent="0.25">
      <c r="A58881">
        <v>179943</v>
      </c>
      <c r="B58881" s="2">
        <v>44363.817744336571</v>
      </c>
      <c r="C58881">
        <v>59985</v>
      </c>
      <c r="D58881">
        <v>362672</v>
      </c>
    </row>
    <row r="58882" spans="1:4" x14ac:dyDescent="0.25">
      <c r="A58882">
        <v>179945</v>
      </c>
      <c r="B58882" s="2">
        <v>44363.817744336571</v>
      </c>
      <c r="C58882">
        <v>237693</v>
      </c>
      <c r="D58882">
        <v>179296</v>
      </c>
    </row>
    <row r="58883" spans="1:4" x14ac:dyDescent="0.25">
      <c r="A58883">
        <v>179946</v>
      </c>
      <c r="B58883" s="2">
        <v>44363.818957928801</v>
      </c>
      <c r="C58883">
        <v>15706</v>
      </c>
      <c r="D58883">
        <v>189009</v>
      </c>
    </row>
    <row r="58884" spans="1:4" x14ac:dyDescent="0.25">
      <c r="A58884">
        <v>179947</v>
      </c>
      <c r="B58884" s="2">
        <v>44363.818957928801</v>
      </c>
      <c r="C58884">
        <v>16232</v>
      </c>
      <c r="D58884">
        <v>100412</v>
      </c>
    </row>
    <row r="58885" spans="1:4" x14ac:dyDescent="0.25">
      <c r="A58885">
        <v>179948</v>
      </c>
      <c r="B58885" s="2">
        <v>44363.819362459551</v>
      </c>
      <c r="C58885">
        <v>185595</v>
      </c>
      <c r="D58885">
        <v>239248</v>
      </c>
    </row>
    <row r="58886" spans="1:4" x14ac:dyDescent="0.25">
      <c r="A58886">
        <v>179950</v>
      </c>
      <c r="B58886" s="2">
        <v>44363.819362459551</v>
      </c>
      <c r="C58886">
        <v>200780</v>
      </c>
      <c r="D58886">
        <v>51162</v>
      </c>
    </row>
    <row r="58887" spans="1:4" x14ac:dyDescent="0.25">
      <c r="A58887">
        <v>179954</v>
      </c>
      <c r="B58887" s="2">
        <v>44363.820171521038</v>
      </c>
      <c r="C58887">
        <v>299344</v>
      </c>
      <c r="D58887">
        <v>149881</v>
      </c>
    </row>
    <row r="58888" spans="1:4" x14ac:dyDescent="0.25">
      <c r="A58888">
        <v>179958</v>
      </c>
      <c r="B58888" s="2">
        <v>44363.820980582524</v>
      </c>
      <c r="C58888">
        <v>173396</v>
      </c>
      <c r="D58888">
        <v>304722</v>
      </c>
    </row>
    <row r="58889" spans="1:4" x14ac:dyDescent="0.25">
      <c r="A58889">
        <v>179963</v>
      </c>
      <c r="B58889" s="2">
        <v>44363.822598705505</v>
      </c>
      <c r="C58889">
        <v>34773</v>
      </c>
      <c r="D58889">
        <v>220611</v>
      </c>
    </row>
    <row r="58890" spans="1:4" x14ac:dyDescent="0.25">
      <c r="A58890">
        <v>179968</v>
      </c>
      <c r="B58890" s="2">
        <v>44363.823003236241</v>
      </c>
      <c r="C58890">
        <v>158057</v>
      </c>
      <c r="D58890">
        <v>188971</v>
      </c>
    </row>
    <row r="58891" spans="1:4" x14ac:dyDescent="0.25">
      <c r="A58891">
        <v>179970</v>
      </c>
      <c r="B58891" s="2">
        <v>44363.823003236241</v>
      </c>
      <c r="C58891">
        <v>233094</v>
      </c>
      <c r="D58891">
        <v>242428</v>
      </c>
    </row>
    <row r="58892" spans="1:4" x14ac:dyDescent="0.25">
      <c r="A58892">
        <v>179972</v>
      </c>
      <c r="B58892" s="2">
        <v>44363.824216828478</v>
      </c>
      <c r="C58892">
        <v>19334</v>
      </c>
      <c r="D58892">
        <v>182984</v>
      </c>
    </row>
    <row r="58893" spans="1:4" x14ac:dyDescent="0.25">
      <c r="A58893">
        <v>179977</v>
      </c>
      <c r="B58893" s="2">
        <v>44363.824216828478</v>
      </c>
      <c r="C58893">
        <v>118126</v>
      </c>
      <c r="D58893">
        <v>105200</v>
      </c>
    </row>
    <row r="58894" spans="1:4" x14ac:dyDescent="0.25">
      <c r="A58894">
        <v>179981</v>
      </c>
      <c r="B58894" s="2">
        <v>44363.824216828478</v>
      </c>
      <c r="C58894">
        <v>119044</v>
      </c>
      <c r="D58894">
        <v>122982</v>
      </c>
    </row>
    <row r="58895" spans="1:4" x14ac:dyDescent="0.25">
      <c r="A58895">
        <v>179986</v>
      </c>
      <c r="B58895" s="2">
        <v>44363.825025889964</v>
      </c>
      <c r="C58895">
        <v>76728</v>
      </c>
      <c r="D58895">
        <v>143150</v>
      </c>
    </row>
    <row r="58896" spans="1:4" x14ac:dyDescent="0.25">
      <c r="A58896">
        <v>179991</v>
      </c>
      <c r="B58896" s="2">
        <v>44363.825834951458</v>
      </c>
      <c r="C58896">
        <v>19019</v>
      </c>
      <c r="D58896">
        <v>88863</v>
      </c>
    </row>
    <row r="58897" spans="1:4" x14ac:dyDescent="0.25">
      <c r="A58897">
        <v>179994</v>
      </c>
      <c r="B58897" s="2">
        <v>44363.825834951458</v>
      </c>
      <c r="C58897">
        <v>53379</v>
      </c>
      <c r="D58897">
        <v>408075</v>
      </c>
    </row>
    <row r="58898" spans="1:4" x14ac:dyDescent="0.25">
      <c r="A58898">
        <v>179998</v>
      </c>
      <c r="B58898" s="2">
        <v>44363.825834951458</v>
      </c>
      <c r="C58898">
        <v>255172</v>
      </c>
      <c r="D58898">
        <v>117699</v>
      </c>
    </row>
    <row r="58899" spans="1:4" x14ac:dyDescent="0.25">
      <c r="A58899">
        <v>180003</v>
      </c>
      <c r="B58899" s="2">
        <v>44363.825834951458</v>
      </c>
      <c r="C58899">
        <v>348665</v>
      </c>
      <c r="D58899">
        <v>20625</v>
      </c>
    </row>
    <row r="58900" spans="1:4" x14ac:dyDescent="0.25">
      <c r="A58900">
        <v>180007</v>
      </c>
      <c r="B58900" s="2">
        <v>44363.827453074438</v>
      </c>
      <c r="C58900">
        <v>75056</v>
      </c>
      <c r="D58900">
        <v>302879</v>
      </c>
    </row>
    <row r="58901" spans="1:4" x14ac:dyDescent="0.25">
      <c r="A58901">
        <v>180012</v>
      </c>
      <c r="B58901" s="2">
        <v>44363.827453074438</v>
      </c>
      <c r="C58901">
        <v>103123</v>
      </c>
      <c r="D58901">
        <v>394819</v>
      </c>
    </row>
    <row r="58902" spans="1:4" x14ac:dyDescent="0.25">
      <c r="A58902">
        <v>180016</v>
      </c>
      <c r="B58902" s="2">
        <v>44363.827453074438</v>
      </c>
      <c r="C58902">
        <v>233146</v>
      </c>
      <c r="D58902">
        <v>127233</v>
      </c>
    </row>
    <row r="58903" spans="1:4" x14ac:dyDescent="0.25">
      <c r="A58903">
        <v>180018</v>
      </c>
      <c r="B58903" s="2">
        <v>44363.828666666668</v>
      </c>
      <c r="C58903">
        <v>29913</v>
      </c>
      <c r="D58903">
        <v>230507</v>
      </c>
    </row>
    <row r="58904" spans="1:4" x14ac:dyDescent="0.25">
      <c r="A58904">
        <v>180023</v>
      </c>
      <c r="B58904" s="2">
        <v>44363.829071197411</v>
      </c>
      <c r="C58904">
        <v>86204</v>
      </c>
      <c r="D58904">
        <v>112334</v>
      </c>
    </row>
    <row r="58905" spans="1:4" x14ac:dyDescent="0.25">
      <c r="A58905">
        <v>180026</v>
      </c>
      <c r="B58905" s="2">
        <v>44363.829071197411</v>
      </c>
      <c r="C58905">
        <v>194744</v>
      </c>
      <c r="D58905">
        <v>440113</v>
      </c>
    </row>
    <row r="58906" spans="1:4" x14ac:dyDescent="0.25">
      <c r="A58906">
        <v>180030</v>
      </c>
      <c r="B58906" s="2">
        <v>44363.829071197411</v>
      </c>
      <c r="C58906">
        <v>274721</v>
      </c>
      <c r="D58906">
        <v>411922</v>
      </c>
    </row>
    <row r="58907" spans="1:4" x14ac:dyDescent="0.25">
      <c r="A58907">
        <v>180034</v>
      </c>
      <c r="B58907" s="2">
        <v>44363.829071197411</v>
      </c>
      <c r="C58907">
        <v>338889</v>
      </c>
      <c r="D58907">
        <v>230507</v>
      </c>
    </row>
    <row r="58908" spans="1:4" x14ac:dyDescent="0.25">
      <c r="A58908">
        <v>180039</v>
      </c>
      <c r="B58908" s="2">
        <v>44363.829475728155</v>
      </c>
      <c r="C58908">
        <v>38065</v>
      </c>
      <c r="D58908">
        <v>158978</v>
      </c>
    </row>
    <row r="58909" spans="1:4" x14ac:dyDescent="0.25">
      <c r="A58909">
        <v>180040</v>
      </c>
      <c r="B58909" s="2">
        <v>44363.829475728155</v>
      </c>
      <c r="C58909">
        <v>202389</v>
      </c>
      <c r="D58909">
        <v>343591</v>
      </c>
    </row>
    <row r="58910" spans="1:4" x14ac:dyDescent="0.25">
      <c r="A58910">
        <v>180042</v>
      </c>
      <c r="B58910" s="2">
        <v>44363.831093851128</v>
      </c>
      <c r="C58910">
        <v>44624</v>
      </c>
      <c r="D58910">
        <v>112334</v>
      </c>
    </row>
    <row r="58911" spans="1:4" x14ac:dyDescent="0.25">
      <c r="A58911">
        <v>180046</v>
      </c>
      <c r="B58911" s="2">
        <v>44363.831902912621</v>
      </c>
      <c r="C58911">
        <v>251257</v>
      </c>
      <c r="D58911">
        <v>230507</v>
      </c>
    </row>
    <row r="58912" spans="1:4" x14ac:dyDescent="0.25">
      <c r="A58912">
        <v>180047</v>
      </c>
      <c r="B58912" s="2">
        <v>44363.833925566345</v>
      </c>
      <c r="C58912">
        <v>88652</v>
      </c>
      <c r="D58912">
        <v>250679</v>
      </c>
    </row>
    <row r="58913" spans="1:4" x14ac:dyDescent="0.25">
      <c r="A58913">
        <v>180050</v>
      </c>
      <c r="B58913" s="2">
        <v>44363.833925566345</v>
      </c>
      <c r="C58913">
        <v>141181</v>
      </c>
      <c r="D58913">
        <v>158978</v>
      </c>
    </row>
    <row r="58914" spans="1:4" x14ac:dyDescent="0.25">
      <c r="A58914">
        <v>180052</v>
      </c>
      <c r="B58914" s="2">
        <v>44363.835139158575</v>
      </c>
      <c r="C58914">
        <v>31487</v>
      </c>
      <c r="D58914">
        <v>122902</v>
      </c>
    </row>
    <row r="58915" spans="1:4" x14ac:dyDescent="0.25">
      <c r="A58915">
        <v>180054</v>
      </c>
      <c r="B58915" s="2">
        <v>44363.835139158575</v>
      </c>
      <c r="C58915">
        <v>300610</v>
      </c>
      <c r="D58915">
        <v>369305</v>
      </c>
    </row>
    <row r="58916" spans="1:4" x14ac:dyDescent="0.25">
      <c r="A58916">
        <v>180055</v>
      </c>
      <c r="B58916" s="2">
        <v>44363.835543689325</v>
      </c>
      <c r="C58916">
        <v>206152</v>
      </c>
      <c r="D58916">
        <v>478377</v>
      </c>
    </row>
    <row r="58917" spans="1:4" x14ac:dyDescent="0.25">
      <c r="A58917">
        <v>180056</v>
      </c>
      <c r="B58917" s="2">
        <v>44363.836352750812</v>
      </c>
      <c r="C58917">
        <v>69276</v>
      </c>
      <c r="D58917">
        <v>165114</v>
      </c>
    </row>
    <row r="58918" spans="1:4" x14ac:dyDescent="0.25">
      <c r="A58918">
        <v>180061</v>
      </c>
      <c r="B58918" s="2">
        <v>44363.836352750812</v>
      </c>
      <c r="C58918">
        <v>102698</v>
      </c>
      <c r="D58918">
        <v>411922</v>
      </c>
    </row>
    <row r="58919" spans="1:4" x14ac:dyDescent="0.25">
      <c r="A58919">
        <v>180062</v>
      </c>
      <c r="B58919" s="2">
        <v>44363.836757281555</v>
      </c>
      <c r="C58919">
        <v>302894</v>
      </c>
      <c r="D58919">
        <v>5151</v>
      </c>
    </row>
    <row r="58920" spans="1:4" x14ac:dyDescent="0.25">
      <c r="A58920">
        <v>180065</v>
      </c>
      <c r="B58920" s="2">
        <v>44363.836757281555</v>
      </c>
      <c r="C58920">
        <v>332508</v>
      </c>
      <c r="D58920">
        <v>4316</v>
      </c>
    </row>
    <row r="58921" spans="1:4" x14ac:dyDescent="0.25">
      <c r="A58921">
        <v>180069</v>
      </c>
      <c r="B58921" s="2">
        <v>44363.837161812298</v>
      </c>
      <c r="C58921">
        <v>131467</v>
      </c>
      <c r="D58921">
        <v>411922</v>
      </c>
    </row>
    <row r="58922" spans="1:4" x14ac:dyDescent="0.25">
      <c r="A58922">
        <v>180074</v>
      </c>
      <c r="B58922" s="2">
        <v>44363.837161812298</v>
      </c>
      <c r="C58922">
        <v>204271</v>
      </c>
      <c r="D58922">
        <v>266896</v>
      </c>
    </row>
    <row r="58923" spans="1:4" x14ac:dyDescent="0.25">
      <c r="A58923">
        <v>180077</v>
      </c>
      <c r="B58923" s="2">
        <v>44363.837566343042</v>
      </c>
      <c r="C58923">
        <v>239726</v>
      </c>
      <c r="D58923">
        <v>182191</v>
      </c>
    </row>
    <row r="58924" spans="1:4" x14ac:dyDescent="0.25">
      <c r="A58924">
        <v>180082</v>
      </c>
      <c r="B58924" s="2">
        <v>44363.839184466015</v>
      </c>
      <c r="C58924">
        <v>104742</v>
      </c>
      <c r="D58924">
        <v>394154</v>
      </c>
    </row>
    <row r="58925" spans="1:4" x14ac:dyDescent="0.25">
      <c r="A58925">
        <v>180087</v>
      </c>
      <c r="B58925" s="2">
        <v>44363.839993527508</v>
      </c>
      <c r="C58925">
        <v>39854</v>
      </c>
      <c r="D58925">
        <v>70091</v>
      </c>
    </row>
    <row r="58926" spans="1:4" x14ac:dyDescent="0.25">
      <c r="A58926">
        <v>180088</v>
      </c>
      <c r="B58926" s="2">
        <v>44363.840398058252</v>
      </c>
      <c r="C58926">
        <v>349299</v>
      </c>
      <c r="D58926">
        <v>193398</v>
      </c>
    </row>
    <row r="58927" spans="1:4" x14ac:dyDescent="0.25">
      <c r="A58927">
        <v>180092</v>
      </c>
      <c r="B58927" s="2">
        <v>44363.841999999997</v>
      </c>
      <c r="C58927">
        <v>213445</v>
      </c>
      <c r="D58927">
        <v>370651</v>
      </c>
    </row>
    <row r="58928" spans="1:4" x14ac:dyDescent="0.25">
      <c r="A58928">
        <v>180095</v>
      </c>
      <c r="B58928" s="2">
        <v>44363.842016181232</v>
      </c>
      <c r="C58928">
        <v>249902</v>
      </c>
      <c r="D58928">
        <v>178052</v>
      </c>
    </row>
    <row r="58929" spans="1:4" x14ac:dyDescent="0.25">
      <c r="A58929">
        <v>180098</v>
      </c>
      <c r="B58929" s="2">
        <v>44363.842016181232</v>
      </c>
      <c r="C58929">
        <v>319639</v>
      </c>
      <c r="D58929">
        <v>251574</v>
      </c>
    </row>
    <row r="58930" spans="1:4" x14ac:dyDescent="0.25">
      <c r="A58930">
        <v>180101</v>
      </c>
      <c r="B58930" s="2">
        <v>44363.842420711975</v>
      </c>
      <c r="C58930">
        <v>339598</v>
      </c>
      <c r="D58930">
        <v>373415</v>
      </c>
    </row>
    <row r="58931" spans="1:4" x14ac:dyDescent="0.25">
      <c r="A58931">
        <v>180102</v>
      </c>
      <c r="B58931" s="2">
        <v>44363.842825242718</v>
      </c>
      <c r="C58931">
        <v>5053</v>
      </c>
      <c r="D58931">
        <v>158978</v>
      </c>
    </row>
    <row r="58932" spans="1:4" x14ac:dyDescent="0.25">
      <c r="A58932">
        <v>180107</v>
      </c>
      <c r="B58932" s="2">
        <v>44363.843000000001</v>
      </c>
      <c r="C58932">
        <v>267500</v>
      </c>
      <c r="D58932">
        <v>217497</v>
      </c>
    </row>
    <row r="58933" spans="1:4" x14ac:dyDescent="0.25">
      <c r="A58933">
        <v>180111</v>
      </c>
      <c r="B58933" s="2">
        <v>44363.843333333338</v>
      </c>
      <c r="C58933">
        <v>343295</v>
      </c>
      <c r="D58933">
        <v>141918</v>
      </c>
    </row>
    <row r="58934" spans="1:4" x14ac:dyDescent="0.25">
      <c r="A58934">
        <v>180115</v>
      </c>
      <c r="B58934" s="2">
        <v>44363.843634304212</v>
      </c>
      <c r="C58934">
        <v>17141</v>
      </c>
      <c r="D58934">
        <v>230507</v>
      </c>
    </row>
    <row r="58935" spans="1:4" x14ac:dyDescent="0.25">
      <c r="A58935">
        <v>180117</v>
      </c>
      <c r="B58935" s="2">
        <v>44363.844847896442</v>
      </c>
      <c r="C58935">
        <v>144836</v>
      </c>
      <c r="D58935">
        <v>347008</v>
      </c>
    </row>
    <row r="58936" spans="1:4" x14ac:dyDescent="0.25">
      <c r="A58936">
        <v>180120</v>
      </c>
      <c r="B58936" s="2">
        <v>44363.846061488672</v>
      </c>
      <c r="C58936">
        <v>255080</v>
      </c>
      <c r="D58936">
        <v>82901</v>
      </c>
    </row>
    <row r="58937" spans="1:4" x14ac:dyDescent="0.25">
      <c r="A58937">
        <v>180125</v>
      </c>
      <c r="B58937" s="2">
        <v>44363.846061488679</v>
      </c>
      <c r="C58937">
        <v>345120</v>
      </c>
      <c r="D58937">
        <v>183290</v>
      </c>
    </row>
    <row r="58938" spans="1:4" x14ac:dyDescent="0.25">
      <c r="A58938">
        <v>180130</v>
      </c>
      <c r="B58938" s="2">
        <v>44363.846466019415</v>
      </c>
      <c r="C58938">
        <v>93450</v>
      </c>
      <c r="D58938">
        <v>182191</v>
      </c>
    </row>
    <row r="58939" spans="1:4" x14ac:dyDescent="0.25">
      <c r="A58939">
        <v>180132</v>
      </c>
      <c r="B58939" s="2">
        <v>44363.847275080901</v>
      </c>
      <c r="C58939">
        <v>107884</v>
      </c>
      <c r="D58939">
        <v>111597</v>
      </c>
    </row>
    <row r="58940" spans="1:4" x14ac:dyDescent="0.25">
      <c r="A58940">
        <v>180136</v>
      </c>
      <c r="B58940" s="2">
        <v>44363.847666666661</v>
      </c>
      <c r="C58940">
        <v>242276</v>
      </c>
      <c r="D58940">
        <v>75550</v>
      </c>
    </row>
    <row r="58941" spans="1:4" x14ac:dyDescent="0.25">
      <c r="A58941">
        <v>180141</v>
      </c>
      <c r="B58941" s="2">
        <v>44363.847679611652</v>
      </c>
      <c r="C58941">
        <v>316472</v>
      </c>
      <c r="D58941">
        <v>21760</v>
      </c>
    </row>
    <row r="58942" spans="1:4" x14ac:dyDescent="0.25">
      <c r="A58942">
        <v>180145</v>
      </c>
      <c r="B58942" s="2">
        <v>44363.848488673138</v>
      </c>
      <c r="C58942">
        <v>343682</v>
      </c>
      <c r="D58942">
        <v>397973</v>
      </c>
    </row>
    <row r="58943" spans="1:4" x14ac:dyDescent="0.25">
      <c r="A58943">
        <v>180148</v>
      </c>
      <c r="B58943" s="2">
        <v>44363.849702265376</v>
      </c>
      <c r="C58943">
        <v>119292</v>
      </c>
      <c r="D58943">
        <v>76405</v>
      </c>
    </row>
    <row r="58944" spans="1:4" x14ac:dyDescent="0.25">
      <c r="A58944">
        <v>180153</v>
      </c>
      <c r="B58944" s="2">
        <v>44363.849702265376</v>
      </c>
      <c r="C58944">
        <v>146209</v>
      </c>
      <c r="D58944">
        <v>88863</v>
      </c>
    </row>
    <row r="58945" spans="1:4" x14ac:dyDescent="0.25">
      <c r="A58945">
        <v>180155</v>
      </c>
      <c r="B58945" s="2">
        <v>44363.850106796119</v>
      </c>
      <c r="C58945">
        <v>66051</v>
      </c>
      <c r="D58945">
        <v>244574</v>
      </c>
    </row>
    <row r="58946" spans="1:4" x14ac:dyDescent="0.25">
      <c r="A58946">
        <v>180159</v>
      </c>
      <c r="B58946" s="2">
        <v>44363.850106796119</v>
      </c>
      <c r="C58946">
        <v>332461</v>
      </c>
      <c r="D58946">
        <v>156650</v>
      </c>
    </row>
    <row r="58947" spans="1:4" x14ac:dyDescent="0.25">
      <c r="A58947">
        <v>180164</v>
      </c>
      <c r="B58947" s="2">
        <v>44363.851724919099</v>
      </c>
      <c r="C58947">
        <v>136547</v>
      </c>
      <c r="D58947">
        <v>311460</v>
      </c>
    </row>
    <row r="58948" spans="1:4" x14ac:dyDescent="0.25">
      <c r="A58948">
        <v>180168</v>
      </c>
      <c r="B58948" s="2">
        <v>44363.851724919099</v>
      </c>
      <c r="C58948">
        <v>176270</v>
      </c>
      <c r="D58948">
        <v>244574</v>
      </c>
    </row>
    <row r="58949" spans="1:4" x14ac:dyDescent="0.25">
      <c r="A58949">
        <v>180169</v>
      </c>
      <c r="B58949" s="2">
        <v>44363.852533980586</v>
      </c>
      <c r="C58949">
        <v>38289</v>
      </c>
      <c r="D58949">
        <v>411922</v>
      </c>
    </row>
    <row r="58950" spans="1:4" x14ac:dyDescent="0.25">
      <c r="A58950">
        <v>180170</v>
      </c>
      <c r="B58950" s="2">
        <v>44363.852938511329</v>
      </c>
      <c r="C58950">
        <v>78952</v>
      </c>
      <c r="D58950">
        <v>148570</v>
      </c>
    </row>
    <row r="58951" spans="1:4" x14ac:dyDescent="0.25">
      <c r="A58951">
        <v>180173</v>
      </c>
      <c r="B58951" s="2">
        <v>44363.853343042072</v>
      </c>
      <c r="C58951">
        <v>63408</v>
      </c>
      <c r="D58951">
        <v>439981</v>
      </c>
    </row>
    <row r="58952" spans="1:4" x14ac:dyDescent="0.25">
      <c r="A58952">
        <v>180175</v>
      </c>
      <c r="B58952" s="2">
        <v>44363.853343042072</v>
      </c>
      <c r="C58952">
        <v>158362</v>
      </c>
      <c r="D58952">
        <v>182984</v>
      </c>
    </row>
    <row r="58953" spans="1:4" x14ac:dyDescent="0.25">
      <c r="A58953">
        <v>180176</v>
      </c>
      <c r="B58953" s="2">
        <v>44363.853747572815</v>
      </c>
      <c r="C58953">
        <v>73169</v>
      </c>
      <c r="D58953">
        <v>238576</v>
      </c>
    </row>
    <row r="58954" spans="1:4" x14ac:dyDescent="0.25">
      <c r="A58954">
        <v>180178</v>
      </c>
      <c r="B58954" s="2">
        <v>44363.853747572815</v>
      </c>
      <c r="C58954">
        <v>267414</v>
      </c>
      <c r="D58954">
        <v>184941</v>
      </c>
    </row>
    <row r="58955" spans="1:4" x14ac:dyDescent="0.25">
      <c r="A58955">
        <v>180181</v>
      </c>
      <c r="B58955" s="2">
        <v>44363.854961165045</v>
      </c>
      <c r="C58955">
        <v>89960</v>
      </c>
      <c r="D58955">
        <v>311670</v>
      </c>
    </row>
    <row r="58956" spans="1:4" x14ac:dyDescent="0.25">
      <c r="A58956">
        <v>180183</v>
      </c>
      <c r="B58956" s="2">
        <v>44363.855365695788</v>
      </c>
      <c r="C58956">
        <v>223418</v>
      </c>
      <c r="D58956">
        <v>381584</v>
      </c>
    </row>
    <row r="58957" spans="1:4" x14ac:dyDescent="0.25">
      <c r="A58957">
        <v>180186</v>
      </c>
      <c r="B58957" s="2">
        <v>44363.856174757282</v>
      </c>
      <c r="C58957">
        <v>318533</v>
      </c>
      <c r="D58957">
        <v>104958</v>
      </c>
    </row>
    <row r="58958" spans="1:4" x14ac:dyDescent="0.25">
      <c r="A58958">
        <v>180190</v>
      </c>
      <c r="B58958" s="2">
        <v>44363.856579288025</v>
      </c>
      <c r="C58958">
        <v>275159</v>
      </c>
      <c r="D58958">
        <v>251784</v>
      </c>
    </row>
    <row r="58959" spans="1:4" x14ac:dyDescent="0.25">
      <c r="A58959">
        <v>180193</v>
      </c>
      <c r="B58959" s="2">
        <v>44363.856579288025</v>
      </c>
      <c r="C58959">
        <v>277463</v>
      </c>
      <c r="D58959">
        <v>347393</v>
      </c>
    </row>
    <row r="58960" spans="1:4" x14ac:dyDescent="0.25">
      <c r="A58960">
        <v>180194</v>
      </c>
      <c r="B58960" s="2">
        <v>44363.857388349512</v>
      </c>
      <c r="C58960">
        <v>284690</v>
      </c>
      <c r="D58960">
        <v>250679</v>
      </c>
    </row>
    <row r="58961" spans="1:4" x14ac:dyDescent="0.25">
      <c r="A58961">
        <v>180197</v>
      </c>
      <c r="B58961" s="2">
        <v>44363.857792880262</v>
      </c>
      <c r="C58961">
        <v>112149</v>
      </c>
      <c r="D58961">
        <v>305248</v>
      </c>
    </row>
    <row r="58962" spans="1:4" x14ac:dyDescent="0.25">
      <c r="A58962">
        <v>180198</v>
      </c>
      <c r="B58962" s="2">
        <v>44363.858197411006</v>
      </c>
      <c r="C58962">
        <v>156669</v>
      </c>
      <c r="D58962">
        <v>361364</v>
      </c>
    </row>
    <row r="58963" spans="1:4" x14ac:dyDescent="0.25">
      <c r="A58963">
        <v>180202</v>
      </c>
      <c r="B58963" s="2">
        <v>44363.858197411006</v>
      </c>
      <c r="C58963">
        <v>179137</v>
      </c>
      <c r="D58963">
        <v>312385</v>
      </c>
    </row>
    <row r="58964" spans="1:4" x14ac:dyDescent="0.25">
      <c r="A58964">
        <v>180206</v>
      </c>
      <c r="B58964" s="2">
        <v>44363.860220064722</v>
      </c>
      <c r="C58964">
        <v>326420</v>
      </c>
      <c r="D58964">
        <v>43623</v>
      </c>
    </row>
    <row r="58965" spans="1:4" x14ac:dyDescent="0.25">
      <c r="A58965">
        <v>180208</v>
      </c>
      <c r="B58965" s="2">
        <v>44363.861029126216</v>
      </c>
      <c r="C58965">
        <v>9110</v>
      </c>
      <c r="D58965">
        <v>43842</v>
      </c>
    </row>
    <row r="58966" spans="1:4" x14ac:dyDescent="0.25">
      <c r="A58966">
        <v>180213</v>
      </c>
      <c r="B58966" s="2">
        <v>44363.861029126216</v>
      </c>
      <c r="C58966">
        <v>218326</v>
      </c>
      <c r="D58966">
        <v>86587</v>
      </c>
    </row>
    <row r="58967" spans="1:4" x14ac:dyDescent="0.25">
      <c r="A58967">
        <v>180218</v>
      </c>
      <c r="B58967" s="2">
        <v>44363.862647249189</v>
      </c>
      <c r="C58967">
        <v>158975</v>
      </c>
      <c r="D58967">
        <v>252370</v>
      </c>
    </row>
    <row r="58968" spans="1:4" x14ac:dyDescent="0.25">
      <c r="A58968">
        <v>180219</v>
      </c>
      <c r="B58968" s="2">
        <v>44363.862647249189</v>
      </c>
      <c r="C58968">
        <v>259524</v>
      </c>
      <c r="D58968">
        <v>457511</v>
      </c>
    </row>
    <row r="58969" spans="1:4" x14ac:dyDescent="0.25">
      <c r="A58969">
        <v>180221</v>
      </c>
      <c r="B58969" s="2">
        <v>44363.862647249189</v>
      </c>
      <c r="C58969">
        <v>340753</v>
      </c>
      <c r="D58969">
        <v>154228</v>
      </c>
    </row>
    <row r="58970" spans="1:4" x14ac:dyDescent="0.25">
      <c r="A58970">
        <v>180223</v>
      </c>
      <c r="B58970" s="2">
        <v>44363.863051779939</v>
      </c>
      <c r="C58970">
        <v>232005</v>
      </c>
      <c r="D58970">
        <v>336205</v>
      </c>
    </row>
    <row r="58971" spans="1:4" x14ac:dyDescent="0.25">
      <c r="A58971">
        <v>180227</v>
      </c>
      <c r="B58971" s="2">
        <v>44363.863051779939</v>
      </c>
      <c r="C58971">
        <v>281634</v>
      </c>
      <c r="D58971">
        <v>63239</v>
      </c>
    </row>
    <row r="58972" spans="1:4" x14ac:dyDescent="0.25">
      <c r="A58972">
        <v>180231</v>
      </c>
      <c r="B58972" s="2">
        <v>44363.865074433656</v>
      </c>
      <c r="C58972">
        <v>16217</v>
      </c>
      <c r="D58972">
        <v>118549</v>
      </c>
    </row>
    <row r="58973" spans="1:4" x14ac:dyDescent="0.25">
      <c r="A58973">
        <v>180233</v>
      </c>
      <c r="B58973" s="2">
        <v>44363.865074433656</v>
      </c>
      <c r="C58973">
        <v>197744</v>
      </c>
      <c r="D58973">
        <v>242428</v>
      </c>
    </row>
    <row r="58974" spans="1:4" x14ac:dyDescent="0.25">
      <c r="A58974">
        <v>180236</v>
      </c>
      <c r="B58974" s="2">
        <v>44363.865883495142</v>
      </c>
      <c r="C58974">
        <v>83945</v>
      </c>
      <c r="D58974">
        <v>393606</v>
      </c>
    </row>
    <row r="58975" spans="1:4" x14ac:dyDescent="0.25">
      <c r="A58975">
        <v>180237</v>
      </c>
      <c r="B58975" s="2">
        <v>44363.865883495142</v>
      </c>
      <c r="C58975">
        <v>138569</v>
      </c>
      <c r="D58975">
        <v>256448</v>
      </c>
    </row>
    <row r="58976" spans="1:4" x14ac:dyDescent="0.25">
      <c r="A58976">
        <v>180242</v>
      </c>
      <c r="B58976" s="2">
        <v>44363.865883495142</v>
      </c>
      <c r="C58976">
        <v>164339</v>
      </c>
      <c r="D58976">
        <v>439981</v>
      </c>
    </row>
    <row r="58977" spans="1:4" x14ac:dyDescent="0.25">
      <c r="A58977">
        <v>180245</v>
      </c>
      <c r="B58977" s="2">
        <v>44363.866692556629</v>
      </c>
      <c r="C58977">
        <v>66772</v>
      </c>
      <c r="D58977">
        <v>230507</v>
      </c>
    </row>
    <row r="58978" spans="1:4" x14ac:dyDescent="0.25">
      <c r="A58978">
        <v>180246</v>
      </c>
      <c r="B58978" s="2">
        <v>44363.867501618122</v>
      </c>
      <c r="C58978">
        <v>194303</v>
      </c>
      <c r="D58978">
        <v>296511</v>
      </c>
    </row>
    <row r="58979" spans="1:4" x14ac:dyDescent="0.25">
      <c r="A58979">
        <v>180249</v>
      </c>
      <c r="B58979" s="2">
        <v>44363.867906148873</v>
      </c>
      <c r="C58979">
        <v>246593</v>
      </c>
      <c r="D58979">
        <v>261956</v>
      </c>
    </row>
    <row r="58980" spans="1:4" x14ac:dyDescent="0.25">
      <c r="A58980">
        <v>180251</v>
      </c>
      <c r="B58980" s="2">
        <v>44363.868310679609</v>
      </c>
      <c r="C58980">
        <v>85851</v>
      </c>
      <c r="D58980">
        <v>300941</v>
      </c>
    </row>
    <row r="58981" spans="1:4" x14ac:dyDescent="0.25">
      <c r="A58981">
        <v>180253</v>
      </c>
      <c r="B58981" s="2">
        <v>44363.869524271846</v>
      </c>
      <c r="C58981">
        <v>127006</v>
      </c>
      <c r="D58981">
        <v>216589</v>
      </c>
    </row>
    <row r="58982" spans="1:4" x14ac:dyDescent="0.25">
      <c r="A58982">
        <v>180256</v>
      </c>
      <c r="B58982" s="2">
        <v>44363.869928802589</v>
      </c>
      <c r="C58982">
        <v>247769</v>
      </c>
      <c r="D58982">
        <v>411922</v>
      </c>
    </row>
    <row r="58983" spans="1:4" x14ac:dyDescent="0.25">
      <c r="A58983">
        <v>180259</v>
      </c>
      <c r="B58983" s="2">
        <v>44363.870333333332</v>
      </c>
      <c r="C58983">
        <v>2527</v>
      </c>
      <c r="D58983">
        <v>436459</v>
      </c>
    </row>
    <row r="58984" spans="1:4" x14ac:dyDescent="0.25">
      <c r="A58984">
        <v>180260</v>
      </c>
      <c r="B58984" s="2">
        <v>44363.871142394826</v>
      </c>
      <c r="C58984">
        <v>318080</v>
      </c>
      <c r="D58984">
        <v>231227</v>
      </c>
    </row>
    <row r="58985" spans="1:4" x14ac:dyDescent="0.25">
      <c r="A58985">
        <v>180261</v>
      </c>
      <c r="B58985" s="2">
        <v>44363.871546925562</v>
      </c>
      <c r="C58985">
        <v>289710</v>
      </c>
      <c r="D58985">
        <v>188971</v>
      </c>
    </row>
    <row r="58986" spans="1:4" x14ac:dyDescent="0.25">
      <c r="A58986">
        <v>180264</v>
      </c>
      <c r="B58986" s="2">
        <v>44363.872355987056</v>
      </c>
      <c r="C58986">
        <v>207825</v>
      </c>
      <c r="D58986">
        <v>286726</v>
      </c>
    </row>
    <row r="58987" spans="1:4" x14ac:dyDescent="0.25">
      <c r="A58987">
        <v>180267</v>
      </c>
      <c r="B58987" s="2">
        <v>44363.873569579286</v>
      </c>
      <c r="C58987">
        <v>108285</v>
      </c>
      <c r="D58987">
        <v>41396</v>
      </c>
    </row>
    <row r="58988" spans="1:4" x14ac:dyDescent="0.25">
      <c r="A58988">
        <v>180271</v>
      </c>
      <c r="B58988" s="2">
        <v>44363.873569579293</v>
      </c>
      <c r="C58988">
        <v>197652</v>
      </c>
      <c r="D58988">
        <v>473323</v>
      </c>
    </row>
    <row r="58989" spans="1:4" x14ac:dyDescent="0.25">
      <c r="A58989">
        <v>180275</v>
      </c>
      <c r="B58989" s="2">
        <v>44363.873974110029</v>
      </c>
      <c r="C58989">
        <v>120315</v>
      </c>
      <c r="D58989">
        <v>86587</v>
      </c>
    </row>
    <row r="58990" spans="1:4" x14ac:dyDescent="0.25">
      <c r="A58990">
        <v>180276</v>
      </c>
      <c r="B58990" s="2">
        <v>44363.873974110029</v>
      </c>
      <c r="C58990">
        <v>260827</v>
      </c>
      <c r="D58990">
        <v>436459</v>
      </c>
    </row>
    <row r="58991" spans="1:4" x14ac:dyDescent="0.25">
      <c r="A58991">
        <v>180281</v>
      </c>
      <c r="B58991" s="2">
        <v>44363.875187702266</v>
      </c>
      <c r="C58991">
        <v>110334</v>
      </c>
      <c r="D58991">
        <v>250679</v>
      </c>
    </row>
    <row r="58992" spans="1:4" x14ac:dyDescent="0.25">
      <c r="A58992">
        <v>180284</v>
      </c>
      <c r="B58992" s="2">
        <v>44363.875592233009</v>
      </c>
      <c r="C58992">
        <v>37933</v>
      </c>
      <c r="D58992">
        <v>129210</v>
      </c>
    </row>
    <row r="58993" spans="1:4" x14ac:dyDescent="0.25">
      <c r="A58993">
        <v>180289</v>
      </c>
      <c r="B58993" s="2">
        <v>44363.875592233009</v>
      </c>
      <c r="C58993">
        <v>274384</v>
      </c>
      <c r="D58993">
        <v>104958</v>
      </c>
    </row>
    <row r="58994" spans="1:4" x14ac:dyDescent="0.25">
      <c r="A58994">
        <v>180290</v>
      </c>
      <c r="B58994" s="2">
        <v>44363.875996763752</v>
      </c>
      <c r="C58994">
        <v>312366</v>
      </c>
      <c r="D58994">
        <v>176818</v>
      </c>
    </row>
    <row r="58995" spans="1:4" x14ac:dyDescent="0.25">
      <c r="A58995">
        <v>180292</v>
      </c>
      <c r="B58995" s="2">
        <v>44363.87599676376</v>
      </c>
      <c r="C58995">
        <v>112322</v>
      </c>
      <c r="D58995">
        <v>5151</v>
      </c>
    </row>
    <row r="58996" spans="1:4" x14ac:dyDescent="0.25">
      <c r="A58996">
        <v>180293</v>
      </c>
      <c r="B58996" s="2">
        <v>44363.87599676376</v>
      </c>
      <c r="C58996">
        <v>140694</v>
      </c>
      <c r="D58996">
        <v>38735</v>
      </c>
    </row>
    <row r="58997" spans="1:4" x14ac:dyDescent="0.25">
      <c r="A58997">
        <v>180298</v>
      </c>
      <c r="B58997" s="2">
        <v>44363.87599676376</v>
      </c>
      <c r="C58997">
        <v>230884</v>
      </c>
      <c r="D58997">
        <v>250679</v>
      </c>
    </row>
    <row r="58998" spans="1:4" x14ac:dyDescent="0.25">
      <c r="A58998">
        <v>180301</v>
      </c>
      <c r="B58998" s="2">
        <v>44363.876401294496</v>
      </c>
      <c r="C58998">
        <v>165843</v>
      </c>
      <c r="D58998">
        <v>342175</v>
      </c>
    </row>
    <row r="58999" spans="1:4" x14ac:dyDescent="0.25">
      <c r="A58999">
        <v>180305</v>
      </c>
      <c r="B58999" s="2">
        <v>44363.87721035599</v>
      </c>
      <c r="C58999">
        <v>54285</v>
      </c>
      <c r="D58999">
        <v>250679</v>
      </c>
    </row>
    <row r="59000" spans="1:4" x14ac:dyDescent="0.25">
      <c r="A59000">
        <v>180308</v>
      </c>
      <c r="B59000" s="2">
        <v>44363.87721035599</v>
      </c>
      <c r="C59000">
        <v>120269</v>
      </c>
      <c r="D59000">
        <v>343491</v>
      </c>
    </row>
    <row r="59001" spans="1:4" x14ac:dyDescent="0.25">
      <c r="A59001">
        <v>180313</v>
      </c>
      <c r="B59001" s="2">
        <v>44363.877614886733</v>
      </c>
      <c r="C59001">
        <v>307311</v>
      </c>
      <c r="D59001">
        <v>473323</v>
      </c>
    </row>
    <row r="59002" spans="1:4" x14ac:dyDescent="0.25">
      <c r="A59002">
        <v>180316</v>
      </c>
      <c r="B59002" s="2">
        <v>44363.879637540449</v>
      </c>
      <c r="C59002">
        <v>184047</v>
      </c>
      <c r="D59002">
        <v>182984</v>
      </c>
    </row>
    <row r="59003" spans="1:4" x14ac:dyDescent="0.25">
      <c r="A59003">
        <v>180320</v>
      </c>
      <c r="B59003" s="2">
        <v>44363.881255663429</v>
      </c>
      <c r="C59003">
        <v>4182</v>
      </c>
      <c r="D59003">
        <v>82850</v>
      </c>
    </row>
    <row r="59004" spans="1:4" x14ac:dyDescent="0.25">
      <c r="A59004">
        <v>180324</v>
      </c>
      <c r="B59004" s="2">
        <v>44363.882064724916</v>
      </c>
      <c r="C59004">
        <v>319006</v>
      </c>
      <c r="D59004">
        <v>158978</v>
      </c>
    </row>
    <row r="59005" spans="1:4" x14ac:dyDescent="0.25">
      <c r="A59005">
        <v>180329</v>
      </c>
      <c r="B59005" s="2">
        <v>44363.882469255666</v>
      </c>
      <c r="C59005">
        <v>305387</v>
      </c>
      <c r="D59005">
        <v>158978</v>
      </c>
    </row>
    <row r="59006" spans="1:4" x14ac:dyDescent="0.25">
      <c r="A59006">
        <v>180330</v>
      </c>
      <c r="B59006" s="2">
        <v>44363.882469255666</v>
      </c>
      <c r="C59006">
        <v>321622</v>
      </c>
      <c r="D59006">
        <v>138209</v>
      </c>
    </row>
    <row r="59007" spans="1:4" x14ac:dyDescent="0.25">
      <c r="A59007">
        <v>180335</v>
      </c>
      <c r="B59007" s="2">
        <v>44363.884087378647</v>
      </c>
      <c r="C59007">
        <v>213089</v>
      </c>
      <c r="D59007">
        <v>411845</v>
      </c>
    </row>
    <row r="59008" spans="1:4" x14ac:dyDescent="0.25">
      <c r="A59008">
        <v>180340</v>
      </c>
      <c r="B59008" s="2">
        <v>44363.884087378647</v>
      </c>
      <c r="C59008">
        <v>280748</v>
      </c>
      <c r="D59008">
        <v>192748</v>
      </c>
    </row>
    <row r="59009" spans="1:4" x14ac:dyDescent="0.25">
      <c r="A59009">
        <v>180341</v>
      </c>
      <c r="B59009" s="2">
        <v>44363.884491909383</v>
      </c>
      <c r="C59009">
        <v>161709</v>
      </c>
      <c r="D59009">
        <v>371795</v>
      </c>
    </row>
    <row r="59010" spans="1:4" x14ac:dyDescent="0.25">
      <c r="A59010">
        <v>180345</v>
      </c>
      <c r="B59010" s="2">
        <v>44363.884491909383</v>
      </c>
      <c r="C59010">
        <v>236039</v>
      </c>
      <c r="D59010">
        <v>78899</v>
      </c>
    </row>
    <row r="59011" spans="1:4" x14ac:dyDescent="0.25">
      <c r="A59011">
        <v>180349</v>
      </c>
      <c r="B59011" s="2">
        <v>44363.885300970876</v>
      </c>
      <c r="C59011">
        <v>217294</v>
      </c>
      <c r="D59011">
        <v>304128</v>
      </c>
    </row>
    <row r="59012" spans="1:4" x14ac:dyDescent="0.25">
      <c r="A59012">
        <v>180354</v>
      </c>
      <c r="B59012" s="2">
        <v>44363.885300970876</v>
      </c>
      <c r="C59012">
        <v>237547</v>
      </c>
      <c r="D59012">
        <v>473327</v>
      </c>
    </row>
    <row r="59013" spans="1:4" x14ac:dyDescent="0.25">
      <c r="A59013">
        <v>180355</v>
      </c>
      <c r="B59013" s="2">
        <v>44363.88570550162</v>
      </c>
      <c r="C59013">
        <v>156104</v>
      </c>
      <c r="D59013">
        <v>320206</v>
      </c>
    </row>
    <row r="59014" spans="1:4" x14ac:dyDescent="0.25">
      <c r="A59014">
        <v>180359</v>
      </c>
      <c r="B59014" s="2">
        <v>44363.886333333336</v>
      </c>
      <c r="C59014">
        <v>277848</v>
      </c>
      <c r="D59014">
        <v>39969</v>
      </c>
    </row>
    <row r="59015" spans="1:4" x14ac:dyDescent="0.25">
      <c r="A59015">
        <v>180360</v>
      </c>
      <c r="B59015" s="2">
        <v>44363.889750809059</v>
      </c>
      <c r="C59015">
        <v>172662</v>
      </c>
      <c r="D59015">
        <v>351192</v>
      </c>
    </row>
    <row r="59016" spans="1:4" x14ac:dyDescent="0.25">
      <c r="A59016">
        <v>180361</v>
      </c>
      <c r="B59016" s="2">
        <v>44363.890155339803</v>
      </c>
      <c r="C59016">
        <v>213895</v>
      </c>
      <c r="D59016">
        <v>411922</v>
      </c>
    </row>
    <row r="59017" spans="1:4" x14ac:dyDescent="0.25">
      <c r="A59017">
        <v>180366</v>
      </c>
      <c r="B59017" s="2">
        <v>44363.890964401289</v>
      </c>
      <c r="C59017">
        <v>291573</v>
      </c>
      <c r="D59017">
        <v>96200</v>
      </c>
    </row>
    <row r="59018" spans="1:4" x14ac:dyDescent="0.25">
      <c r="A59018">
        <v>180367</v>
      </c>
      <c r="B59018" s="2">
        <v>44363.891773462783</v>
      </c>
      <c r="C59018">
        <v>103672</v>
      </c>
      <c r="D59018">
        <v>304128</v>
      </c>
    </row>
    <row r="59019" spans="1:4" x14ac:dyDescent="0.25">
      <c r="A59019">
        <v>180368</v>
      </c>
      <c r="B59019" s="2">
        <v>44363.891773462783</v>
      </c>
      <c r="C59019">
        <v>161687</v>
      </c>
      <c r="D59019">
        <v>230507</v>
      </c>
    </row>
    <row r="59020" spans="1:4" x14ac:dyDescent="0.25">
      <c r="A59020">
        <v>180373</v>
      </c>
      <c r="B59020" s="2">
        <v>44363.892177993534</v>
      </c>
      <c r="C59020">
        <v>100833</v>
      </c>
      <c r="D59020">
        <v>244574</v>
      </c>
    </row>
    <row r="59021" spans="1:4" x14ac:dyDescent="0.25">
      <c r="A59021">
        <v>180378</v>
      </c>
      <c r="B59021" s="2">
        <v>44363.892177993534</v>
      </c>
      <c r="C59021">
        <v>177687</v>
      </c>
      <c r="D59021">
        <v>118549</v>
      </c>
    </row>
    <row r="59022" spans="1:4" x14ac:dyDescent="0.25">
      <c r="A59022">
        <v>180380</v>
      </c>
      <c r="B59022" s="2">
        <v>44363.89258252427</v>
      </c>
      <c r="C59022">
        <v>109263</v>
      </c>
      <c r="D59022">
        <v>117699</v>
      </c>
    </row>
    <row r="59023" spans="1:4" x14ac:dyDescent="0.25">
      <c r="A59023">
        <v>180383</v>
      </c>
      <c r="B59023" s="2">
        <v>44363.89258252427</v>
      </c>
      <c r="C59023">
        <v>246488</v>
      </c>
      <c r="D59023">
        <v>360778</v>
      </c>
    </row>
    <row r="59024" spans="1:4" x14ac:dyDescent="0.25">
      <c r="A59024">
        <v>180385</v>
      </c>
      <c r="B59024" s="2">
        <v>44363.89420064725</v>
      </c>
      <c r="C59024">
        <v>7857</v>
      </c>
      <c r="D59024">
        <v>118549</v>
      </c>
    </row>
    <row r="59025" spans="1:4" x14ac:dyDescent="0.25">
      <c r="A59025">
        <v>180386</v>
      </c>
      <c r="B59025" s="2">
        <v>44363.89420064725</v>
      </c>
      <c r="C59025">
        <v>178960</v>
      </c>
      <c r="D59025">
        <v>250679</v>
      </c>
    </row>
    <row r="59026" spans="1:4" x14ac:dyDescent="0.25">
      <c r="A59026">
        <v>180390</v>
      </c>
      <c r="B59026" s="2">
        <v>44363.895009708736</v>
      </c>
      <c r="C59026">
        <v>319852</v>
      </c>
      <c r="D59026">
        <v>62570</v>
      </c>
    </row>
    <row r="59027" spans="1:4" x14ac:dyDescent="0.25">
      <c r="A59027">
        <v>180394</v>
      </c>
      <c r="B59027" s="2">
        <v>44363.89541423948</v>
      </c>
      <c r="C59027">
        <v>251687</v>
      </c>
      <c r="D59027">
        <v>118549</v>
      </c>
    </row>
    <row r="59028" spans="1:4" x14ac:dyDescent="0.25">
      <c r="A59028">
        <v>180396</v>
      </c>
      <c r="B59028" s="2">
        <v>44363.895666666664</v>
      </c>
      <c r="C59028">
        <v>275700</v>
      </c>
      <c r="D59028">
        <v>452568</v>
      </c>
    </row>
    <row r="59029" spans="1:4" x14ac:dyDescent="0.25">
      <c r="A59029">
        <v>180401</v>
      </c>
      <c r="B59029" s="2">
        <v>44363.895818770223</v>
      </c>
      <c r="C59029">
        <v>9990</v>
      </c>
      <c r="D59029">
        <v>478377</v>
      </c>
    </row>
    <row r="59030" spans="1:4" x14ac:dyDescent="0.25">
      <c r="A59030">
        <v>180402</v>
      </c>
      <c r="B59030" s="2">
        <v>44363.896627831709</v>
      </c>
      <c r="C59030">
        <v>273747</v>
      </c>
      <c r="D59030">
        <v>394819</v>
      </c>
    </row>
    <row r="59031" spans="1:4" x14ac:dyDescent="0.25">
      <c r="A59031">
        <v>180405</v>
      </c>
      <c r="B59031" s="2">
        <v>44363.89703236246</v>
      </c>
      <c r="C59031">
        <v>164583</v>
      </c>
      <c r="D59031">
        <v>439807</v>
      </c>
    </row>
    <row r="59032" spans="1:4" x14ac:dyDescent="0.25">
      <c r="A59032">
        <v>180408</v>
      </c>
      <c r="B59032" s="2">
        <v>44363.897436893203</v>
      </c>
      <c r="C59032">
        <v>102056</v>
      </c>
      <c r="D59032">
        <v>297948</v>
      </c>
    </row>
    <row r="59033" spans="1:4" x14ac:dyDescent="0.25">
      <c r="A59033">
        <v>180412</v>
      </c>
      <c r="B59033" s="2">
        <v>44363.89865048544</v>
      </c>
      <c r="C59033">
        <v>98785</v>
      </c>
      <c r="D59033">
        <v>428248</v>
      </c>
    </row>
    <row r="59034" spans="1:4" x14ac:dyDescent="0.25">
      <c r="A59034">
        <v>180416</v>
      </c>
      <c r="B59034" s="2">
        <v>44363.89865048544</v>
      </c>
      <c r="C59034">
        <v>113810</v>
      </c>
      <c r="D59034">
        <v>294433</v>
      </c>
    </row>
    <row r="59035" spans="1:4" x14ac:dyDescent="0.25">
      <c r="A59035">
        <v>180419</v>
      </c>
      <c r="B59035" s="2">
        <v>44363.89865048544</v>
      </c>
      <c r="C59035">
        <v>337779</v>
      </c>
      <c r="D59035">
        <v>308796</v>
      </c>
    </row>
    <row r="59036" spans="1:4" x14ac:dyDescent="0.25">
      <c r="A59036">
        <v>180424</v>
      </c>
      <c r="B59036" s="2">
        <v>44363.898999999998</v>
      </c>
      <c r="C59036">
        <v>84438</v>
      </c>
      <c r="D59036">
        <v>401945</v>
      </c>
    </row>
    <row r="59037" spans="1:4" x14ac:dyDescent="0.25">
      <c r="A59037">
        <v>180427</v>
      </c>
      <c r="B59037" s="2">
        <v>44363.900673139156</v>
      </c>
      <c r="C59037">
        <v>323645</v>
      </c>
      <c r="D59037">
        <v>250679</v>
      </c>
    </row>
    <row r="59038" spans="1:4" x14ac:dyDescent="0.25">
      <c r="A59038">
        <v>180431</v>
      </c>
      <c r="B59038" s="2">
        <v>44363.900999999998</v>
      </c>
      <c r="C59038">
        <v>93433</v>
      </c>
      <c r="D59038">
        <v>397</v>
      </c>
    </row>
    <row r="59039" spans="1:4" x14ac:dyDescent="0.25">
      <c r="A59039">
        <v>180434</v>
      </c>
      <c r="B59039" s="2">
        <v>44363.900999999998</v>
      </c>
      <c r="C59039">
        <v>294254</v>
      </c>
      <c r="D59039">
        <v>411922</v>
      </c>
    </row>
    <row r="59040" spans="1:4" x14ac:dyDescent="0.25">
      <c r="A59040">
        <v>180437</v>
      </c>
      <c r="B59040" s="2">
        <v>44363.901333333335</v>
      </c>
      <c r="C59040">
        <v>184859</v>
      </c>
      <c r="D59040">
        <v>388561</v>
      </c>
    </row>
    <row r="59041" spans="1:4" x14ac:dyDescent="0.25">
      <c r="A59041">
        <v>180439</v>
      </c>
      <c r="B59041" s="2">
        <v>44363.90148220065</v>
      </c>
      <c r="C59041">
        <v>117899</v>
      </c>
      <c r="D59041">
        <v>82776</v>
      </c>
    </row>
    <row r="59042" spans="1:4" x14ac:dyDescent="0.25">
      <c r="A59042">
        <v>180441</v>
      </c>
      <c r="B59042" s="2">
        <v>44363.901886731393</v>
      </c>
      <c r="C59042">
        <v>133006</v>
      </c>
      <c r="D59042">
        <v>153893</v>
      </c>
    </row>
    <row r="59043" spans="1:4" x14ac:dyDescent="0.25">
      <c r="A59043">
        <v>180445</v>
      </c>
      <c r="B59043" s="2">
        <v>44363.903504854374</v>
      </c>
      <c r="C59043">
        <v>301936</v>
      </c>
      <c r="D59043">
        <v>406793</v>
      </c>
    </row>
    <row r="59044" spans="1:4" x14ac:dyDescent="0.25">
      <c r="A59044">
        <v>180450</v>
      </c>
      <c r="B59044" s="2">
        <v>44363.90390938511</v>
      </c>
      <c r="C59044">
        <v>24187</v>
      </c>
      <c r="D59044">
        <v>411922</v>
      </c>
    </row>
    <row r="59045" spans="1:4" x14ac:dyDescent="0.25">
      <c r="A59045">
        <v>180454</v>
      </c>
      <c r="B59045" s="2">
        <v>44363.904718446604</v>
      </c>
      <c r="C59045">
        <v>140218</v>
      </c>
      <c r="D59045">
        <v>312954</v>
      </c>
    </row>
    <row r="59046" spans="1:4" x14ac:dyDescent="0.25">
      <c r="A59046">
        <v>180458</v>
      </c>
      <c r="B59046" s="2">
        <v>44363.905122977347</v>
      </c>
      <c r="C59046">
        <v>275072</v>
      </c>
      <c r="D59046">
        <v>392434</v>
      </c>
    </row>
    <row r="59047" spans="1:4" x14ac:dyDescent="0.25">
      <c r="A59047">
        <v>180463</v>
      </c>
      <c r="B59047" s="2">
        <v>44363.906336569577</v>
      </c>
      <c r="C59047">
        <v>220402</v>
      </c>
      <c r="D59047">
        <v>147780</v>
      </c>
    </row>
    <row r="59048" spans="1:4" x14ac:dyDescent="0.25">
      <c r="A59048">
        <v>180465</v>
      </c>
      <c r="B59048" s="2">
        <v>44363.906741100327</v>
      </c>
      <c r="C59048">
        <v>119670</v>
      </c>
      <c r="D59048">
        <v>439981</v>
      </c>
    </row>
    <row r="59049" spans="1:4" x14ac:dyDescent="0.25">
      <c r="A59049">
        <v>180468</v>
      </c>
      <c r="B59049" s="2">
        <v>44363.908333333333</v>
      </c>
      <c r="C59049">
        <v>48422</v>
      </c>
      <c r="D59049">
        <v>158978</v>
      </c>
    </row>
    <row r="59050" spans="1:4" x14ac:dyDescent="0.25">
      <c r="A59050">
        <v>180470</v>
      </c>
      <c r="B59050" s="2">
        <v>44363.90997734628</v>
      </c>
      <c r="C59050">
        <v>35234</v>
      </c>
      <c r="D59050">
        <v>92624</v>
      </c>
    </row>
    <row r="59051" spans="1:4" x14ac:dyDescent="0.25">
      <c r="A59051">
        <v>180471</v>
      </c>
      <c r="B59051" s="2">
        <v>44363.92251779935</v>
      </c>
      <c r="C59051">
        <v>89842</v>
      </c>
      <c r="D59051">
        <v>343491</v>
      </c>
    </row>
    <row r="59052" spans="1:4" x14ac:dyDescent="0.25">
      <c r="A59052">
        <v>180474</v>
      </c>
      <c r="B59052" s="2">
        <v>44363.924135922331</v>
      </c>
      <c r="C59052">
        <v>22796</v>
      </c>
      <c r="D59052">
        <v>25218</v>
      </c>
    </row>
    <row r="59053" spans="1:4" x14ac:dyDescent="0.25">
      <c r="A59053">
        <v>180477</v>
      </c>
      <c r="B59053" s="2">
        <v>44363.924135922331</v>
      </c>
      <c r="C59053">
        <v>88939</v>
      </c>
      <c r="D59053">
        <v>343712</v>
      </c>
    </row>
    <row r="59054" spans="1:4" x14ac:dyDescent="0.25">
      <c r="A59054">
        <v>180482</v>
      </c>
      <c r="B59054" s="2">
        <v>44363.924135922331</v>
      </c>
      <c r="C59054">
        <v>250107</v>
      </c>
      <c r="D59054">
        <v>241927</v>
      </c>
    </row>
    <row r="59055" spans="1:4" x14ac:dyDescent="0.25">
      <c r="A59055">
        <v>180485</v>
      </c>
      <c r="B59055" s="2">
        <v>44363.924540453074</v>
      </c>
      <c r="C59055">
        <v>276096</v>
      </c>
      <c r="D59055">
        <v>158978</v>
      </c>
    </row>
    <row r="59056" spans="1:4" x14ac:dyDescent="0.25">
      <c r="A59056">
        <v>180488</v>
      </c>
      <c r="B59056" s="2">
        <v>44363.924944983817</v>
      </c>
      <c r="C59056">
        <v>101284</v>
      </c>
      <c r="D59056">
        <v>127233</v>
      </c>
    </row>
    <row r="59057" spans="1:4" x14ac:dyDescent="0.25">
      <c r="A59057">
        <v>180490</v>
      </c>
      <c r="B59057" s="2">
        <v>44363.92656310679</v>
      </c>
      <c r="C59057">
        <v>158057</v>
      </c>
      <c r="D59057">
        <v>473323</v>
      </c>
    </row>
    <row r="59058" spans="1:4" x14ac:dyDescent="0.25">
      <c r="A59058">
        <v>180492</v>
      </c>
      <c r="B59058" s="2">
        <v>44363.92818122977</v>
      </c>
      <c r="C59058">
        <v>44706</v>
      </c>
      <c r="D59058">
        <v>324804</v>
      </c>
    </row>
    <row r="59059" spans="1:4" x14ac:dyDescent="0.25">
      <c r="A59059">
        <v>180496</v>
      </c>
      <c r="B59059" s="2">
        <v>44363.928333333337</v>
      </c>
      <c r="C59059">
        <v>248011</v>
      </c>
      <c r="D59059">
        <v>204394</v>
      </c>
    </row>
    <row r="59060" spans="1:4" x14ac:dyDescent="0.25">
      <c r="A59060">
        <v>180500</v>
      </c>
      <c r="B59060" s="2">
        <v>44363.928990291257</v>
      </c>
      <c r="C59060">
        <v>140488</v>
      </c>
      <c r="D59060">
        <v>458081</v>
      </c>
    </row>
    <row r="59061" spans="1:4" x14ac:dyDescent="0.25">
      <c r="A59061">
        <v>180501</v>
      </c>
      <c r="B59061" s="2">
        <v>44363.929799352751</v>
      </c>
      <c r="C59061">
        <v>176555</v>
      </c>
      <c r="D59061">
        <v>230507</v>
      </c>
    </row>
    <row r="59062" spans="1:4" x14ac:dyDescent="0.25">
      <c r="A59062">
        <v>180503</v>
      </c>
      <c r="B59062" s="2">
        <v>44363.930203883494</v>
      </c>
      <c r="C59062">
        <v>276572</v>
      </c>
      <c r="D59062">
        <v>114865</v>
      </c>
    </row>
    <row r="59063" spans="1:4" x14ac:dyDescent="0.25">
      <c r="A59063">
        <v>180506</v>
      </c>
      <c r="B59063" s="2">
        <v>44363.931417475724</v>
      </c>
      <c r="C59063">
        <v>220536</v>
      </c>
      <c r="D59063">
        <v>347393</v>
      </c>
    </row>
    <row r="59064" spans="1:4" x14ac:dyDescent="0.25">
      <c r="A59064">
        <v>180510</v>
      </c>
      <c r="B59064" s="2">
        <v>44363.931822006474</v>
      </c>
      <c r="C59064">
        <v>21019</v>
      </c>
      <c r="D59064">
        <v>122902</v>
      </c>
    </row>
    <row r="59065" spans="1:4" x14ac:dyDescent="0.25">
      <c r="A59065">
        <v>180513</v>
      </c>
      <c r="B59065" s="2">
        <v>44363.932631067961</v>
      </c>
      <c r="C59065">
        <v>292368</v>
      </c>
      <c r="D59065">
        <v>238334</v>
      </c>
    </row>
    <row r="59066" spans="1:4" x14ac:dyDescent="0.25">
      <c r="A59066">
        <v>180515</v>
      </c>
      <c r="B59066" s="2">
        <v>44363.933844660198</v>
      </c>
      <c r="C59066">
        <v>301441</v>
      </c>
      <c r="D59066">
        <v>347393</v>
      </c>
    </row>
    <row r="59067" spans="1:4" x14ac:dyDescent="0.25">
      <c r="A59067">
        <v>180516</v>
      </c>
      <c r="B59067" s="2">
        <v>44363.934249190934</v>
      </c>
      <c r="C59067">
        <v>319342</v>
      </c>
      <c r="D59067">
        <v>394154</v>
      </c>
    </row>
    <row r="59068" spans="1:4" x14ac:dyDescent="0.25">
      <c r="A59068">
        <v>180518</v>
      </c>
      <c r="B59068" s="2">
        <v>44363.934249190941</v>
      </c>
      <c r="C59068">
        <v>276453</v>
      </c>
      <c r="D59068">
        <v>217754</v>
      </c>
    </row>
    <row r="59069" spans="1:4" x14ac:dyDescent="0.25">
      <c r="A59069">
        <v>180523</v>
      </c>
      <c r="B59069" s="2">
        <v>44363.934333333338</v>
      </c>
      <c r="C59069">
        <v>316153</v>
      </c>
      <c r="D59069">
        <v>242151</v>
      </c>
    </row>
    <row r="59070" spans="1:4" x14ac:dyDescent="0.25">
      <c r="A59070">
        <v>180527</v>
      </c>
      <c r="B59070" s="2">
        <v>44363.935867313921</v>
      </c>
      <c r="C59070">
        <v>126429</v>
      </c>
      <c r="D59070">
        <v>214224</v>
      </c>
    </row>
    <row r="59071" spans="1:4" x14ac:dyDescent="0.25">
      <c r="A59071">
        <v>180531</v>
      </c>
      <c r="B59071" s="2">
        <v>44363.935867313921</v>
      </c>
      <c r="C59071">
        <v>129568</v>
      </c>
      <c r="D59071">
        <v>411922</v>
      </c>
    </row>
    <row r="59072" spans="1:4" x14ac:dyDescent="0.25">
      <c r="A59072">
        <v>180534</v>
      </c>
      <c r="B59072" s="2">
        <v>44363.935867313921</v>
      </c>
      <c r="C59072">
        <v>311345</v>
      </c>
      <c r="D59072">
        <v>64601</v>
      </c>
    </row>
    <row r="59073" spans="1:4" x14ac:dyDescent="0.25">
      <c r="A59073">
        <v>180538</v>
      </c>
      <c r="B59073" s="2">
        <v>44363.937080906151</v>
      </c>
      <c r="C59073">
        <v>314419</v>
      </c>
      <c r="D59073">
        <v>404226</v>
      </c>
    </row>
    <row r="59074" spans="1:4" x14ac:dyDescent="0.25">
      <c r="A59074">
        <v>180539</v>
      </c>
      <c r="B59074" s="2">
        <v>44363.940721682848</v>
      </c>
      <c r="C59074">
        <v>179786</v>
      </c>
      <c r="D59074">
        <v>53136</v>
      </c>
    </row>
    <row r="59075" spans="1:4" x14ac:dyDescent="0.25">
      <c r="A59075">
        <v>180542</v>
      </c>
      <c r="B59075" s="2">
        <v>44363.942339805828</v>
      </c>
      <c r="C59075">
        <v>53187</v>
      </c>
      <c r="D59075">
        <v>371564</v>
      </c>
    </row>
    <row r="59076" spans="1:4" x14ac:dyDescent="0.25">
      <c r="A59076">
        <v>180544</v>
      </c>
      <c r="B59076" s="2">
        <v>44363.942339805828</v>
      </c>
      <c r="C59076">
        <v>194324</v>
      </c>
      <c r="D59076">
        <v>158978</v>
      </c>
    </row>
    <row r="59077" spans="1:4" x14ac:dyDescent="0.25">
      <c r="A59077">
        <v>180547</v>
      </c>
      <c r="B59077" s="2">
        <v>44363.942339805828</v>
      </c>
      <c r="C59077">
        <v>265647</v>
      </c>
      <c r="D59077">
        <v>129210</v>
      </c>
    </row>
    <row r="59078" spans="1:4" x14ac:dyDescent="0.25">
      <c r="A59078">
        <v>180552</v>
      </c>
      <c r="B59078" s="2">
        <v>44363.942339805828</v>
      </c>
      <c r="C59078">
        <v>288518</v>
      </c>
      <c r="D59078">
        <v>411922</v>
      </c>
    </row>
    <row r="59079" spans="1:4" x14ac:dyDescent="0.25">
      <c r="A59079">
        <v>180554</v>
      </c>
      <c r="B59079" s="2">
        <v>44363.943553398058</v>
      </c>
      <c r="C59079">
        <v>138394</v>
      </c>
      <c r="D59079">
        <v>411922</v>
      </c>
    </row>
    <row r="59080" spans="1:4" x14ac:dyDescent="0.25">
      <c r="A59080">
        <v>180558</v>
      </c>
      <c r="B59080" s="2">
        <v>44363.946666666663</v>
      </c>
      <c r="C59080">
        <v>99158</v>
      </c>
      <c r="D59080">
        <v>304128</v>
      </c>
    </row>
    <row r="59081" spans="1:4" x14ac:dyDescent="0.25">
      <c r="A59081">
        <v>180562</v>
      </c>
      <c r="B59081" s="2">
        <v>44363.948003236241</v>
      </c>
      <c r="C59081">
        <v>166174</v>
      </c>
      <c r="D59081">
        <v>472755</v>
      </c>
    </row>
    <row r="59082" spans="1:4" x14ac:dyDescent="0.25">
      <c r="A59082">
        <v>180567</v>
      </c>
      <c r="B59082" s="2">
        <v>44363.950430420715</v>
      </c>
      <c r="C59082">
        <v>63856</v>
      </c>
      <c r="D59082">
        <v>411922</v>
      </c>
    </row>
    <row r="59083" spans="1:4" x14ac:dyDescent="0.25">
      <c r="A59083">
        <v>180568</v>
      </c>
      <c r="B59083" s="2">
        <v>44363.951644012945</v>
      </c>
      <c r="C59083">
        <v>146937</v>
      </c>
      <c r="D59083">
        <v>21527</v>
      </c>
    </row>
    <row r="59084" spans="1:4" x14ac:dyDescent="0.25">
      <c r="A59084">
        <v>180571</v>
      </c>
      <c r="B59084" s="2">
        <v>44363.952048543695</v>
      </c>
      <c r="C59084">
        <v>109296</v>
      </c>
      <c r="D59084">
        <v>250679</v>
      </c>
    </row>
    <row r="59085" spans="1:4" x14ac:dyDescent="0.25">
      <c r="A59085">
        <v>180573</v>
      </c>
      <c r="B59085" s="2">
        <v>44363.953262135918</v>
      </c>
      <c r="C59085">
        <v>139363</v>
      </c>
      <c r="D59085">
        <v>100218</v>
      </c>
    </row>
    <row r="59086" spans="1:4" x14ac:dyDescent="0.25">
      <c r="A59086">
        <v>180575</v>
      </c>
      <c r="B59086" s="2">
        <v>44363.953666666661</v>
      </c>
      <c r="C59086">
        <v>228775</v>
      </c>
      <c r="D59086">
        <v>219025</v>
      </c>
    </row>
    <row r="59087" spans="1:4" x14ac:dyDescent="0.25">
      <c r="A59087">
        <v>180578</v>
      </c>
      <c r="B59087" s="2">
        <v>44363.955689320384</v>
      </c>
      <c r="C59087">
        <v>321055</v>
      </c>
      <c r="D59087">
        <v>250679</v>
      </c>
    </row>
    <row r="59088" spans="1:4" x14ac:dyDescent="0.25">
      <c r="A59088">
        <v>180581</v>
      </c>
      <c r="B59088" s="2">
        <v>44363.956498381878</v>
      </c>
      <c r="C59088">
        <v>254384</v>
      </c>
      <c r="D59088">
        <v>164401</v>
      </c>
    </row>
    <row r="59089" spans="1:4" x14ac:dyDescent="0.25">
      <c r="A59089">
        <v>180585</v>
      </c>
      <c r="B59089" s="2">
        <v>44363.958521035602</v>
      </c>
      <c r="C59089">
        <v>11678</v>
      </c>
      <c r="D59089">
        <v>192331</v>
      </c>
    </row>
    <row r="59090" spans="1:4" x14ac:dyDescent="0.25">
      <c r="A59090">
        <v>180587</v>
      </c>
      <c r="B59090" s="2">
        <v>44363.959734627831</v>
      </c>
      <c r="C59090">
        <v>189854</v>
      </c>
      <c r="D59090">
        <v>249799</v>
      </c>
    </row>
    <row r="59091" spans="1:4" x14ac:dyDescent="0.25">
      <c r="A59091">
        <v>180590</v>
      </c>
      <c r="B59091" s="2">
        <v>44363.961757281555</v>
      </c>
      <c r="C59091">
        <v>252826</v>
      </c>
      <c r="D59091">
        <v>351192</v>
      </c>
    </row>
    <row r="59092" spans="1:4" x14ac:dyDescent="0.25">
      <c r="A59092">
        <v>180594</v>
      </c>
      <c r="B59092" s="2">
        <v>44363.962970873785</v>
      </c>
      <c r="C59092">
        <v>184716</v>
      </c>
      <c r="D59092">
        <v>80748</v>
      </c>
    </row>
    <row r="59093" spans="1:4" x14ac:dyDescent="0.25">
      <c r="A59093">
        <v>180596</v>
      </c>
      <c r="B59093" s="2">
        <v>44363.963666666663</v>
      </c>
      <c r="C59093">
        <v>263267</v>
      </c>
      <c r="D59093">
        <v>387595</v>
      </c>
    </row>
    <row r="59094" spans="1:4" x14ac:dyDescent="0.25">
      <c r="A59094">
        <v>180600</v>
      </c>
      <c r="B59094" s="2">
        <v>44363.964184466022</v>
      </c>
      <c r="C59094">
        <v>18134</v>
      </c>
      <c r="D59094">
        <v>324893</v>
      </c>
    </row>
    <row r="59095" spans="1:4" x14ac:dyDescent="0.25">
      <c r="A59095">
        <v>180603</v>
      </c>
      <c r="B59095" s="2">
        <v>44363.971466019422</v>
      </c>
      <c r="C59095">
        <v>202076</v>
      </c>
      <c r="D59095">
        <v>158978</v>
      </c>
    </row>
    <row r="59096" spans="1:4" x14ac:dyDescent="0.25">
      <c r="A59096">
        <v>180606</v>
      </c>
      <c r="B59096" s="2">
        <v>44363.972333333339</v>
      </c>
      <c r="C59096">
        <v>161870</v>
      </c>
      <c r="D59096">
        <v>7145</v>
      </c>
    </row>
    <row r="59097" spans="1:4" x14ac:dyDescent="0.25">
      <c r="A59097">
        <v>180611</v>
      </c>
      <c r="B59097" s="2">
        <v>44363.975915857605</v>
      </c>
      <c r="C59097">
        <v>6431</v>
      </c>
      <c r="D59097">
        <v>242428</v>
      </c>
    </row>
    <row r="59098" spans="1:4" x14ac:dyDescent="0.25">
      <c r="A59098">
        <v>180612</v>
      </c>
      <c r="B59098" s="2">
        <v>44363.975915857605</v>
      </c>
      <c r="C59098">
        <v>315202</v>
      </c>
      <c r="D59098">
        <v>411922</v>
      </c>
    </row>
    <row r="59099" spans="1:4" x14ac:dyDescent="0.25">
      <c r="A59099">
        <v>180615</v>
      </c>
      <c r="B59099" s="2">
        <v>44363.976320388349</v>
      </c>
      <c r="C59099">
        <v>255172</v>
      </c>
      <c r="D59099">
        <v>230507</v>
      </c>
    </row>
    <row r="59100" spans="1:4" x14ac:dyDescent="0.25">
      <c r="A59100">
        <v>180617</v>
      </c>
      <c r="B59100" s="2">
        <v>44363.976666666662</v>
      </c>
      <c r="C59100">
        <v>277577</v>
      </c>
      <c r="D59100">
        <v>112334</v>
      </c>
    </row>
    <row r="59101" spans="1:4" x14ac:dyDescent="0.25">
      <c r="A59101">
        <v>180618</v>
      </c>
      <c r="B59101" s="2">
        <v>44363.979556634302</v>
      </c>
      <c r="C59101">
        <v>152726</v>
      </c>
      <c r="D59101">
        <v>258219</v>
      </c>
    </row>
    <row r="59102" spans="1:4" x14ac:dyDescent="0.25">
      <c r="A59102">
        <v>180623</v>
      </c>
      <c r="B59102" s="2">
        <v>44363.979961165045</v>
      </c>
      <c r="C59102">
        <v>70172</v>
      </c>
      <c r="D59102">
        <v>266557</v>
      </c>
    </row>
    <row r="59103" spans="1:4" x14ac:dyDescent="0.25">
      <c r="A59103">
        <v>180628</v>
      </c>
      <c r="B59103" s="2">
        <v>44363.98</v>
      </c>
      <c r="C59103">
        <v>329787</v>
      </c>
      <c r="D59103">
        <v>254768</v>
      </c>
    </row>
    <row r="59104" spans="1:4" x14ac:dyDescent="0.25">
      <c r="A59104">
        <v>180633</v>
      </c>
      <c r="B59104" s="2">
        <v>44363.983601941749</v>
      </c>
      <c r="C59104">
        <v>100172</v>
      </c>
      <c r="D59104">
        <v>68899</v>
      </c>
    </row>
    <row r="59105" spans="1:4" x14ac:dyDescent="0.25">
      <c r="A59105">
        <v>180637</v>
      </c>
      <c r="B59105" s="2">
        <v>44363.984411003235</v>
      </c>
      <c r="C59105">
        <v>110335</v>
      </c>
      <c r="D59105">
        <v>388561</v>
      </c>
    </row>
    <row r="59106" spans="1:4" x14ac:dyDescent="0.25">
      <c r="A59106">
        <v>180642</v>
      </c>
      <c r="B59106" s="2">
        <v>44363.986333333334</v>
      </c>
      <c r="C59106">
        <v>94313</v>
      </c>
      <c r="D59106">
        <v>344690</v>
      </c>
    </row>
    <row r="59107" spans="1:4" x14ac:dyDescent="0.25">
      <c r="A59107">
        <v>180646</v>
      </c>
      <c r="B59107" s="2">
        <v>44363.987647249196</v>
      </c>
      <c r="C59107">
        <v>106772</v>
      </c>
      <c r="D59107">
        <v>230507</v>
      </c>
    </row>
    <row r="59108" spans="1:4" x14ac:dyDescent="0.25">
      <c r="A59108">
        <v>180651</v>
      </c>
      <c r="B59108" s="2">
        <v>44363.988860841426</v>
      </c>
      <c r="C59108">
        <v>49523</v>
      </c>
      <c r="D59108">
        <v>367358</v>
      </c>
    </row>
    <row r="59109" spans="1:4" x14ac:dyDescent="0.25">
      <c r="A59109">
        <v>180652</v>
      </c>
      <c r="B59109" s="2">
        <v>44363.989265372169</v>
      </c>
      <c r="C59109">
        <v>261048</v>
      </c>
      <c r="D59109">
        <v>230507</v>
      </c>
    </row>
    <row r="59110" spans="1:4" x14ac:dyDescent="0.25">
      <c r="A59110">
        <v>180657</v>
      </c>
      <c r="B59110" s="2">
        <v>44363.990883495149</v>
      </c>
      <c r="C59110">
        <v>268847</v>
      </c>
      <c r="D59110">
        <v>411922</v>
      </c>
    </row>
    <row r="59111" spans="1:4" x14ac:dyDescent="0.25">
      <c r="A59111">
        <v>180658</v>
      </c>
      <c r="B59111" s="2">
        <v>44363.991288025885</v>
      </c>
      <c r="C59111">
        <v>217281</v>
      </c>
      <c r="D59111">
        <v>244574</v>
      </c>
    </row>
    <row r="59112" spans="1:4" x14ac:dyDescent="0.25">
      <c r="A59112">
        <v>180663</v>
      </c>
      <c r="B59112" s="2">
        <v>44363.993000000002</v>
      </c>
      <c r="C59112">
        <v>50827</v>
      </c>
      <c r="D59112">
        <v>5151</v>
      </c>
    </row>
    <row r="59113" spans="1:4" x14ac:dyDescent="0.25">
      <c r="A59113">
        <v>180666</v>
      </c>
      <c r="B59113" s="2">
        <v>44363.993333333339</v>
      </c>
      <c r="C59113">
        <v>155435</v>
      </c>
      <c r="D59113">
        <v>330333</v>
      </c>
    </row>
    <row r="59114" spans="1:4" x14ac:dyDescent="0.25">
      <c r="A59114">
        <v>180668</v>
      </c>
      <c r="B59114" s="2">
        <v>44363.996142394819</v>
      </c>
      <c r="C59114">
        <v>301875</v>
      </c>
      <c r="D59114">
        <v>118549</v>
      </c>
    </row>
    <row r="59115" spans="1:4" x14ac:dyDescent="0.25">
      <c r="A59115">
        <v>180670</v>
      </c>
      <c r="B59115" s="2">
        <v>44363.996142394819</v>
      </c>
      <c r="C59115">
        <v>333945</v>
      </c>
      <c r="D59115">
        <v>347393</v>
      </c>
    </row>
    <row r="59116" spans="1:4" x14ac:dyDescent="0.25">
      <c r="A59116">
        <v>180671</v>
      </c>
      <c r="B59116" s="2">
        <v>44363.996951456313</v>
      </c>
      <c r="C59116">
        <v>219124</v>
      </c>
      <c r="D59116">
        <v>357865</v>
      </c>
    </row>
    <row r="59117" spans="1:4" x14ac:dyDescent="0.25">
      <c r="A59117">
        <v>180673</v>
      </c>
      <c r="B59117" s="2">
        <v>44363.997000000003</v>
      </c>
      <c r="C59117">
        <v>315197</v>
      </c>
      <c r="D59117">
        <v>434871</v>
      </c>
    </row>
    <row r="59118" spans="1:4" x14ac:dyDescent="0.25">
      <c r="A59118">
        <v>180675</v>
      </c>
      <c r="B59118" s="2">
        <v>44363.998569579286</v>
      </c>
      <c r="C59118">
        <v>102634</v>
      </c>
      <c r="D59118">
        <v>118549</v>
      </c>
    </row>
    <row r="59119" spans="1:4" x14ac:dyDescent="0.25">
      <c r="A59119">
        <v>180679</v>
      </c>
      <c r="B59119" s="2">
        <v>44363.998569579286</v>
      </c>
      <c r="C59119">
        <v>167748</v>
      </c>
      <c r="D59119">
        <v>88863</v>
      </c>
    </row>
    <row r="59120" spans="1:4" x14ac:dyDescent="0.25">
      <c r="A59120">
        <v>180683</v>
      </c>
      <c r="B59120" s="2">
        <v>44364.000592233009</v>
      </c>
      <c r="C59120">
        <v>215710</v>
      </c>
      <c r="D59120">
        <v>262755</v>
      </c>
    </row>
    <row r="59121" spans="1:4" x14ac:dyDescent="0.25">
      <c r="A59121">
        <v>180685</v>
      </c>
      <c r="B59121" s="2">
        <v>44364.001401294496</v>
      </c>
      <c r="C59121">
        <v>283675</v>
      </c>
      <c r="D59121">
        <v>347008</v>
      </c>
    </row>
    <row r="59122" spans="1:4" x14ac:dyDescent="0.25">
      <c r="A59122">
        <v>180688</v>
      </c>
      <c r="B59122" s="2">
        <v>44364.001805825246</v>
      </c>
      <c r="C59122">
        <v>260478</v>
      </c>
      <c r="D59122">
        <v>23892</v>
      </c>
    </row>
    <row r="59123" spans="1:4" x14ac:dyDescent="0.25">
      <c r="A59123">
        <v>180693</v>
      </c>
      <c r="B59123" s="2">
        <v>44364.00382847897</v>
      </c>
      <c r="C59123">
        <v>259291</v>
      </c>
      <c r="D59123">
        <v>411922</v>
      </c>
    </row>
    <row r="59124" spans="1:4" x14ac:dyDescent="0.25">
      <c r="A59124">
        <v>180696</v>
      </c>
      <c r="B59124" s="2">
        <v>44364.004637540456</v>
      </c>
      <c r="C59124">
        <v>148075</v>
      </c>
      <c r="D59124">
        <v>230507</v>
      </c>
    </row>
    <row r="59125" spans="1:4" x14ac:dyDescent="0.25">
      <c r="A59125">
        <v>180701</v>
      </c>
      <c r="B59125" s="2">
        <v>44364.008682847896</v>
      </c>
      <c r="C59125">
        <v>295184</v>
      </c>
      <c r="D59125">
        <v>403089</v>
      </c>
    </row>
    <row r="59126" spans="1:4" x14ac:dyDescent="0.25">
      <c r="A59126">
        <v>180706</v>
      </c>
      <c r="B59126" s="2">
        <v>44364.009896440126</v>
      </c>
      <c r="C59126">
        <v>25376</v>
      </c>
      <c r="D59126">
        <v>182191</v>
      </c>
    </row>
    <row r="59127" spans="1:4" x14ac:dyDescent="0.25">
      <c r="A59127">
        <v>180709</v>
      </c>
      <c r="B59127" s="2">
        <v>44364.010300970876</v>
      </c>
      <c r="C59127">
        <v>79697</v>
      </c>
      <c r="D59127">
        <v>242428</v>
      </c>
    </row>
    <row r="59128" spans="1:4" x14ac:dyDescent="0.25">
      <c r="A59128">
        <v>180713</v>
      </c>
      <c r="B59128" s="2">
        <v>44364.010705501612</v>
      </c>
      <c r="C59128">
        <v>176392</v>
      </c>
      <c r="D59128">
        <v>230507</v>
      </c>
    </row>
    <row r="59129" spans="1:4" x14ac:dyDescent="0.25">
      <c r="A59129">
        <v>180716</v>
      </c>
      <c r="B59129" s="2">
        <v>44364.011333333336</v>
      </c>
      <c r="C59129">
        <v>277778</v>
      </c>
      <c r="D59129">
        <v>227775</v>
      </c>
    </row>
    <row r="59130" spans="1:4" x14ac:dyDescent="0.25">
      <c r="A59130">
        <v>180718</v>
      </c>
      <c r="B59130" s="2">
        <v>44364.015559870546</v>
      </c>
      <c r="C59130">
        <v>256332</v>
      </c>
      <c r="D59130">
        <v>470762</v>
      </c>
    </row>
    <row r="59131" spans="1:4" x14ac:dyDescent="0.25">
      <c r="A59131">
        <v>180719</v>
      </c>
      <c r="B59131" s="2">
        <v>44364.018391585763</v>
      </c>
      <c r="C59131">
        <v>107072</v>
      </c>
      <c r="D59131">
        <v>87227</v>
      </c>
    </row>
    <row r="59132" spans="1:4" x14ac:dyDescent="0.25">
      <c r="A59132">
        <v>180720</v>
      </c>
      <c r="B59132" s="2">
        <v>44364.018666666663</v>
      </c>
      <c r="C59132">
        <v>116962</v>
      </c>
      <c r="D59132">
        <v>478377</v>
      </c>
    </row>
    <row r="59133" spans="1:4" x14ac:dyDescent="0.25">
      <c r="A59133">
        <v>180721</v>
      </c>
      <c r="B59133" s="2">
        <v>44364.019605177993</v>
      </c>
      <c r="C59133">
        <v>55918</v>
      </c>
      <c r="D59133">
        <v>405571</v>
      </c>
    </row>
    <row r="59134" spans="1:4" x14ac:dyDescent="0.25">
      <c r="A59134">
        <v>180723</v>
      </c>
      <c r="B59134" s="2">
        <v>44364.020009708744</v>
      </c>
      <c r="C59134">
        <v>297291</v>
      </c>
      <c r="D59134">
        <v>472712</v>
      </c>
    </row>
    <row r="59135" spans="1:4" x14ac:dyDescent="0.25">
      <c r="A59135">
        <v>180724</v>
      </c>
      <c r="B59135" s="2">
        <v>44364.020333333334</v>
      </c>
      <c r="C59135">
        <v>185295</v>
      </c>
      <c r="D59135">
        <v>230507</v>
      </c>
    </row>
    <row r="59136" spans="1:4" x14ac:dyDescent="0.25">
      <c r="A59136">
        <v>180725</v>
      </c>
      <c r="B59136" s="2">
        <v>44364.02041423948</v>
      </c>
      <c r="C59136">
        <v>80319</v>
      </c>
      <c r="D59136">
        <v>118549</v>
      </c>
    </row>
    <row r="59137" spans="1:4" x14ac:dyDescent="0.25">
      <c r="A59137">
        <v>180729</v>
      </c>
      <c r="B59137" s="2">
        <v>44364.02041423948</v>
      </c>
      <c r="C59137">
        <v>197229</v>
      </c>
      <c r="D59137">
        <v>88863</v>
      </c>
    </row>
    <row r="59138" spans="1:4" x14ac:dyDescent="0.25">
      <c r="A59138">
        <v>180730</v>
      </c>
      <c r="B59138" s="2">
        <v>44364.021223300973</v>
      </c>
      <c r="C59138">
        <v>292019</v>
      </c>
      <c r="D59138">
        <v>114865</v>
      </c>
    </row>
    <row r="59139" spans="1:4" x14ac:dyDescent="0.25">
      <c r="A59139">
        <v>180731</v>
      </c>
      <c r="B59139" s="2">
        <v>44364.022841423954</v>
      </c>
      <c r="C59139">
        <v>133687</v>
      </c>
      <c r="D59139">
        <v>286726</v>
      </c>
    </row>
    <row r="59140" spans="1:4" x14ac:dyDescent="0.25">
      <c r="A59140">
        <v>180736</v>
      </c>
      <c r="B59140" s="2">
        <v>44364.024459546927</v>
      </c>
      <c r="C59140">
        <v>117008</v>
      </c>
      <c r="D59140">
        <v>191893</v>
      </c>
    </row>
    <row r="59141" spans="1:4" x14ac:dyDescent="0.25">
      <c r="A59141">
        <v>180741</v>
      </c>
      <c r="B59141" s="2">
        <v>44364.032550161814</v>
      </c>
      <c r="C59141">
        <v>197564</v>
      </c>
      <c r="D59141">
        <v>182191</v>
      </c>
    </row>
    <row r="59142" spans="1:4" x14ac:dyDescent="0.25">
      <c r="A59142">
        <v>180742</v>
      </c>
      <c r="B59142" s="2">
        <v>44364.035333333333</v>
      </c>
      <c r="C59142">
        <v>45058</v>
      </c>
      <c r="D59142">
        <v>21760</v>
      </c>
    </row>
    <row r="59143" spans="1:4" x14ac:dyDescent="0.25">
      <c r="A59143">
        <v>180743</v>
      </c>
      <c r="B59143" s="2">
        <v>44364.03902265372</v>
      </c>
      <c r="C59143">
        <v>102938</v>
      </c>
      <c r="D59143">
        <v>343491</v>
      </c>
    </row>
    <row r="59144" spans="1:4" x14ac:dyDescent="0.25">
      <c r="A59144">
        <v>180746</v>
      </c>
      <c r="B59144" s="2">
        <v>44364.03902265372</v>
      </c>
      <c r="C59144">
        <v>333224</v>
      </c>
      <c r="D59144">
        <v>432868</v>
      </c>
    </row>
    <row r="59145" spans="1:4" x14ac:dyDescent="0.25">
      <c r="A59145">
        <v>180749</v>
      </c>
      <c r="B59145" s="2">
        <v>44364.04468608414</v>
      </c>
      <c r="C59145">
        <v>77009</v>
      </c>
      <c r="D59145">
        <v>347008</v>
      </c>
    </row>
    <row r="59146" spans="1:4" x14ac:dyDescent="0.25">
      <c r="A59146">
        <v>180754</v>
      </c>
      <c r="B59146" s="2">
        <v>44364.045495145627</v>
      </c>
      <c r="C59146">
        <v>339005</v>
      </c>
      <c r="D59146">
        <v>154256</v>
      </c>
    </row>
    <row r="59147" spans="1:4" x14ac:dyDescent="0.25">
      <c r="A59147">
        <v>180757</v>
      </c>
      <c r="B59147" s="2">
        <v>44364.05034951456</v>
      </c>
      <c r="C59147">
        <v>282120</v>
      </c>
      <c r="D59147">
        <v>227775</v>
      </c>
    </row>
    <row r="59148" spans="1:4" x14ac:dyDescent="0.25">
      <c r="A59148">
        <v>180759</v>
      </c>
      <c r="B59148" s="2">
        <v>44364.050754045311</v>
      </c>
      <c r="C59148">
        <v>217784</v>
      </c>
      <c r="D59148">
        <v>7650</v>
      </c>
    </row>
    <row r="59149" spans="1:4" x14ac:dyDescent="0.25">
      <c r="A59149">
        <v>180764</v>
      </c>
      <c r="B59149" s="2">
        <v>44364.051967637541</v>
      </c>
      <c r="C59149">
        <v>197561</v>
      </c>
      <c r="D59149">
        <v>172536</v>
      </c>
    </row>
    <row r="59150" spans="1:4" x14ac:dyDescent="0.25">
      <c r="A59150">
        <v>180769</v>
      </c>
      <c r="B59150" s="2">
        <v>44364.051967637541</v>
      </c>
      <c r="C59150">
        <v>296737</v>
      </c>
      <c r="D59150">
        <v>89660</v>
      </c>
    </row>
    <row r="59151" spans="1:4" x14ac:dyDescent="0.25">
      <c r="A59151">
        <v>180773</v>
      </c>
      <c r="B59151" s="2">
        <v>44364.055203883494</v>
      </c>
      <c r="C59151">
        <v>7838</v>
      </c>
      <c r="D59151">
        <v>244574</v>
      </c>
    </row>
    <row r="59152" spans="1:4" x14ac:dyDescent="0.25">
      <c r="A59152">
        <v>180777</v>
      </c>
      <c r="B59152" s="2">
        <v>44364.055203883494</v>
      </c>
      <c r="C59152">
        <v>215629</v>
      </c>
      <c r="D59152">
        <v>70379</v>
      </c>
    </row>
    <row r="59153" spans="1:4" x14ac:dyDescent="0.25">
      <c r="A59153">
        <v>180778</v>
      </c>
      <c r="B59153" s="2">
        <v>44364.064912621361</v>
      </c>
      <c r="C59153">
        <v>335056</v>
      </c>
      <c r="D59153">
        <v>258251</v>
      </c>
    </row>
    <row r="59154" spans="1:4" x14ac:dyDescent="0.25">
      <c r="A59154">
        <v>180783</v>
      </c>
      <c r="B59154" s="2">
        <v>44364.066530744341</v>
      </c>
      <c r="C59154">
        <v>68791</v>
      </c>
      <c r="D59154">
        <v>411922</v>
      </c>
    </row>
    <row r="59155" spans="1:4" x14ac:dyDescent="0.25">
      <c r="A59155">
        <v>180786</v>
      </c>
      <c r="B59155" s="2">
        <v>44364.073003236248</v>
      </c>
      <c r="C59155">
        <v>314654</v>
      </c>
      <c r="D59155">
        <v>439981</v>
      </c>
    </row>
    <row r="59156" spans="1:4" x14ac:dyDescent="0.25">
      <c r="A59156">
        <v>180787</v>
      </c>
      <c r="B59156" s="2">
        <v>44364.084734627831</v>
      </c>
      <c r="C59156">
        <v>117816</v>
      </c>
      <c r="D59156">
        <v>16041</v>
      </c>
    </row>
    <row r="59157" spans="1:4" x14ac:dyDescent="0.25">
      <c r="A59157">
        <v>180788</v>
      </c>
      <c r="B59157" s="2">
        <v>44364.088375404528</v>
      </c>
      <c r="C59157">
        <v>212117</v>
      </c>
      <c r="D59157">
        <v>142606</v>
      </c>
    </row>
    <row r="59158" spans="1:4" x14ac:dyDescent="0.25">
      <c r="A59158">
        <v>180791</v>
      </c>
      <c r="B59158" s="2">
        <v>44364.089184466015</v>
      </c>
      <c r="C59158">
        <v>139363</v>
      </c>
      <c r="D59158">
        <v>475607</v>
      </c>
    </row>
    <row r="59159" spans="1:4" x14ac:dyDescent="0.25">
      <c r="A59159">
        <v>180794</v>
      </c>
      <c r="B59159" s="2">
        <v>44364.099000000002</v>
      </c>
      <c r="C59159">
        <v>109956</v>
      </c>
      <c r="D59159">
        <v>202914</v>
      </c>
    </row>
    <row r="59160" spans="1:4" x14ac:dyDescent="0.25">
      <c r="A59160">
        <v>180796</v>
      </c>
      <c r="B59160" s="2">
        <v>44364.100511326862</v>
      </c>
      <c r="C59160">
        <v>19564</v>
      </c>
      <c r="D59160">
        <v>118549</v>
      </c>
    </row>
    <row r="59161" spans="1:4" x14ac:dyDescent="0.25">
      <c r="A59161">
        <v>180801</v>
      </c>
      <c r="B59161" s="2">
        <v>44364.101320388349</v>
      </c>
      <c r="C59161">
        <v>131622</v>
      </c>
      <c r="D59161">
        <v>154256</v>
      </c>
    </row>
    <row r="59162" spans="1:4" x14ac:dyDescent="0.25">
      <c r="A59162">
        <v>180802</v>
      </c>
      <c r="B59162" s="2">
        <v>44364.103343042072</v>
      </c>
      <c r="C59162">
        <v>303726</v>
      </c>
      <c r="D59162">
        <v>413014</v>
      </c>
    </row>
    <row r="59163" spans="1:4" x14ac:dyDescent="0.25">
      <c r="A59163">
        <v>180804</v>
      </c>
      <c r="B59163" s="2">
        <v>44364.109006472492</v>
      </c>
      <c r="C59163">
        <v>80455</v>
      </c>
      <c r="D59163">
        <v>347008</v>
      </c>
    </row>
    <row r="59164" spans="1:4" x14ac:dyDescent="0.25">
      <c r="A59164">
        <v>180809</v>
      </c>
      <c r="B59164" s="2">
        <v>44364.110220064729</v>
      </c>
      <c r="C59164">
        <v>264726</v>
      </c>
      <c r="D59164">
        <v>106814</v>
      </c>
    </row>
    <row r="59165" spans="1:4" x14ac:dyDescent="0.25">
      <c r="A59165">
        <v>180811</v>
      </c>
      <c r="B59165" s="2">
        <v>44364.111333333334</v>
      </c>
      <c r="C59165">
        <v>237059</v>
      </c>
      <c r="D59165">
        <v>238576</v>
      </c>
    </row>
    <row r="59166" spans="1:4" x14ac:dyDescent="0.25">
      <c r="A59166">
        <v>180814</v>
      </c>
      <c r="B59166" s="2">
        <v>44364.111433656959</v>
      </c>
      <c r="C59166">
        <v>330606</v>
      </c>
      <c r="D59166">
        <v>82901</v>
      </c>
    </row>
    <row r="59167" spans="1:4" x14ac:dyDescent="0.25">
      <c r="A59167">
        <v>180819</v>
      </c>
      <c r="B59167" s="2">
        <v>44364.113333333335</v>
      </c>
      <c r="C59167">
        <v>227814</v>
      </c>
      <c r="D59167">
        <v>158978</v>
      </c>
    </row>
    <row r="59168" spans="1:4" x14ac:dyDescent="0.25">
      <c r="A59168">
        <v>180820</v>
      </c>
      <c r="B59168" s="2">
        <v>44364.113456310675</v>
      </c>
      <c r="C59168">
        <v>345766</v>
      </c>
      <c r="D59168">
        <v>68991</v>
      </c>
    </row>
    <row r="59169" spans="1:4" x14ac:dyDescent="0.25">
      <c r="A59169">
        <v>180821</v>
      </c>
      <c r="B59169" s="2">
        <v>44364.116692556629</v>
      </c>
      <c r="C59169">
        <v>7267</v>
      </c>
      <c r="D59169">
        <v>155428</v>
      </c>
    </row>
    <row r="59170" spans="1:4" x14ac:dyDescent="0.25">
      <c r="A59170">
        <v>180822</v>
      </c>
      <c r="B59170" s="2">
        <v>44364.118715210359</v>
      </c>
      <c r="C59170">
        <v>316153</v>
      </c>
      <c r="D59170">
        <v>332186</v>
      </c>
    </row>
    <row r="59171" spans="1:4" x14ac:dyDescent="0.25">
      <c r="A59171">
        <v>180827</v>
      </c>
      <c r="B59171" s="2">
        <v>44364.123165048542</v>
      </c>
      <c r="C59171">
        <v>269069</v>
      </c>
      <c r="D59171">
        <v>392434</v>
      </c>
    </row>
    <row r="59172" spans="1:4" x14ac:dyDescent="0.25">
      <c r="A59172">
        <v>180828</v>
      </c>
      <c r="B59172" s="2">
        <v>44364.12316504855</v>
      </c>
      <c r="C59172">
        <v>234822</v>
      </c>
      <c r="D59172">
        <v>204394</v>
      </c>
    </row>
    <row r="59173" spans="1:4" x14ac:dyDescent="0.25">
      <c r="A59173">
        <v>180830</v>
      </c>
      <c r="B59173" s="2">
        <v>44364.131999999998</v>
      </c>
      <c r="C59173">
        <v>61236</v>
      </c>
      <c r="D59173">
        <v>123952</v>
      </c>
    </row>
    <row r="59174" spans="1:4" x14ac:dyDescent="0.25">
      <c r="A59174">
        <v>180831</v>
      </c>
      <c r="B59174" s="2">
        <v>44364.134491909383</v>
      </c>
      <c r="C59174">
        <v>137554</v>
      </c>
      <c r="D59174">
        <v>62570</v>
      </c>
    </row>
    <row r="59175" spans="1:4" x14ac:dyDescent="0.25">
      <c r="A59175">
        <v>180832</v>
      </c>
      <c r="B59175" s="2">
        <v>44364.13570550162</v>
      </c>
      <c r="C59175">
        <v>230055</v>
      </c>
      <c r="D59175">
        <v>392434</v>
      </c>
    </row>
    <row r="59176" spans="1:4" x14ac:dyDescent="0.25">
      <c r="A59176">
        <v>180836</v>
      </c>
      <c r="B59176" s="2">
        <v>44364.136514563106</v>
      </c>
      <c r="C59176">
        <v>173543</v>
      </c>
      <c r="D59176">
        <v>473327</v>
      </c>
    </row>
    <row r="59177" spans="1:4" x14ac:dyDescent="0.25">
      <c r="A59177">
        <v>180838</v>
      </c>
      <c r="B59177" s="2">
        <v>44364.137999999999</v>
      </c>
      <c r="C59177">
        <v>333997</v>
      </c>
      <c r="D59177">
        <v>459455</v>
      </c>
    </row>
    <row r="59178" spans="1:4" x14ac:dyDescent="0.25">
      <c r="A59178">
        <v>180841</v>
      </c>
      <c r="B59178" s="2">
        <v>44364.144666666667</v>
      </c>
      <c r="C59178">
        <v>187165</v>
      </c>
      <c r="D59178">
        <v>411922</v>
      </c>
    </row>
    <row r="59179" spans="1:4" x14ac:dyDescent="0.25">
      <c r="A59179">
        <v>180843</v>
      </c>
      <c r="B59179" s="2">
        <v>44364.14865048544</v>
      </c>
      <c r="C59179">
        <v>201015</v>
      </c>
      <c r="D59179">
        <v>88008</v>
      </c>
    </row>
    <row r="59180" spans="1:4" x14ac:dyDescent="0.25">
      <c r="A59180">
        <v>180848</v>
      </c>
      <c r="B59180" s="2">
        <v>44364.156333333332</v>
      </c>
      <c r="C59180">
        <v>85548</v>
      </c>
      <c r="D59180">
        <v>251823</v>
      </c>
    </row>
    <row r="59181" spans="1:4" x14ac:dyDescent="0.25">
      <c r="A59181">
        <v>180853</v>
      </c>
      <c r="B59181" s="2">
        <v>44364.161999999997</v>
      </c>
      <c r="C59181">
        <v>126642</v>
      </c>
      <c r="D59181">
        <v>124360</v>
      </c>
    </row>
    <row r="59182" spans="1:4" x14ac:dyDescent="0.25">
      <c r="A59182">
        <v>180857</v>
      </c>
      <c r="B59182" s="2">
        <v>44364.163618122977</v>
      </c>
      <c r="C59182">
        <v>14216</v>
      </c>
      <c r="D59182">
        <v>182564</v>
      </c>
    </row>
    <row r="59183" spans="1:4" x14ac:dyDescent="0.25">
      <c r="A59183">
        <v>180858</v>
      </c>
      <c r="B59183" s="2">
        <v>44364.16523624595</v>
      </c>
      <c r="C59183">
        <v>103707</v>
      </c>
      <c r="D59183">
        <v>265188</v>
      </c>
    </row>
    <row r="59184" spans="1:4" x14ac:dyDescent="0.25">
      <c r="A59184">
        <v>180860</v>
      </c>
      <c r="B59184" s="2">
        <v>44364.167000000001</v>
      </c>
      <c r="C59184">
        <v>45443</v>
      </c>
      <c r="D59184">
        <v>151932</v>
      </c>
    </row>
    <row r="59185" spans="1:4" x14ac:dyDescent="0.25">
      <c r="A59185">
        <v>180861</v>
      </c>
      <c r="B59185" s="2">
        <v>44364.168472491911</v>
      </c>
      <c r="C59185">
        <v>8144</v>
      </c>
      <c r="D59185">
        <v>100412</v>
      </c>
    </row>
    <row r="59186" spans="1:4" x14ac:dyDescent="0.25">
      <c r="A59186">
        <v>180863</v>
      </c>
      <c r="B59186" s="2">
        <v>44364.17818122977</v>
      </c>
      <c r="C59186">
        <v>188574</v>
      </c>
      <c r="D59186">
        <v>160701</v>
      </c>
    </row>
    <row r="59187" spans="1:4" x14ac:dyDescent="0.25">
      <c r="A59187">
        <v>180868</v>
      </c>
      <c r="B59187" s="2">
        <v>44364.182000000001</v>
      </c>
      <c r="C59187">
        <v>182604</v>
      </c>
      <c r="D59187">
        <v>198146</v>
      </c>
    </row>
    <row r="59188" spans="1:4" x14ac:dyDescent="0.25">
      <c r="A59188">
        <v>180873</v>
      </c>
      <c r="B59188" s="2">
        <v>44364.186676375408</v>
      </c>
      <c r="C59188">
        <v>135975</v>
      </c>
      <c r="D59188">
        <v>470762</v>
      </c>
    </row>
    <row r="59189" spans="1:4" x14ac:dyDescent="0.25">
      <c r="A59189">
        <v>180874</v>
      </c>
      <c r="B59189" s="2">
        <v>44364.189912621354</v>
      </c>
      <c r="C59189">
        <v>221354</v>
      </c>
      <c r="D59189">
        <v>373732</v>
      </c>
    </row>
    <row r="59190" spans="1:4" x14ac:dyDescent="0.25">
      <c r="A59190">
        <v>180878</v>
      </c>
      <c r="B59190" s="2">
        <v>44364.192333333332</v>
      </c>
      <c r="C59190">
        <v>290152</v>
      </c>
      <c r="D59190">
        <v>158978</v>
      </c>
    </row>
    <row r="59191" spans="1:4" x14ac:dyDescent="0.25">
      <c r="A59191">
        <v>180883</v>
      </c>
      <c r="B59191" s="2">
        <v>44364.193553398058</v>
      </c>
      <c r="C59191">
        <v>291446</v>
      </c>
      <c r="D59191">
        <v>129210</v>
      </c>
    </row>
    <row r="59192" spans="1:4" x14ac:dyDescent="0.25">
      <c r="A59192">
        <v>180885</v>
      </c>
      <c r="B59192" s="2">
        <v>44364.205000000002</v>
      </c>
      <c r="C59192">
        <v>144097</v>
      </c>
      <c r="D59192">
        <v>21407</v>
      </c>
    </row>
    <row r="59193" spans="1:4" x14ac:dyDescent="0.25">
      <c r="A59193">
        <v>180886</v>
      </c>
      <c r="B59193" s="2">
        <v>44364.207307443365</v>
      </c>
      <c r="C59193">
        <v>44385</v>
      </c>
      <c r="D59193">
        <v>328371</v>
      </c>
    </row>
    <row r="59194" spans="1:4" x14ac:dyDescent="0.25">
      <c r="A59194">
        <v>180888</v>
      </c>
      <c r="B59194" s="2">
        <v>44364.207333333339</v>
      </c>
      <c r="C59194">
        <v>160764</v>
      </c>
      <c r="D59194">
        <v>153808</v>
      </c>
    </row>
    <row r="59195" spans="1:4" x14ac:dyDescent="0.25">
      <c r="A59195">
        <v>180889</v>
      </c>
      <c r="B59195" s="2">
        <v>44364.207999999999</v>
      </c>
      <c r="C59195">
        <v>114942</v>
      </c>
      <c r="D59195">
        <v>245930</v>
      </c>
    </row>
    <row r="59196" spans="1:4" x14ac:dyDescent="0.25">
      <c r="A59196">
        <v>180890</v>
      </c>
      <c r="B59196" s="2">
        <v>44364.210948220061</v>
      </c>
      <c r="C59196">
        <v>304584</v>
      </c>
      <c r="D59196">
        <v>148630</v>
      </c>
    </row>
    <row r="59197" spans="1:4" x14ac:dyDescent="0.25">
      <c r="A59197">
        <v>180892</v>
      </c>
      <c r="B59197" s="2">
        <v>44364.212161812298</v>
      </c>
      <c r="C59197">
        <v>233500</v>
      </c>
      <c r="D59197">
        <v>439981</v>
      </c>
    </row>
    <row r="59198" spans="1:4" x14ac:dyDescent="0.25">
      <c r="A59198">
        <v>180893</v>
      </c>
      <c r="B59198" s="2">
        <v>44364.213000000003</v>
      </c>
      <c r="C59198">
        <v>286234</v>
      </c>
      <c r="D59198">
        <v>245930</v>
      </c>
    </row>
    <row r="59199" spans="1:4" x14ac:dyDescent="0.25">
      <c r="A59199">
        <v>180895</v>
      </c>
      <c r="B59199" s="2">
        <v>44364.218333333338</v>
      </c>
      <c r="C59199">
        <v>148270</v>
      </c>
      <c r="D59199">
        <v>411922</v>
      </c>
    </row>
    <row r="59200" spans="1:4" x14ac:dyDescent="0.25">
      <c r="A59200">
        <v>180897</v>
      </c>
      <c r="B59200" s="2">
        <v>44364.241333333339</v>
      </c>
      <c r="C59200">
        <v>4848</v>
      </c>
      <c r="D59200">
        <v>95782</v>
      </c>
    </row>
    <row r="59201" spans="1:4" x14ac:dyDescent="0.25">
      <c r="A59201">
        <v>180902</v>
      </c>
      <c r="B59201" s="2">
        <v>44364.243999999999</v>
      </c>
      <c r="C59201">
        <v>158466</v>
      </c>
      <c r="D59201">
        <v>122902</v>
      </c>
    </row>
    <row r="59202" spans="1:4" x14ac:dyDescent="0.25">
      <c r="A59202">
        <v>180904</v>
      </c>
      <c r="B59202" s="2">
        <v>44364.245666666662</v>
      </c>
      <c r="C59202">
        <v>284761</v>
      </c>
      <c r="D59202">
        <v>108961</v>
      </c>
    </row>
    <row r="59203" spans="1:4" x14ac:dyDescent="0.25">
      <c r="A59203">
        <v>180906</v>
      </c>
      <c r="B59203" s="2">
        <v>44364.246142394826</v>
      </c>
      <c r="C59203">
        <v>14406</v>
      </c>
      <c r="D59203">
        <v>71537</v>
      </c>
    </row>
    <row r="59204" spans="1:4" x14ac:dyDescent="0.25">
      <c r="A59204">
        <v>180909</v>
      </c>
      <c r="B59204" s="2">
        <v>44364.25221035599</v>
      </c>
      <c r="C59204">
        <v>326055</v>
      </c>
      <c r="D59204">
        <v>215749</v>
      </c>
    </row>
    <row r="59205" spans="1:4" x14ac:dyDescent="0.25">
      <c r="A59205">
        <v>180910</v>
      </c>
      <c r="B59205" s="2">
        <v>44364.276886731393</v>
      </c>
      <c r="C59205">
        <v>266125</v>
      </c>
      <c r="D59205">
        <v>343491</v>
      </c>
    </row>
    <row r="59206" spans="1:4" x14ac:dyDescent="0.25">
      <c r="A59206">
        <v>180915</v>
      </c>
      <c r="B59206" s="2">
        <v>44364.282145631063</v>
      </c>
      <c r="C59206">
        <v>79389</v>
      </c>
      <c r="D59206">
        <v>43842</v>
      </c>
    </row>
    <row r="59207" spans="1:4" x14ac:dyDescent="0.25">
      <c r="A59207">
        <v>180918</v>
      </c>
      <c r="B59207" s="2">
        <v>44364.290236245957</v>
      </c>
      <c r="C59207">
        <v>101355</v>
      </c>
      <c r="D59207">
        <v>433247</v>
      </c>
    </row>
    <row r="59208" spans="1:4" x14ac:dyDescent="0.25">
      <c r="A59208">
        <v>180923</v>
      </c>
      <c r="B59208" s="2">
        <v>44364.293067961167</v>
      </c>
      <c r="C59208">
        <v>126233</v>
      </c>
      <c r="D59208">
        <v>311670</v>
      </c>
    </row>
    <row r="59209" spans="1:4" x14ac:dyDescent="0.25">
      <c r="A59209">
        <v>180927</v>
      </c>
      <c r="B59209" s="2">
        <v>44364.304333333333</v>
      </c>
      <c r="C59209">
        <v>346246</v>
      </c>
      <c r="D59209">
        <v>182191</v>
      </c>
    </row>
    <row r="59210" spans="1:4" x14ac:dyDescent="0.25">
      <c r="A59210">
        <v>180928</v>
      </c>
      <c r="B59210" s="2">
        <v>44364.307333333338</v>
      </c>
      <c r="C59210">
        <v>245303</v>
      </c>
      <c r="D59210">
        <v>158978</v>
      </c>
    </row>
    <row r="59211" spans="1:4" x14ac:dyDescent="0.25">
      <c r="A59211">
        <v>180929</v>
      </c>
      <c r="B59211" s="2">
        <v>44364.319766990295</v>
      </c>
      <c r="C59211">
        <v>332466</v>
      </c>
      <c r="D59211">
        <v>155428</v>
      </c>
    </row>
    <row r="59212" spans="1:4" x14ac:dyDescent="0.25">
      <c r="A59212">
        <v>180931</v>
      </c>
      <c r="B59212" s="2">
        <v>44364.325834951458</v>
      </c>
      <c r="C59212">
        <v>250319</v>
      </c>
      <c r="D59212">
        <v>129878</v>
      </c>
    </row>
    <row r="59213" spans="1:4" x14ac:dyDescent="0.25">
      <c r="A59213">
        <v>180932</v>
      </c>
      <c r="B59213" s="2">
        <v>44364.326999999997</v>
      </c>
      <c r="C59213">
        <v>31449</v>
      </c>
      <c r="D59213">
        <v>411922</v>
      </c>
    </row>
    <row r="59214" spans="1:4" x14ac:dyDescent="0.25">
      <c r="A59214">
        <v>180937</v>
      </c>
      <c r="B59214" s="2">
        <v>44364.329475728155</v>
      </c>
      <c r="C59214">
        <v>206280</v>
      </c>
      <c r="D59214">
        <v>351192</v>
      </c>
    </row>
    <row r="59215" spans="1:4" x14ac:dyDescent="0.25">
      <c r="A59215">
        <v>180940</v>
      </c>
      <c r="B59215" s="2">
        <v>44364.340333333334</v>
      </c>
      <c r="C59215">
        <v>183101</v>
      </c>
      <c r="D59215">
        <v>405774</v>
      </c>
    </row>
    <row r="59216" spans="1:4" x14ac:dyDescent="0.25">
      <c r="A59216">
        <v>180941</v>
      </c>
      <c r="B59216" s="2">
        <v>44364.340398058252</v>
      </c>
      <c r="C59216">
        <v>69664</v>
      </c>
      <c r="D59216">
        <v>313853</v>
      </c>
    </row>
    <row r="59217" spans="1:4" x14ac:dyDescent="0.25">
      <c r="A59217">
        <v>180942</v>
      </c>
      <c r="B59217" s="2">
        <v>44364.340802588995</v>
      </c>
      <c r="C59217">
        <v>334469</v>
      </c>
      <c r="D59217">
        <v>291066</v>
      </c>
    </row>
    <row r="59218" spans="1:4" x14ac:dyDescent="0.25">
      <c r="A59218">
        <v>180947</v>
      </c>
      <c r="B59218" s="2">
        <v>44364.341207119738</v>
      </c>
      <c r="C59218">
        <v>88639</v>
      </c>
      <c r="D59218">
        <v>81927</v>
      </c>
    </row>
    <row r="59219" spans="1:4" x14ac:dyDescent="0.25">
      <c r="A59219">
        <v>180952</v>
      </c>
      <c r="B59219" s="2">
        <v>44364.344333333334</v>
      </c>
      <c r="C59219">
        <v>7610</v>
      </c>
      <c r="D59219">
        <v>143750</v>
      </c>
    </row>
    <row r="59220" spans="1:4" x14ac:dyDescent="0.25">
      <c r="A59220">
        <v>180954</v>
      </c>
      <c r="B59220" s="2">
        <v>44364.347999999998</v>
      </c>
      <c r="C59220">
        <v>162926</v>
      </c>
      <c r="D59220">
        <v>219311</v>
      </c>
    </row>
    <row r="59221" spans="1:4" x14ac:dyDescent="0.25">
      <c r="A59221">
        <v>180958</v>
      </c>
      <c r="B59221" s="2">
        <v>44364.351666666662</v>
      </c>
      <c r="C59221">
        <v>69970</v>
      </c>
      <c r="D59221">
        <v>62570</v>
      </c>
    </row>
    <row r="59222" spans="1:4" x14ac:dyDescent="0.25">
      <c r="A59222">
        <v>180960</v>
      </c>
      <c r="B59222" s="2">
        <v>44364.359411003235</v>
      </c>
      <c r="C59222">
        <v>161569</v>
      </c>
      <c r="D59222">
        <v>298909</v>
      </c>
    </row>
    <row r="59223" spans="1:4" x14ac:dyDescent="0.25">
      <c r="A59223">
        <v>180964</v>
      </c>
      <c r="B59223" s="2">
        <v>44364.363051779932</v>
      </c>
      <c r="C59223">
        <v>177625</v>
      </c>
      <c r="D59223">
        <v>392434</v>
      </c>
    </row>
    <row r="59224" spans="1:4" x14ac:dyDescent="0.25">
      <c r="A59224">
        <v>180965</v>
      </c>
      <c r="B59224" s="2">
        <v>44364.363860841426</v>
      </c>
      <c r="C59224">
        <v>335093</v>
      </c>
      <c r="D59224">
        <v>74695</v>
      </c>
    </row>
    <row r="59225" spans="1:4" x14ac:dyDescent="0.25">
      <c r="A59225">
        <v>180969</v>
      </c>
      <c r="B59225" s="2">
        <v>44364.364265372169</v>
      </c>
      <c r="C59225">
        <v>262728</v>
      </c>
      <c r="D59225">
        <v>242428</v>
      </c>
    </row>
    <row r="59226" spans="1:4" x14ac:dyDescent="0.25">
      <c r="A59226">
        <v>180973</v>
      </c>
      <c r="B59226" s="2">
        <v>44364.367906148866</v>
      </c>
      <c r="C59226">
        <v>78863</v>
      </c>
      <c r="D59226">
        <v>43842</v>
      </c>
    </row>
    <row r="59227" spans="1:4" x14ac:dyDescent="0.25">
      <c r="A59227">
        <v>180977</v>
      </c>
      <c r="B59227" s="2">
        <v>44364.371951456313</v>
      </c>
      <c r="C59227">
        <v>105924</v>
      </c>
      <c r="D59227">
        <v>115218</v>
      </c>
    </row>
    <row r="59228" spans="1:4" x14ac:dyDescent="0.25">
      <c r="A59228">
        <v>180981</v>
      </c>
      <c r="B59228" s="2">
        <v>44364.374378640779</v>
      </c>
      <c r="C59228">
        <v>142991</v>
      </c>
      <c r="D59228">
        <v>357547</v>
      </c>
    </row>
    <row r="59229" spans="1:4" x14ac:dyDescent="0.25">
      <c r="A59229">
        <v>180982</v>
      </c>
      <c r="B59229" s="2">
        <v>44364.374378640779</v>
      </c>
      <c r="C59229">
        <v>166123</v>
      </c>
      <c r="D59229">
        <v>165821</v>
      </c>
    </row>
    <row r="59230" spans="1:4" x14ac:dyDescent="0.25">
      <c r="A59230">
        <v>180984</v>
      </c>
      <c r="B59230" s="2">
        <v>44364.389346278316</v>
      </c>
      <c r="C59230">
        <v>222699</v>
      </c>
      <c r="D59230">
        <v>153893</v>
      </c>
    </row>
    <row r="59231" spans="1:4" x14ac:dyDescent="0.25">
      <c r="A59231">
        <v>180988</v>
      </c>
      <c r="B59231" s="2">
        <v>44364.390964401289</v>
      </c>
      <c r="C59231">
        <v>226750</v>
      </c>
      <c r="D59231">
        <v>52293</v>
      </c>
    </row>
    <row r="59232" spans="1:4" x14ac:dyDescent="0.25">
      <c r="A59232">
        <v>180993</v>
      </c>
      <c r="B59232" s="2">
        <v>44364.391333333333</v>
      </c>
      <c r="C59232">
        <v>6964</v>
      </c>
      <c r="D59232">
        <v>250679</v>
      </c>
    </row>
    <row r="59233" spans="1:4" x14ac:dyDescent="0.25">
      <c r="A59233">
        <v>180994</v>
      </c>
      <c r="B59233" s="2">
        <v>44364.391333333333</v>
      </c>
      <c r="C59233">
        <v>217906</v>
      </c>
      <c r="D59233">
        <v>471403</v>
      </c>
    </row>
    <row r="59234" spans="1:4" x14ac:dyDescent="0.25">
      <c r="A59234">
        <v>180995</v>
      </c>
      <c r="B59234" s="2">
        <v>44364.397666666664</v>
      </c>
      <c r="C59234">
        <v>100880</v>
      </c>
      <c r="D59234">
        <v>250679</v>
      </c>
    </row>
    <row r="59235" spans="1:4" x14ac:dyDescent="0.25">
      <c r="A59235">
        <v>180996</v>
      </c>
      <c r="B59235" s="2">
        <v>44364.400999999998</v>
      </c>
      <c r="C59235">
        <v>210548</v>
      </c>
      <c r="D59235">
        <v>476557</v>
      </c>
    </row>
    <row r="59236" spans="1:4" x14ac:dyDescent="0.25">
      <c r="A59236">
        <v>181001</v>
      </c>
      <c r="B59236" s="2">
        <v>44364.40269579288</v>
      </c>
      <c r="C59236">
        <v>112651</v>
      </c>
      <c r="D59236">
        <v>62068</v>
      </c>
    </row>
    <row r="59237" spans="1:4" x14ac:dyDescent="0.25">
      <c r="A59237">
        <v>181004</v>
      </c>
      <c r="B59237" s="2">
        <v>44364.40390938511</v>
      </c>
      <c r="C59237">
        <v>295832</v>
      </c>
      <c r="D59237">
        <v>158978</v>
      </c>
    </row>
    <row r="59238" spans="1:4" x14ac:dyDescent="0.25">
      <c r="A59238">
        <v>181007</v>
      </c>
      <c r="B59238" s="2">
        <v>44364.405932038833</v>
      </c>
      <c r="C59238">
        <v>204236</v>
      </c>
      <c r="D59238">
        <v>2030</v>
      </c>
    </row>
    <row r="59239" spans="1:4" x14ac:dyDescent="0.25">
      <c r="A59239">
        <v>181008</v>
      </c>
      <c r="B59239" s="2">
        <v>44364.407550161806</v>
      </c>
      <c r="C59239">
        <v>8890</v>
      </c>
      <c r="D59239">
        <v>182191</v>
      </c>
    </row>
    <row r="59240" spans="1:4" x14ac:dyDescent="0.25">
      <c r="A59240">
        <v>181013</v>
      </c>
      <c r="B59240" s="2">
        <v>44364.4083592233</v>
      </c>
      <c r="C59240">
        <v>245279</v>
      </c>
      <c r="D59240">
        <v>369021</v>
      </c>
    </row>
    <row r="59241" spans="1:4" x14ac:dyDescent="0.25">
      <c r="A59241">
        <v>181015</v>
      </c>
      <c r="B59241" s="2">
        <v>44364.409572815537</v>
      </c>
      <c r="C59241">
        <v>107102</v>
      </c>
      <c r="D59241">
        <v>238922</v>
      </c>
    </row>
    <row r="59242" spans="1:4" x14ac:dyDescent="0.25">
      <c r="A59242">
        <v>181019</v>
      </c>
      <c r="B59242" s="2">
        <v>44364.412333333334</v>
      </c>
      <c r="C59242">
        <v>237367</v>
      </c>
      <c r="D59242">
        <v>357547</v>
      </c>
    </row>
    <row r="59243" spans="1:4" x14ac:dyDescent="0.25">
      <c r="A59243">
        <v>181021</v>
      </c>
      <c r="B59243" s="2">
        <v>44364.4156407767</v>
      </c>
      <c r="C59243">
        <v>207682</v>
      </c>
      <c r="D59243">
        <v>347393</v>
      </c>
    </row>
    <row r="59244" spans="1:4" x14ac:dyDescent="0.25">
      <c r="A59244">
        <v>181023</v>
      </c>
      <c r="B59244" s="2">
        <v>44364.41968608414</v>
      </c>
      <c r="C59244">
        <v>203480</v>
      </c>
      <c r="D59244">
        <v>440811</v>
      </c>
    </row>
    <row r="59245" spans="1:4" x14ac:dyDescent="0.25">
      <c r="A59245">
        <v>181027</v>
      </c>
      <c r="B59245" s="2">
        <v>44364.420666666665</v>
      </c>
      <c r="C59245">
        <v>80067</v>
      </c>
      <c r="D59245">
        <v>201884</v>
      </c>
    </row>
    <row r="59246" spans="1:4" x14ac:dyDescent="0.25">
      <c r="A59246">
        <v>181030</v>
      </c>
      <c r="B59246" s="2">
        <v>44364.422113268607</v>
      </c>
      <c r="C59246">
        <v>129378</v>
      </c>
      <c r="D59246">
        <v>12149</v>
      </c>
    </row>
    <row r="59247" spans="1:4" x14ac:dyDescent="0.25">
      <c r="A59247">
        <v>181035</v>
      </c>
      <c r="B59247" s="2">
        <v>44364.426967637541</v>
      </c>
      <c r="C59247">
        <v>37588</v>
      </c>
      <c r="D59247">
        <v>97294</v>
      </c>
    </row>
    <row r="59248" spans="1:4" x14ac:dyDescent="0.25">
      <c r="A59248">
        <v>181036</v>
      </c>
      <c r="B59248" s="2">
        <v>44364.428181229778</v>
      </c>
      <c r="C59248">
        <v>69597</v>
      </c>
      <c r="D59248">
        <v>179296</v>
      </c>
    </row>
    <row r="59249" spans="1:4" x14ac:dyDescent="0.25">
      <c r="A59249">
        <v>181039</v>
      </c>
      <c r="B59249" s="2">
        <v>44364.430333333337</v>
      </c>
      <c r="C59249">
        <v>243309</v>
      </c>
      <c r="D59249">
        <v>266896</v>
      </c>
    </row>
    <row r="59250" spans="1:4" x14ac:dyDescent="0.25">
      <c r="A59250">
        <v>181040</v>
      </c>
      <c r="B59250" s="2">
        <v>44364.431417475724</v>
      </c>
      <c r="C59250">
        <v>7857</v>
      </c>
      <c r="D59250">
        <v>250679</v>
      </c>
    </row>
    <row r="59251" spans="1:4" x14ac:dyDescent="0.25">
      <c r="A59251">
        <v>181044</v>
      </c>
      <c r="B59251" s="2">
        <v>44364.431666666664</v>
      </c>
      <c r="C59251">
        <v>26335</v>
      </c>
      <c r="D59251">
        <v>43842</v>
      </c>
    </row>
    <row r="59252" spans="1:4" x14ac:dyDescent="0.25">
      <c r="A59252">
        <v>181045</v>
      </c>
      <c r="B59252" s="2">
        <v>44364.431822006474</v>
      </c>
      <c r="C59252">
        <v>227814</v>
      </c>
      <c r="D59252">
        <v>127055</v>
      </c>
    </row>
    <row r="59253" spans="1:4" x14ac:dyDescent="0.25">
      <c r="A59253">
        <v>181049</v>
      </c>
      <c r="B59253" s="2">
        <v>44364.432631067961</v>
      </c>
      <c r="C59253">
        <v>79466</v>
      </c>
      <c r="D59253">
        <v>187920</v>
      </c>
    </row>
    <row r="59254" spans="1:4" x14ac:dyDescent="0.25">
      <c r="A59254">
        <v>181053</v>
      </c>
      <c r="B59254" s="2">
        <v>44364.434000000001</v>
      </c>
      <c r="C59254">
        <v>31658</v>
      </c>
      <c r="D59254">
        <v>380039</v>
      </c>
    </row>
    <row r="59255" spans="1:4" x14ac:dyDescent="0.25">
      <c r="A59255">
        <v>181056</v>
      </c>
      <c r="B59255" s="2">
        <v>44364.436271844657</v>
      </c>
      <c r="C59255">
        <v>228323</v>
      </c>
      <c r="D59255">
        <v>43850</v>
      </c>
    </row>
    <row r="59256" spans="1:4" x14ac:dyDescent="0.25">
      <c r="A59256">
        <v>181060</v>
      </c>
      <c r="B59256" s="2">
        <v>44364.438999999998</v>
      </c>
      <c r="C59256">
        <v>165874</v>
      </c>
      <c r="D59256">
        <v>256951</v>
      </c>
    </row>
    <row r="59257" spans="1:4" x14ac:dyDescent="0.25">
      <c r="A59257">
        <v>181062</v>
      </c>
      <c r="B59257" s="2">
        <v>44364.440317152104</v>
      </c>
      <c r="C59257">
        <v>1559</v>
      </c>
      <c r="D59257">
        <v>88863</v>
      </c>
    </row>
    <row r="59258" spans="1:4" x14ac:dyDescent="0.25">
      <c r="A59258">
        <v>181066</v>
      </c>
      <c r="B59258" s="2">
        <v>44364.440317152104</v>
      </c>
      <c r="C59258">
        <v>325262</v>
      </c>
      <c r="D59258">
        <v>158978</v>
      </c>
    </row>
    <row r="59259" spans="1:4" x14ac:dyDescent="0.25">
      <c r="A59259">
        <v>181069</v>
      </c>
      <c r="B59259" s="2">
        <v>44364.443148867314</v>
      </c>
      <c r="C59259">
        <v>85501</v>
      </c>
      <c r="D59259">
        <v>42035</v>
      </c>
    </row>
    <row r="59260" spans="1:4" x14ac:dyDescent="0.25">
      <c r="A59260">
        <v>181073</v>
      </c>
      <c r="B59260" s="2">
        <v>44364.443553398058</v>
      </c>
      <c r="C59260">
        <v>15139</v>
      </c>
      <c r="D59260">
        <v>202914</v>
      </c>
    </row>
    <row r="59261" spans="1:4" x14ac:dyDescent="0.25">
      <c r="A59261">
        <v>181076</v>
      </c>
      <c r="B59261" s="2">
        <v>44364.444766990295</v>
      </c>
      <c r="C59261">
        <v>330194</v>
      </c>
      <c r="D59261">
        <v>52130</v>
      </c>
    </row>
    <row r="59262" spans="1:4" x14ac:dyDescent="0.25">
      <c r="A59262">
        <v>181081</v>
      </c>
      <c r="B59262" s="2">
        <v>44364.444766990295</v>
      </c>
      <c r="C59262">
        <v>347991</v>
      </c>
      <c r="D59262">
        <v>258219</v>
      </c>
    </row>
    <row r="59263" spans="1:4" x14ac:dyDescent="0.25">
      <c r="A59263">
        <v>181086</v>
      </c>
      <c r="B59263" s="2">
        <v>44364.445576051774</v>
      </c>
      <c r="C59263">
        <v>279523</v>
      </c>
      <c r="D59263">
        <v>472712</v>
      </c>
    </row>
    <row r="59264" spans="1:4" x14ac:dyDescent="0.25">
      <c r="A59264">
        <v>181087</v>
      </c>
      <c r="B59264" s="2">
        <v>44364.451644012945</v>
      </c>
      <c r="C59264">
        <v>265686</v>
      </c>
      <c r="D59264">
        <v>242719</v>
      </c>
    </row>
    <row r="59265" spans="1:4" x14ac:dyDescent="0.25">
      <c r="A59265">
        <v>181090</v>
      </c>
      <c r="B59265" s="2">
        <v>44364.455999999998</v>
      </c>
      <c r="C59265">
        <v>233585</v>
      </c>
      <c r="D59265">
        <v>380039</v>
      </c>
    </row>
    <row r="59266" spans="1:4" x14ac:dyDescent="0.25">
      <c r="A59266">
        <v>181091</v>
      </c>
      <c r="B59266" s="2">
        <v>44364.461757281548</v>
      </c>
      <c r="C59266">
        <v>287657</v>
      </c>
      <c r="D59266">
        <v>411922</v>
      </c>
    </row>
    <row r="59267" spans="1:4" x14ac:dyDescent="0.25">
      <c r="A59267">
        <v>181093</v>
      </c>
      <c r="B59267" s="2">
        <v>44364.466611650489</v>
      </c>
      <c r="C59267">
        <v>319216</v>
      </c>
      <c r="D59267">
        <v>194137</v>
      </c>
    </row>
    <row r="59268" spans="1:4" x14ac:dyDescent="0.25">
      <c r="A59268">
        <v>181097</v>
      </c>
      <c r="B59268" s="2">
        <v>44364.467016181225</v>
      </c>
      <c r="C59268">
        <v>289245</v>
      </c>
      <c r="D59268">
        <v>158978</v>
      </c>
    </row>
    <row r="59269" spans="1:4" x14ac:dyDescent="0.25">
      <c r="A59269">
        <v>181101</v>
      </c>
      <c r="B59269" s="2">
        <v>44364.476000000002</v>
      </c>
      <c r="C59269">
        <v>87607</v>
      </c>
      <c r="D59269">
        <v>153893</v>
      </c>
    </row>
    <row r="59270" spans="1:4" x14ac:dyDescent="0.25">
      <c r="A59270">
        <v>181105</v>
      </c>
      <c r="B59270" s="2">
        <v>44364.476724919092</v>
      </c>
      <c r="C59270">
        <v>75039</v>
      </c>
      <c r="D59270">
        <v>433247</v>
      </c>
    </row>
    <row r="59271" spans="1:4" x14ac:dyDescent="0.25">
      <c r="A59271">
        <v>181108</v>
      </c>
      <c r="B59271" s="2">
        <v>44364.478333333333</v>
      </c>
      <c r="C59271">
        <v>194363</v>
      </c>
      <c r="D59271">
        <v>27513</v>
      </c>
    </row>
    <row r="59272" spans="1:4" x14ac:dyDescent="0.25">
      <c r="A59272">
        <v>181110</v>
      </c>
      <c r="B59272" s="2">
        <v>44364.479556634309</v>
      </c>
      <c r="C59272">
        <v>69368</v>
      </c>
      <c r="D59272">
        <v>281236</v>
      </c>
    </row>
    <row r="59273" spans="1:4" x14ac:dyDescent="0.25">
      <c r="A59273">
        <v>181114</v>
      </c>
      <c r="B59273" s="2">
        <v>44364.479961165045</v>
      </c>
      <c r="C59273">
        <v>93174</v>
      </c>
      <c r="D59273">
        <v>346966</v>
      </c>
    </row>
    <row r="59274" spans="1:4" x14ac:dyDescent="0.25">
      <c r="A59274">
        <v>181118</v>
      </c>
      <c r="B59274" s="2">
        <v>44364.480333333333</v>
      </c>
      <c r="C59274">
        <v>85516</v>
      </c>
      <c r="D59274">
        <v>158978</v>
      </c>
    </row>
    <row r="59275" spans="1:4" x14ac:dyDescent="0.25">
      <c r="A59275">
        <v>181121</v>
      </c>
      <c r="B59275" s="2">
        <v>44364.480770226532</v>
      </c>
      <c r="C59275">
        <v>223127</v>
      </c>
      <c r="D59275">
        <v>272503</v>
      </c>
    </row>
    <row r="59276" spans="1:4" x14ac:dyDescent="0.25">
      <c r="A59276">
        <v>181122</v>
      </c>
      <c r="B59276" s="2">
        <v>44364.481579288025</v>
      </c>
      <c r="C59276">
        <v>296524</v>
      </c>
      <c r="D59276">
        <v>72780</v>
      </c>
    </row>
    <row r="59277" spans="1:4" x14ac:dyDescent="0.25">
      <c r="A59277">
        <v>181123</v>
      </c>
      <c r="B59277" s="2">
        <v>44364.481983818769</v>
      </c>
      <c r="C59277">
        <v>346464</v>
      </c>
      <c r="D59277">
        <v>57103</v>
      </c>
    </row>
    <row r="59278" spans="1:4" x14ac:dyDescent="0.25">
      <c r="A59278">
        <v>181126</v>
      </c>
      <c r="B59278" s="2">
        <v>44364.483601941749</v>
      </c>
      <c r="C59278">
        <v>122014</v>
      </c>
      <c r="D59278">
        <v>239565</v>
      </c>
    </row>
    <row r="59279" spans="1:4" x14ac:dyDescent="0.25">
      <c r="A59279">
        <v>181130</v>
      </c>
      <c r="B59279" s="2">
        <v>44364.483601941749</v>
      </c>
      <c r="C59279">
        <v>225607</v>
      </c>
      <c r="D59279">
        <v>21760</v>
      </c>
    </row>
    <row r="59280" spans="1:4" x14ac:dyDescent="0.25">
      <c r="A59280">
        <v>181134</v>
      </c>
      <c r="B59280" s="2">
        <v>44364.486433656959</v>
      </c>
      <c r="C59280">
        <v>71603</v>
      </c>
      <c r="D59280">
        <v>239565</v>
      </c>
    </row>
    <row r="59281" spans="1:4" x14ac:dyDescent="0.25">
      <c r="A59281">
        <v>181138</v>
      </c>
      <c r="B59281" s="2">
        <v>44364.487000000001</v>
      </c>
      <c r="C59281">
        <v>161687</v>
      </c>
      <c r="D59281">
        <v>438599</v>
      </c>
    </row>
    <row r="59282" spans="1:4" x14ac:dyDescent="0.25">
      <c r="A59282">
        <v>181140</v>
      </c>
      <c r="B59282" s="2">
        <v>44364.489265372169</v>
      </c>
      <c r="C59282">
        <v>258840</v>
      </c>
      <c r="D59282">
        <v>59172</v>
      </c>
    </row>
    <row r="59283" spans="1:4" x14ac:dyDescent="0.25">
      <c r="A59283">
        <v>181145</v>
      </c>
      <c r="B59283" s="2">
        <v>44364.489669902912</v>
      </c>
      <c r="C59283">
        <v>110934</v>
      </c>
      <c r="D59283">
        <v>390221</v>
      </c>
    </row>
    <row r="59284" spans="1:4" x14ac:dyDescent="0.25">
      <c r="A59284">
        <v>181146</v>
      </c>
      <c r="B59284" s="2">
        <v>44364.489669902912</v>
      </c>
      <c r="C59284">
        <v>231882</v>
      </c>
      <c r="D59284">
        <v>351192</v>
      </c>
    </row>
    <row r="59285" spans="1:4" x14ac:dyDescent="0.25">
      <c r="A59285">
        <v>181150</v>
      </c>
      <c r="B59285" s="2">
        <v>44364.490074433656</v>
      </c>
      <c r="C59285">
        <v>47940</v>
      </c>
      <c r="D59285">
        <v>419184</v>
      </c>
    </row>
    <row r="59286" spans="1:4" x14ac:dyDescent="0.25">
      <c r="A59286">
        <v>181153</v>
      </c>
      <c r="B59286" s="2">
        <v>44364.490074433663</v>
      </c>
      <c r="C59286">
        <v>125102</v>
      </c>
      <c r="D59286">
        <v>305874</v>
      </c>
    </row>
    <row r="59287" spans="1:4" x14ac:dyDescent="0.25">
      <c r="A59287">
        <v>181156</v>
      </c>
      <c r="B59287" s="2">
        <v>44364.494119741095</v>
      </c>
      <c r="C59287">
        <v>67877</v>
      </c>
      <c r="D59287">
        <v>62129</v>
      </c>
    </row>
    <row r="59288" spans="1:4" x14ac:dyDescent="0.25">
      <c r="A59288">
        <v>181161</v>
      </c>
      <c r="B59288" s="2">
        <v>44364.495333333332</v>
      </c>
      <c r="C59288">
        <v>219499</v>
      </c>
      <c r="D59288">
        <v>141139</v>
      </c>
    </row>
    <row r="59289" spans="1:4" x14ac:dyDescent="0.25">
      <c r="A59289">
        <v>181164</v>
      </c>
      <c r="B59289" s="2">
        <v>44364.498569579293</v>
      </c>
      <c r="C59289">
        <v>110242</v>
      </c>
      <c r="D59289">
        <v>397390</v>
      </c>
    </row>
    <row r="59290" spans="1:4" x14ac:dyDescent="0.25">
      <c r="A59290">
        <v>181166</v>
      </c>
      <c r="B59290" s="2">
        <v>44364.499378640772</v>
      </c>
      <c r="C59290">
        <v>240154</v>
      </c>
      <c r="D59290">
        <v>305329</v>
      </c>
    </row>
    <row r="59291" spans="1:4" x14ac:dyDescent="0.25">
      <c r="A59291">
        <v>181170</v>
      </c>
      <c r="B59291" s="2">
        <v>44364.499783171523</v>
      </c>
      <c r="C59291">
        <v>15386</v>
      </c>
      <c r="D59291">
        <v>158978</v>
      </c>
    </row>
    <row r="59292" spans="1:4" x14ac:dyDescent="0.25">
      <c r="A59292">
        <v>181172</v>
      </c>
      <c r="B59292" s="2">
        <v>44364.499783171523</v>
      </c>
      <c r="C59292">
        <v>122532</v>
      </c>
      <c r="D59292">
        <v>351198</v>
      </c>
    </row>
    <row r="59293" spans="1:4" x14ac:dyDescent="0.25">
      <c r="A59293">
        <v>181176</v>
      </c>
      <c r="B59293" s="2">
        <v>44364.500996763752</v>
      </c>
      <c r="C59293">
        <v>72473</v>
      </c>
      <c r="D59293">
        <v>21407</v>
      </c>
    </row>
    <row r="59294" spans="1:4" x14ac:dyDescent="0.25">
      <c r="A59294">
        <v>181177</v>
      </c>
      <c r="B59294" s="2">
        <v>44364.502999999997</v>
      </c>
      <c r="C59294">
        <v>280758</v>
      </c>
      <c r="D59294">
        <v>250679</v>
      </c>
    </row>
    <row r="59295" spans="1:4" x14ac:dyDescent="0.25">
      <c r="A59295">
        <v>181181</v>
      </c>
      <c r="B59295" s="2">
        <v>44364.503828478963</v>
      </c>
      <c r="C59295">
        <v>306237</v>
      </c>
      <c r="D59295">
        <v>411922</v>
      </c>
    </row>
    <row r="59296" spans="1:4" x14ac:dyDescent="0.25">
      <c r="A59296">
        <v>181186</v>
      </c>
      <c r="B59296" s="2">
        <v>44364.504637540456</v>
      </c>
      <c r="C59296">
        <v>73939</v>
      </c>
      <c r="D59296">
        <v>343491</v>
      </c>
    </row>
    <row r="59297" spans="1:4" x14ac:dyDescent="0.25">
      <c r="A59297">
        <v>181187</v>
      </c>
      <c r="B59297" s="2">
        <v>44364.504666666668</v>
      </c>
      <c r="C59297">
        <v>314999</v>
      </c>
      <c r="D59297">
        <v>74173</v>
      </c>
    </row>
    <row r="59298" spans="1:4" x14ac:dyDescent="0.25">
      <c r="A59298">
        <v>181190</v>
      </c>
      <c r="B59298" s="2">
        <v>44364.505446601943</v>
      </c>
      <c r="C59298">
        <v>40206</v>
      </c>
      <c r="D59298">
        <v>454890</v>
      </c>
    </row>
    <row r="59299" spans="1:4" x14ac:dyDescent="0.25">
      <c r="A59299">
        <v>181192</v>
      </c>
      <c r="B59299" s="2">
        <v>44364.507064724923</v>
      </c>
      <c r="C59299">
        <v>65144</v>
      </c>
      <c r="D59299">
        <v>347008</v>
      </c>
    </row>
    <row r="59300" spans="1:4" x14ac:dyDescent="0.25">
      <c r="A59300">
        <v>181195</v>
      </c>
      <c r="B59300" s="2">
        <v>44364.509333333335</v>
      </c>
      <c r="C59300">
        <v>208567</v>
      </c>
      <c r="D59300">
        <v>470762</v>
      </c>
    </row>
    <row r="59301" spans="1:4" x14ac:dyDescent="0.25">
      <c r="A59301">
        <v>181199</v>
      </c>
      <c r="B59301" s="2">
        <v>44364.509896440126</v>
      </c>
      <c r="C59301">
        <v>83839</v>
      </c>
      <c r="D59301">
        <v>65828</v>
      </c>
    </row>
    <row r="59302" spans="1:4" x14ac:dyDescent="0.25">
      <c r="A59302">
        <v>181201</v>
      </c>
      <c r="B59302" s="2">
        <v>44364.510300970876</v>
      </c>
      <c r="C59302">
        <v>141737</v>
      </c>
      <c r="D59302">
        <v>309442</v>
      </c>
    </row>
    <row r="59303" spans="1:4" x14ac:dyDescent="0.25">
      <c r="A59303">
        <v>181205</v>
      </c>
      <c r="B59303" s="2">
        <v>44364.510333333339</v>
      </c>
      <c r="C59303">
        <v>9771</v>
      </c>
      <c r="D59303">
        <v>435151</v>
      </c>
    </row>
    <row r="59304" spans="1:4" x14ac:dyDescent="0.25">
      <c r="A59304">
        <v>181210</v>
      </c>
      <c r="B59304" s="2">
        <v>44364.510705501612</v>
      </c>
      <c r="C59304">
        <v>109564</v>
      </c>
      <c r="D59304">
        <v>341025</v>
      </c>
    </row>
    <row r="59305" spans="1:4" x14ac:dyDescent="0.25">
      <c r="A59305">
        <v>181212</v>
      </c>
      <c r="B59305" s="2">
        <v>44364.510999999999</v>
      </c>
      <c r="C59305">
        <v>281541</v>
      </c>
      <c r="D59305">
        <v>470762</v>
      </c>
    </row>
    <row r="59306" spans="1:4" x14ac:dyDescent="0.25">
      <c r="A59306">
        <v>181215</v>
      </c>
      <c r="B59306" s="2">
        <v>44364.512728155343</v>
      </c>
      <c r="C59306">
        <v>329140</v>
      </c>
      <c r="D59306">
        <v>402346</v>
      </c>
    </row>
    <row r="59307" spans="1:4" x14ac:dyDescent="0.25">
      <c r="A59307">
        <v>181216</v>
      </c>
      <c r="B59307" s="2">
        <v>44364.515155339803</v>
      </c>
      <c r="C59307">
        <v>185710</v>
      </c>
      <c r="D59307">
        <v>341333</v>
      </c>
    </row>
    <row r="59308" spans="1:4" x14ac:dyDescent="0.25">
      <c r="A59308">
        <v>181218</v>
      </c>
      <c r="B59308" s="2">
        <v>44364.51515533981</v>
      </c>
      <c r="C59308">
        <v>29832</v>
      </c>
      <c r="D59308">
        <v>145779</v>
      </c>
    </row>
    <row r="59309" spans="1:4" x14ac:dyDescent="0.25">
      <c r="A59309">
        <v>181222</v>
      </c>
      <c r="B59309" s="2">
        <v>44364.515559870546</v>
      </c>
      <c r="C59309">
        <v>85371</v>
      </c>
      <c r="D59309">
        <v>358680</v>
      </c>
    </row>
    <row r="59310" spans="1:4" x14ac:dyDescent="0.25">
      <c r="A59310">
        <v>181223</v>
      </c>
      <c r="B59310" s="2">
        <v>44364.518333333333</v>
      </c>
      <c r="C59310">
        <v>267661</v>
      </c>
      <c r="D59310">
        <v>129069</v>
      </c>
    </row>
    <row r="59311" spans="1:4" x14ac:dyDescent="0.25">
      <c r="A59311">
        <v>181227</v>
      </c>
      <c r="B59311" s="2">
        <v>44364.518391585763</v>
      </c>
      <c r="C59311">
        <v>282180</v>
      </c>
      <c r="D59311">
        <v>12149</v>
      </c>
    </row>
    <row r="59312" spans="1:4" x14ac:dyDescent="0.25">
      <c r="A59312">
        <v>181230</v>
      </c>
      <c r="B59312" s="2">
        <v>44364.518796116499</v>
      </c>
      <c r="C59312">
        <v>20081</v>
      </c>
      <c r="D59312">
        <v>291304</v>
      </c>
    </row>
    <row r="59313" spans="1:4" x14ac:dyDescent="0.25">
      <c r="A59313">
        <v>181232</v>
      </c>
      <c r="B59313" s="2">
        <v>44364.518796116499</v>
      </c>
      <c r="C59313">
        <v>243138</v>
      </c>
      <c r="D59313">
        <v>367087</v>
      </c>
    </row>
    <row r="59314" spans="1:4" x14ac:dyDescent="0.25">
      <c r="A59314">
        <v>181236</v>
      </c>
      <c r="B59314" s="2">
        <v>44364.520009708736</v>
      </c>
      <c r="C59314">
        <v>281616</v>
      </c>
      <c r="D59314">
        <v>191893</v>
      </c>
    </row>
    <row r="59315" spans="1:4" x14ac:dyDescent="0.25">
      <c r="A59315">
        <v>181240</v>
      </c>
      <c r="B59315" s="2">
        <v>44364.522436893203</v>
      </c>
      <c r="C59315">
        <v>193736</v>
      </c>
      <c r="D59315">
        <v>189009</v>
      </c>
    </row>
    <row r="59316" spans="1:4" x14ac:dyDescent="0.25">
      <c r="A59316">
        <v>181242</v>
      </c>
      <c r="B59316" s="2">
        <v>44364.52324595469</v>
      </c>
      <c r="C59316">
        <v>77115</v>
      </c>
      <c r="D59316">
        <v>455878</v>
      </c>
    </row>
    <row r="59317" spans="1:4" x14ac:dyDescent="0.25">
      <c r="A59317">
        <v>181247</v>
      </c>
      <c r="B59317" s="2">
        <v>44364.524459546927</v>
      </c>
      <c r="C59317">
        <v>124210</v>
      </c>
      <c r="D59317">
        <v>230507</v>
      </c>
    </row>
    <row r="59318" spans="1:4" x14ac:dyDescent="0.25">
      <c r="A59318">
        <v>181251</v>
      </c>
      <c r="B59318" s="2">
        <v>44364.526077669907</v>
      </c>
      <c r="C59318">
        <v>27402</v>
      </c>
      <c r="D59318">
        <v>250679</v>
      </c>
    </row>
    <row r="59319" spans="1:4" x14ac:dyDescent="0.25">
      <c r="A59319">
        <v>181253</v>
      </c>
      <c r="B59319" s="2">
        <v>44364.526077669907</v>
      </c>
      <c r="C59319">
        <v>277778</v>
      </c>
      <c r="D59319">
        <v>196571</v>
      </c>
    </row>
    <row r="59320" spans="1:4" x14ac:dyDescent="0.25">
      <c r="A59320">
        <v>181258</v>
      </c>
      <c r="B59320" s="2">
        <v>44364.52810032363</v>
      </c>
      <c r="C59320">
        <v>299122</v>
      </c>
      <c r="D59320">
        <v>82901</v>
      </c>
    </row>
    <row r="59321" spans="1:4" x14ac:dyDescent="0.25">
      <c r="A59321">
        <v>181260</v>
      </c>
      <c r="B59321" s="2">
        <v>44364.530122977347</v>
      </c>
      <c r="C59321">
        <v>42887</v>
      </c>
      <c r="D59321">
        <v>118549</v>
      </c>
    </row>
    <row r="59322" spans="1:4" x14ac:dyDescent="0.25">
      <c r="A59322">
        <v>181264</v>
      </c>
      <c r="B59322" s="2">
        <v>44364.530932038841</v>
      </c>
      <c r="C59322">
        <v>78006</v>
      </c>
      <c r="D59322">
        <v>158978</v>
      </c>
    </row>
    <row r="59323" spans="1:4" x14ac:dyDescent="0.25">
      <c r="A59323">
        <v>181269</v>
      </c>
      <c r="B59323" s="2">
        <v>44364.531999999999</v>
      </c>
      <c r="C59323">
        <v>267365</v>
      </c>
      <c r="D59323">
        <v>411922</v>
      </c>
    </row>
    <row r="59324" spans="1:4" x14ac:dyDescent="0.25">
      <c r="A59324">
        <v>181272</v>
      </c>
      <c r="B59324" s="2">
        <v>44364.53619093851</v>
      </c>
      <c r="C59324">
        <v>278651</v>
      </c>
      <c r="D59324">
        <v>233494</v>
      </c>
    </row>
    <row r="59325" spans="1:4" x14ac:dyDescent="0.25">
      <c r="A59325">
        <v>181275</v>
      </c>
      <c r="B59325" s="2">
        <v>44364.538213592234</v>
      </c>
      <c r="C59325">
        <v>140605</v>
      </c>
      <c r="D59325">
        <v>308577</v>
      </c>
    </row>
    <row r="59326" spans="1:4" x14ac:dyDescent="0.25">
      <c r="A59326">
        <v>181278</v>
      </c>
      <c r="B59326" s="2">
        <v>44364.539427184471</v>
      </c>
      <c r="C59326">
        <v>156104</v>
      </c>
      <c r="D59326">
        <v>381626</v>
      </c>
    </row>
    <row r="59327" spans="1:4" x14ac:dyDescent="0.25">
      <c r="A59327">
        <v>181283</v>
      </c>
      <c r="B59327" s="2">
        <v>44364.539831715207</v>
      </c>
      <c r="C59327">
        <v>157989</v>
      </c>
      <c r="D59327">
        <v>392434</v>
      </c>
    </row>
    <row r="59328" spans="1:4" x14ac:dyDescent="0.25">
      <c r="A59328">
        <v>181284</v>
      </c>
      <c r="B59328" s="2">
        <v>44364.541449838187</v>
      </c>
      <c r="C59328">
        <v>73169</v>
      </c>
      <c r="D59328">
        <v>135843</v>
      </c>
    </row>
    <row r="59329" spans="1:4" x14ac:dyDescent="0.25">
      <c r="A59329">
        <v>181288</v>
      </c>
      <c r="B59329" s="2">
        <v>44364.542258899673</v>
      </c>
      <c r="C59329">
        <v>155942</v>
      </c>
      <c r="D59329">
        <v>3001</v>
      </c>
    </row>
    <row r="59330" spans="1:4" x14ac:dyDescent="0.25">
      <c r="A59330">
        <v>181293</v>
      </c>
      <c r="B59330" s="2">
        <v>44364.543877022654</v>
      </c>
      <c r="C59330">
        <v>155004</v>
      </c>
      <c r="D59330">
        <v>158978</v>
      </c>
    </row>
    <row r="59331" spans="1:4" x14ac:dyDescent="0.25">
      <c r="A59331">
        <v>181294</v>
      </c>
      <c r="B59331" s="2">
        <v>44364.545090614884</v>
      </c>
      <c r="C59331">
        <v>32100</v>
      </c>
      <c r="D59331">
        <v>42705</v>
      </c>
    </row>
    <row r="59332" spans="1:4" x14ac:dyDescent="0.25">
      <c r="A59332">
        <v>181298</v>
      </c>
      <c r="B59332" s="2">
        <v>44364.546304207121</v>
      </c>
      <c r="C59332">
        <v>160157</v>
      </c>
      <c r="D59332">
        <v>463334</v>
      </c>
    </row>
    <row r="59333" spans="1:4" x14ac:dyDescent="0.25">
      <c r="A59333">
        <v>181302</v>
      </c>
      <c r="B59333" s="2">
        <v>44364.546333333339</v>
      </c>
      <c r="C59333">
        <v>55912</v>
      </c>
      <c r="D59333">
        <v>21760</v>
      </c>
    </row>
    <row r="59334" spans="1:4" x14ac:dyDescent="0.25">
      <c r="A59334">
        <v>181305</v>
      </c>
      <c r="B59334" s="2">
        <v>44364.546999999999</v>
      </c>
      <c r="C59334">
        <v>202849</v>
      </c>
      <c r="D59334">
        <v>288983</v>
      </c>
    </row>
    <row r="59335" spans="1:4" x14ac:dyDescent="0.25">
      <c r="A59335">
        <v>181309</v>
      </c>
      <c r="B59335" s="2">
        <v>44364.54751779935</v>
      </c>
      <c r="C59335">
        <v>339534</v>
      </c>
      <c r="D59335">
        <v>411922</v>
      </c>
    </row>
    <row r="59336" spans="1:4" x14ac:dyDescent="0.25">
      <c r="A59336">
        <v>181314</v>
      </c>
      <c r="B59336" s="2">
        <v>44364.552372168284</v>
      </c>
      <c r="C59336">
        <v>261468</v>
      </c>
      <c r="D59336">
        <v>175689</v>
      </c>
    </row>
    <row r="59337" spans="1:4" x14ac:dyDescent="0.25">
      <c r="A59337">
        <v>181315</v>
      </c>
      <c r="B59337" s="2">
        <v>44364.55318122977</v>
      </c>
      <c r="C59337">
        <v>124030</v>
      </c>
      <c r="D59337">
        <v>347393</v>
      </c>
    </row>
    <row r="59338" spans="1:4" x14ac:dyDescent="0.25">
      <c r="A59338">
        <v>181317</v>
      </c>
      <c r="B59338" s="2">
        <v>44364.55318122977</v>
      </c>
      <c r="C59338">
        <v>142195</v>
      </c>
      <c r="D59338">
        <v>351192</v>
      </c>
    </row>
    <row r="59339" spans="1:4" x14ac:dyDescent="0.25">
      <c r="A59339">
        <v>181318</v>
      </c>
      <c r="B59339" s="2">
        <v>44364.555203883494</v>
      </c>
      <c r="C59339">
        <v>349070</v>
      </c>
      <c r="D59339">
        <v>411922</v>
      </c>
    </row>
    <row r="59340" spans="1:4" x14ac:dyDescent="0.25">
      <c r="A59340">
        <v>181322</v>
      </c>
      <c r="B59340" s="2">
        <v>44364.555608414244</v>
      </c>
      <c r="C59340">
        <v>119670</v>
      </c>
      <c r="D59340">
        <v>121758</v>
      </c>
    </row>
    <row r="59341" spans="1:4" x14ac:dyDescent="0.25">
      <c r="A59341">
        <v>181326</v>
      </c>
      <c r="B59341" s="2">
        <v>44364.55601294498</v>
      </c>
      <c r="C59341">
        <v>300871</v>
      </c>
      <c r="D59341">
        <v>411922</v>
      </c>
    </row>
    <row r="59342" spans="1:4" x14ac:dyDescent="0.25">
      <c r="A59342">
        <v>181328</v>
      </c>
      <c r="B59342" s="2">
        <v>44364.557226537218</v>
      </c>
      <c r="C59342">
        <v>12260</v>
      </c>
      <c r="D59342">
        <v>470762</v>
      </c>
    </row>
    <row r="59343" spans="1:4" x14ac:dyDescent="0.25">
      <c r="A59343">
        <v>181332</v>
      </c>
      <c r="B59343" s="2">
        <v>44364.557226537218</v>
      </c>
      <c r="C59343">
        <v>346773</v>
      </c>
      <c r="D59343">
        <v>12738</v>
      </c>
    </row>
    <row r="59344" spans="1:4" x14ac:dyDescent="0.25">
      <c r="A59344">
        <v>181334</v>
      </c>
      <c r="B59344" s="2">
        <v>44364.557631067961</v>
      </c>
      <c r="C59344">
        <v>266406</v>
      </c>
      <c r="D59344">
        <v>467908</v>
      </c>
    </row>
    <row r="59345" spans="1:4" x14ac:dyDescent="0.25">
      <c r="A59345">
        <v>181335</v>
      </c>
      <c r="B59345" s="2">
        <v>44364.558844660198</v>
      </c>
      <c r="C59345">
        <v>79697</v>
      </c>
      <c r="D59345">
        <v>411922</v>
      </c>
    </row>
    <row r="59346" spans="1:4" x14ac:dyDescent="0.25">
      <c r="A59346">
        <v>181340</v>
      </c>
      <c r="B59346" s="2">
        <v>44364.560462783171</v>
      </c>
      <c r="C59346">
        <v>334179</v>
      </c>
      <c r="D59346">
        <v>154256</v>
      </c>
    </row>
    <row r="59347" spans="1:4" x14ac:dyDescent="0.25">
      <c r="A59347">
        <v>181342</v>
      </c>
      <c r="B59347" s="2">
        <v>44364.564103559867</v>
      </c>
      <c r="C59347">
        <v>74181</v>
      </c>
      <c r="D59347">
        <v>138209</v>
      </c>
    </row>
    <row r="59348" spans="1:4" x14ac:dyDescent="0.25">
      <c r="A59348">
        <v>181345</v>
      </c>
      <c r="B59348" s="2">
        <v>44364.564103559867</v>
      </c>
      <c r="C59348">
        <v>327863</v>
      </c>
      <c r="D59348">
        <v>343591</v>
      </c>
    </row>
    <row r="59349" spans="1:4" x14ac:dyDescent="0.25">
      <c r="A59349">
        <v>181346</v>
      </c>
      <c r="B59349" s="2">
        <v>44364.565317152104</v>
      </c>
      <c r="C59349">
        <v>65396</v>
      </c>
      <c r="D59349">
        <v>143888</v>
      </c>
    </row>
    <row r="59350" spans="1:4" x14ac:dyDescent="0.25">
      <c r="A59350">
        <v>181348</v>
      </c>
      <c r="B59350" s="2">
        <v>44364.566935275077</v>
      </c>
      <c r="C59350">
        <v>166123</v>
      </c>
      <c r="D59350">
        <v>288532</v>
      </c>
    </row>
    <row r="59351" spans="1:4" x14ac:dyDescent="0.25">
      <c r="A59351">
        <v>181350</v>
      </c>
      <c r="B59351" s="2">
        <v>44364.567339805821</v>
      </c>
      <c r="C59351">
        <v>103775</v>
      </c>
      <c r="D59351">
        <v>469647</v>
      </c>
    </row>
    <row r="59352" spans="1:4" x14ac:dyDescent="0.25">
      <c r="A59352">
        <v>181352</v>
      </c>
      <c r="B59352" s="2">
        <v>44364.567339805821</v>
      </c>
      <c r="C59352">
        <v>284555</v>
      </c>
      <c r="D59352">
        <v>477780</v>
      </c>
    </row>
    <row r="59353" spans="1:4" x14ac:dyDescent="0.25">
      <c r="A59353">
        <v>181356</v>
      </c>
      <c r="B59353" s="2">
        <v>44364.568553398058</v>
      </c>
      <c r="C59353">
        <v>188482</v>
      </c>
      <c r="D59353">
        <v>335129</v>
      </c>
    </row>
    <row r="59354" spans="1:4" x14ac:dyDescent="0.25">
      <c r="A59354">
        <v>181357</v>
      </c>
      <c r="B59354" s="2">
        <v>44364.569362459544</v>
      </c>
      <c r="C59354">
        <v>67593</v>
      </c>
      <c r="D59354">
        <v>119655</v>
      </c>
    </row>
    <row r="59355" spans="1:4" x14ac:dyDescent="0.25">
      <c r="A59355">
        <v>181361</v>
      </c>
      <c r="B59355" s="2">
        <v>44364.57</v>
      </c>
      <c r="C59355">
        <v>191656</v>
      </c>
      <c r="D59355">
        <v>241713</v>
      </c>
    </row>
    <row r="59356" spans="1:4" x14ac:dyDescent="0.25">
      <c r="A59356">
        <v>181363</v>
      </c>
      <c r="B59356" s="2">
        <v>44364.571666666663</v>
      </c>
      <c r="C59356">
        <v>100173</v>
      </c>
      <c r="D59356">
        <v>270248</v>
      </c>
    </row>
    <row r="59357" spans="1:4" x14ac:dyDescent="0.25">
      <c r="A59357">
        <v>181368</v>
      </c>
      <c r="B59357" s="2">
        <v>44364.572598705505</v>
      </c>
      <c r="C59357">
        <v>102746</v>
      </c>
      <c r="D59357">
        <v>154256</v>
      </c>
    </row>
    <row r="59358" spans="1:4" x14ac:dyDescent="0.25">
      <c r="A59358">
        <v>181373</v>
      </c>
      <c r="B59358" s="2">
        <v>44364.574216828478</v>
      </c>
      <c r="C59358">
        <v>66285</v>
      </c>
      <c r="D59358">
        <v>227775</v>
      </c>
    </row>
    <row r="59359" spans="1:4" x14ac:dyDescent="0.25">
      <c r="A59359">
        <v>181376</v>
      </c>
      <c r="B59359" s="2">
        <v>44364.575834951458</v>
      </c>
      <c r="C59359">
        <v>344464</v>
      </c>
      <c r="D59359">
        <v>343491</v>
      </c>
    </row>
    <row r="59360" spans="1:4" x14ac:dyDescent="0.25">
      <c r="A59360">
        <v>181381</v>
      </c>
      <c r="B59360" s="2">
        <v>44364.577048543688</v>
      </c>
      <c r="C59360">
        <v>53264</v>
      </c>
      <c r="D59360">
        <v>468461</v>
      </c>
    </row>
    <row r="59361" spans="1:4" x14ac:dyDescent="0.25">
      <c r="A59361">
        <v>181382</v>
      </c>
      <c r="B59361" s="2">
        <v>44364.577453074438</v>
      </c>
      <c r="C59361">
        <v>145878</v>
      </c>
      <c r="D59361">
        <v>170498</v>
      </c>
    </row>
    <row r="59362" spans="1:4" x14ac:dyDescent="0.25">
      <c r="A59362">
        <v>181386</v>
      </c>
      <c r="B59362" s="2">
        <v>44364.577857605174</v>
      </c>
      <c r="C59362">
        <v>47605</v>
      </c>
      <c r="D59362">
        <v>361821</v>
      </c>
    </row>
    <row r="59363" spans="1:4" x14ac:dyDescent="0.25">
      <c r="A59363">
        <v>181388</v>
      </c>
      <c r="B59363" s="2">
        <v>44364.578262135918</v>
      </c>
      <c r="C59363">
        <v>184322</v>
      </c>
      <c r="D59363">
        <v>286726</v>
      </c>
    </row>
    <row r="59364" spans="1:4" x14ac:dyDescent="0.25">
      <c r="A59364">
        <v>181389</v>
      </c>
      <c r="B59364" s="2">
        <v>44364.578262135925</v>
      </c>
      <c r="C59364">
        <v>178463</v>
      </c>
      <c r="D59364">
        <v>347008</v>
      </c>
    </row>
    <row r="59365" spans="1:4" x14ac:dyDescent="0.25">
      <c r="A59365">
        <v>181393</v>
      </c>
      <c r="B59365" s="2">
        <v>44364.578666666661</v>
      </c>
      <c r="C59365">
        <v>19269</v>
      </c>
      <c r="D59365">
        <v>182191</v>
      </c>
    </row>
    <row r="59366" spans="1:4" x14ac:dyDescent="0.25">
      <c r="A59366">
        <v>181396</v>
      </c>
      <c r="B59366" s="2">
        <v>44364.579880258905</v>
      </c>
      <c r="C59366">
        <v>288482</v>
      </c>
      <c r="D59366">
        <v>317649</v>
      </c>
    </row>
    <row r="59367" spans="1:4" x14ac:dyDescent="0.25">
      <c r="A59367">
        <v>181399</v>
      </c>
      <c r="B59367" s="2">
        <v>44364.580689320392</v>
      </c>
      <c r="C59367">
        <v>14863</v>
      </c>
      <c r="D59367">
        <v>53640</v>
      </c>
    </row>
    <row r="59368" spans="1:4" x14ac:dyDescent="0.25">
      <c r="A59368">
        <v>181403</v>
      </c>
      <c r="B59368" s="2">
        <v>44364.581498381878</v>
      </c>
      <c r="C59368">
        <v>177422</v>
      </c>
      <c r="D59368">
        <v>104958</v>
      </c>
    </row>
    <row r="59369" spans="1:4" x14ac:dyDescent="0.25">
      <c r="A59369">
        <v>181406</v>
      </c>
      <c r="B59369" s="2">
        <v>44364.581498381878</v>
      </c>
      <c r="C59369">
        <v>263447</v>
      </c>
      <c r="D59369">
        <v>15878</v>
      </c>
    </row>
    <row r="59370" spans="1:4" x14ac:dyDescent="0.25">
      <c r="A59370">
        <v>181408</v>
      </c>
      <c r="B59370" s="2">
        <v>44364.581902912621</v>
      </c>
      <c r="C59370">
        <v>243389</v>
      </c>
      <c r="D59370">
        <v>49057</v>
      </c>
    </row>
    <row r="59371" spans="1:4" x14ac:dyDescent="0.25">
      <c r="A59371">
        <v>181410</v>
      </c>
      <c r="B59371" s="2">
        <v>44364.583521035594</v>
      </c>
      <c r="C59371">
        <v>233352</v>
      </c>
      <c r="D59371">
        <v>397</v>
      </c>
    </row>
    <row r="59372" spans="1:4" x14ac:dyDescent="0.25">
      <c r="A59372">
        <v>181415</v>
      </c>
      <c r="B59372" s="2">
        <v>44364.584000000003</v>
      </c>
      <c r="C59372">
        <v>336905</v>
      </c>
      <c r="D59372">
        <v>370651</v>
      </c>
    </row>
    <row r="59373" spans="1:4" x14ac:dyDescent="0.25">
      <c r="A59373">
        <v>181417</v>
      </c>
      <c r="B59373" s="2">
        <v>44364.584734627831</v>
      </c>
      <c r="C59373">
        <v>294802</v>
      </c>
      <c r="D59373">
        <v>470762</v>
      </c>
    </row>
    <row r="59374" spans="1:4" x14ac:dyDescent="0.25">
      <c r="A59374">
        <v>181421</v>
      </c>
      <c r="B59374" s="2">
        <v>44364.585139158575</v>
      </c>
      <c r="C59374">
        <v>12615</v>
      </c>
      <c r="D59374">
        <v>145101</v>
      </c>
    </row>
    <row r="59375" spans="1:4" x14ac:dyDescent="0.25">
      <c r="A59375">
        <v>181426</v>
      </c>
      <c r="B59375" s="2">
        <v>44364.585139158575</v>
      </c>
      <c r="C59375">
        <v>53474</v>
      </c>
      <c r="D59375">
        <v>447567</v>
      </c>
    </row>
    <row r="59376" spans="1:4" x14ac:dyDescent="0.25">
      <c r="A59376">
        <v>181428</v>
      </c>
      <c r="B59376" s="2">
        <v>44364.586352750812</v>
      </c>
      <c r="C59376">
        <v>339654</v>
      </c>
      <c r="D59376">
        <v>411922</v>
      </c>
    </row>
    <row r="59377" spans="1:4" x14ac:dyDescent="0.25">
      <c r="A59377">
        <v>181431</v>
      </c>
      <c r="B59377" s="2">
        <v>44364.586757281548</v>
      </c>
      <c r="C59377">
        <v>197497</v>
      </c>
      <c r="D59377">
        <v>140573</v>
      </c>
    </row>
    <row r="59378" spans="1:4" x14ac:dyDescent="0.25">
      <c r="A59378">
        <v>181435</v>
      </c>
      <c r="B59378" s="2">
        <v>44364.587970873792</v>
      </c>
      <c r="C59378">
        <v>190656</v>
      </c>
      <c r="D59378">
        <v>532</v>
      </c>
    </row>
    <row r="59379" spans="1:4" x14ac:dyDescent="0.25">
      <c r="A59379">
        <v>181438</v>
      </c>
      <c r="B59379" s="2">
        <v>44364.59</v>
      </c>
      <c r="C59379">
        <v>35249</v>
      </c>
      <c r="D59379">
        <v>227775</v>
      </c>
    </row>
    <row r="59380" spans="1:4" x14ac:dyDescent="0.25">
      <c r="A59380">
        <v>181443</v>
      </c>
      <c r="B59380" s="2">
        <v>44364.590398058252</v>
      </c>
      <c r="C59380">
        <v>260127</v>
      </c>
      <c r="D59380">
        <v>145101</v>
      </c>
    </row>
    <row r="59381" spans="1:4" x14ac:dyDescent="0.25">
      <c r="A59381">
        <v>181445</v>
      </c>
      <c r="B59381" s="2">
        <v>44364.592016181232</v>
      </c>
      <c r="C59381">
        <v>10282</v>
      </c>
      <c r="D59381">
        <v>129210</v>
      </c>
    </row>
    <row r="59382" spans="1:4" x14ac:dyDescent="0.25">
      <c r="A59382">
        <v>181448</v>
      </c>
      <c r="B59382" s="2">
        <v>44364.593229773462</v>
      </c>
      <c r="C59382">
        <v>245229</v>
      </c>
      <c r="D59382">
        <v>156678</v>
      </c>
    </row>
    <row r="59383" spans="1:4" x14ac:dyDescent="0.25">
      <c r="A59383">
        <v>181453</v>
      </c>
      <c r="B59383" s="2">
        <v>44364.593634304205</v>
      </c>
      <c r="C59383">
        <v>114353</v>
      </c>
      <c r="D59383">
        <v>118549</v>
      </c>
    </row>
    <row r="59384" spans="1:4" x14ac:dyDescent="0.25">
      <c r="A59384">
        <v>181456</v>
      </c>
      <c r="B59384" s="2">
        <v>44364.593634304205</v>
      </c>
      <c r="C59384">
        <v>177268</v>
      </c>
      <c r="D59384">
        <v>44035</v>
      </c>
    </row>
    <row r="59385" spans="1:4" x14ac:dyDescent="0.25">
      <c r="A59385">
        <v>181459</v>
      </c>
      <c r="B59385" s="2">
        <v>44364.594443365699</v>
      </c>
      <c r="C59385">
        <v>194565</v>
      </c>
      <c r="D59385">
        <v>370223</v>
      </c>
    </row>
    <row r="59386" spans="1:4" x14ac:dyDescent="0.25">
      <c r="A59386">
        <v>181463</v>
      </c>
      <c r="B59386" s="2">
        <v>44364.596061488672</v>
      </c>
      <c r="C59386">
        <v>334399</v>
      </c>
      <c r="D59386">
        <v>450380</v>
      </c>
    </row>
    <row r="59387" spans="1:4" x14ac:dyDescent="0.25">
      <c r="A59387">
        <v>181464</v>
      </c>
      <c r="B59387" s="2">
        <v>44364.596466019415</v>
      </c>
      <c r="C59387">
        <v>208179</v>
      </c>
      <c r="D59387">
        <v>161398</v>
      </c>
    </row>
    <row r="59388" spans="1:4" x14ac:dyDescent="0.25">
      <c r="A59388">
        <v>181467</v>
      </c>
      <c r="B59388" s="2">
        <v>44364.596466019422</v>
      </c>
      <c r="C59388">
        <v>270646</v>
      </c>
      <c r="D59388">
        <v>412882</v>
      </c>
    </row>
    <row r="59389" spans="1:4" x14ac:dyDescent="0.25">
      <c r="A59389">
        <v>181471</v>
      </c>
      <c r="B59389" s="2">
        <v>44364.596870550158</v>
      </c>
      <c r="C59389">
        <v>110227</v>
      </c>
      <c r="D59389">
        <v>96200</v>
      </c>
    </row>
    <row r="59390" spans="1:4" x14ac:dyDescent="0.25">
      <c r="A59390">
        <v>181474</v>
      </c>
      <c r="B59390" s="2">
        <v>44364.597275080909</v>
      </c>
      <c r="C59390">
        <v>170315</v>
      </c>
      <c r="D59390">
        <v>284325</v>
      </c>
    </row>
    <row r="59391" spans="1:4" x14ac:dyDescent="0.25">
      <c r="A59391">
        <v>181479</v>
      </c>
      <c r="B59391" s="2">
        <v>44364.597679611652</v>
      </c>
      <c r="C59391">
        <v>213624</v>
      </c>
      <c r="D59391">
        <v>287759</v>
      </c>
    </row>
    <row r="59392" spans="1:4" x14ac:dyDescent="0.25">
      <c r="A59392">
        <v>181483</v>
      </c>
      <c r="B59392" s="2">
        <v>44364.598893203882</v>
      </c>
      <c r="C59392">
        <v>160406</v>
      </c>
      <c r="D59392">
        <v>351192</v>
      </c>
    </row>
    <row r="59393" spans="1:4" x14ac:dyDescent="0.25">
      <c r="A59393">
        <v>181485</v>
      </c>
      <c r="B59393" s="2">
        <v>44364.599297734625</v>
      </c>
      <c r="C59393">
        <v>275474</v>
      </c>
      <c r="D59393">
        <v>379859</v>
      </c>
    </row>
    <row r="59394" spans="1:4" x14ac:dyDescent="0.25">
      <c r="A59394">
        <v>181486</v>
      </c>
      <c r="B59394" s="2">
        <v>44364.599702265368</v>
      </c>
      <c r="C59394">
        <v>104180</v>
      </c>
      <c r="D59394">
        <v>21992</v>
      </c>
    </row>
    <row r="59395" spans="1:4" x14ac:dyDescent="0.25">
      <c r="A59395">
        <v>181487</v>
      </c>
      <c r="B59395" s="2">
        <v>44364.599702265368</v>
      </c>
      <c r="C59395">
        <v>173102</v>
      </c>
      <c r="D59395">
        <v>274147</v>
      </c>
    </row>
    <row r="59396" spans="1:4" x14ac:dyDescent="0.25">
      <c r="A59396">
        <v>181488</v>
      </c>
      <c r="B59396" s="2">
        <v>44364.601320388349</v>
      </c>
      <c r="C59396">
        <v>71391</v>
      </c>
      <c r="D59396">
        <v>230507</v>
      </c>
    </row>
    <row r="59397" spans="1:4" x14ac:dyDescent="0.25">
      <c r="A59397">
        <v>181493</v>
      </c>
      <c r="B59397" s="2">
        <v>44364.601320388349</v>
      </c>
      <c r="C59397">
        <v>111265</v>
      </c>
      <c r="D59397">
        <v>241927</v>
      </c>
    </row>
    <row r="59398" spans="1:4" x14ac:dyDescent="0.25">
      <c r="A59398">
        <v>181494</v>
      </c>
      <c r="B59398" s="2">
        <v>44364.602533980586</v>
      </c>
      <c r="C59398">
        <v>265871</v>
      </c>
      <c r="D59398">
        <v>370651</v>
      </c>
    </row>
    <row r="59399" spans="1:4" x14ac:dyDescent="0.25">
      <c r="A59399">
        <v>181499</v>
      </c>
      <c r="B59399" s="2">
        <v>44364.602938511322</v>
      </c>
      <c r="C59399">
        <v>155175</v>
      </c>
      <c r="D59399">
        <v>380527</v>
      </c>
    </row>
    <row r="59400" spans="1:4" x14ac:dyDescent="0.25">
      <c r="A59400">
        <v>181500</v>
      </c>
      <c r="B59400" s="2">
        <v>44364.603343042072</v>
      </c>
      <c r="C59400">
        <v>318444</v>
      </c>
      <c r="D59400">
        <v>191238</v>
      </c>
    </row>
    <row r="59401" spans="1:4" x14ac:dyDescent="0.25">
      <c r="A59401">
        <v>181503</v>
      </c>
      <c r="B59401" s="2">
        <v>44364.603343042072</v>
      </c>
      <c r="C59401">
        <v>333878</v>
      </c>
      <c r="D59401">
        <v>250679</v>
      </c>
    </row>
    <row r="59402" spans="1:4" x14ac:dyDescent="0.25">
      <c r="A59402">
        <v>181505</v>
      </c>
      <c r="B59402" s="2">
        <v>44364.603747572815</v>
      </c>
      <c r="C59402">
        <v>263717</v>
      </c>
      <c r="D59402">
        <v>478377</v>
      </c>
    </row>
    <row r="59403" spans="1:4" x14ac:dyDescent="0.25">
      <c r="A59403">
        <v>181508</v>
      </c>
      <c r="B59403" s="2">
        <v>44364.604152103566</v>
      </c>
      <c r="C59403">
        <v>251277</v>
      </c>
      <c r="D59403">
        <v>304722</v>
      </c>
    </row>
    <row r="59404" spans="1:4" x14ac:dyDescent="0.25">
      <c r="A59404">
        <v>181510</v>
      </c>
      <c r="B59404" s="2">
        <v>44364.604961165045</v>
      </c>
      <c r="C59404">
        <v>299642</v>
      </c>
      <c r="D59404">
        <v>250679</v>
      </c>
    </row>
    <row r="59405" spans="1:4" x14ac:dyDescent="0.25">
      <c r="A59405">
        <v>181515</v>
      </c>
      <c r="B59405" s="2">
        <v>44364.605365695796</v>
      </c>
      <c r="C59405">
        <v>170068</v>
      </c>
      <c r="D59405">
        <v>64601</v>
      </c>
    </row>
    <row r="59406" spans="1:4" x14ac:dyDescent="0.25">
      <c r="A59406">
        <v>181516</v>
      </c>
      <c r="B59406" s="2">
        <v>44364.607792880255</v>
      </c>
      <c r="C59406">
        <v>157045</v>
      </c>
      <c r="D59406">
        <v>208822</v>
      </c>
    </row>
    <row r="59407" spans="1:4" x14ac:dyDescent="0.25">
      <c r="A59407">
        <v>181519</v>
      </c>
      <c r="B59407" s="2">
        <v>44364.609006472492</v>
      </c>
      <c r="C59407">
        <v>68889</v>
      </c>
      <c r="D59407">
        <v>478593</v>
      </c>
    </row>
    <row r="59408" spans="1:4" x14ac:dyDescent="0.25">
      <c r="A59408">
        <v>181522</v>
      </c>
      <c r="B59408" s="2">
        <v>44364.609411003235</v>
      </c>
      <c r="C59408">
        <v>118350</v>
      </c>
      <c r="D59408">
        <v>439981</v>
      </c>
    </row>
    <row r="59409" spans="1:4" x14ac:dyDescent="0.25">
      <c r="A59409">
        <v>181527</v>
      </c>
      <c r="B59409" s="2">
        <v>44364.609411003235</v>
      </c>
      <c r="C59409">
        <v>276887</v>
      </c>
      <c r="D59409">
        <v>86587</v>
      </c>
    </row>
    <row r="59410" spans="1:4" x14ac:dyDescent="0.25">
      <c r="A59410">
        <v>181530</v>
      </c>
      <c r="B59410" s="2">
        <v>44364.610333333338</v>
      </c>
      <c r="C59410">
        <v>274818</v>
      </c>
      <c r="D59410">
        <v>153893</v>
      </c>
    </row>
    <row r="59411" spans="1:4" x14ac:dyDescent="0.25">
      <c r="A59411">
        <v>181532</v>
      </c>
      <c r="B59411" s="2">
        <v>44364.610624595472</v>
      </c>
      <c r="C59411">
        <v>27514</v>
      </c>
      <c r="D59411">
        <v>118549</v>
      </c>
    </row>
    <row r="59412" spans="1:4" x14ac:dyDescent="0.25">
      <c r="A59412">
        <v>181534</v>
      </c>
      <c r="B59412" s="2">
        <v>44364.610999999997</v>
      </c>
      <c r="C59412">
        <v>343249</v>
      </c>
      <c r="D59412">
        <v>129210</v>
      </c>
    </row>
    <row r="59413" spans="1:4" x14ac:dyDescent="0.25">
      <c r="A59413">
        <v>181535</v>
      </c>
      <c r="B59413" s="2">
        <v>44364.611838187702</v>
      </c>
      <c r="C59413">
        <v>37152</v>
      </c>
      <c r="D59413">
        <v>473327</v>
      </c>
    </row>
    <row r="59414" spans="1:4" x14ac:dyDescent="0.25">
      <c r="A59414">
        <v>181537</v>
      </c>
      <c r="B59414" s="2">
        <v>44364.611838187702</v>
      </c>
      <c r="C59414">
        <v>133047</v>
      </c>
      <c r="D59414">
        <v>330333</v>
      </c>
    </row>
    <row r="59415" spans="1:4" x14ac:dyDescent="0.25">
      <c r="A59415">
        <v>181541</v>
      </c>
      <c r="B59415" s="2">
        <v>44364.613860841426</v>
      </c>
      <c r="C59415">
        <v>86052</v>
      </c>
      <c r="D59415">
        <v>187118</v>
      </c>
    </row>
    <row r="59416" spans="1:4" x14ac:dyDescent="0.25">
      <c r="A59416">
        <v>181546</v>
      </c>
      <c r="B59416" s="2">
        <v>44364.614265372169</v>
      </c>
      <c r="C59416">
        <v>283618</v>
      </c>
      <c r="D59416">
        <v>149755</v>
      </c>
    </row>
    <row r="59417" spans="1:4" x14ac:dyDescent="0.25">
      <c r="A59417">
        <v>181549</v>
      </c>
      <c r="B59417" s="2">
        <v>44364.614669902912</v>
      </c>
      <c r="C59417">
        <v>176592</v>
      </c>
      <c r="D59417">
        <v>274147</v>
      </c>
    </row>
    <row r="59418" spans="1:4" x14ac:dyDescent="0.25">
      <c r="A59418">
        <v>181550</v>
      </c>
      <c r="B59418" s="2">
        <v>44364.615478964399</v>
      </c>
      <c r="C59418">
        <v>287657</v>
      </c>
      <c r="D59418">
        <v>301518</v>
      </c>
    </row>
    <row r="59419" spans="1:4" x14ac:dyDescent="0.25">
      <c r="A59419">
        <v>181553</v>
      </c>
      <c r="B59419" s="2">
        <v>44364.615883495142</v>
      </c>
      <c r="C59419">
        <v>168927</v>
      </c>
      <c r="D59419">
        <v>250679</v>
      </c>
    </row>
    <row r="59420" spans="1:4" x14ac:dyDescent="0.25">
      <c r="A59420">
        <v>181556</v>
      </c>
      <c r="B59420" s="2">
        <v>44364.617501618122</v>
      </c>
      <c r="C59420">
        <v>51279</v>
      </c>
      <c r="D59420">
        <v>100412</v>
      </c>
    </row>
    <row r="59421" spans="1:4" x14ac:dyDescent="0.25">
      <c r="A59421">
        <v>181559</v>
      </c>
      <c r="B59421" s="2">
        <v>44364.617501618122</v>
      </c>
      <c r="C59421">
        <v>95758</v>
      </c>
      <c r="D59421">
        <v>351192</v>
      </c>
    </row>
    <row r="59422" spans="1:4" x14ac:dyDescent="0.25">
      <c r="A59422">
        <v>181561</v>
      </c>
      <c r="B59422" s="2">
        <v>44364.619524271846</v>
      </c>
      <c r="C59422">
        <v>338086</v>
      </c>
      <c r="D59422">
        <v>165114</v>
      </c>
    </row>
    <row r="59423" spans="1:4" x14ac:dyDescent="0.25">
      <c r="A59423">
        <v>181562</v>
      </c>
      <c r="B59423" s="2">
        <v>44364.619928802589</v>
      </c>
      <c r="C59423">
        <v>1424</v>
      </c>
      <c r="D59423">
        <v>250679</v>
      </c>
    </row>
    <row r="59424" spans="1:4" x14ac:dyDescent="0.25">
      <c r="A59424">
        <v>181567</v>
      </c>
      <c r="B59424" s="2">
        <v>44364.619928802589</v>
      </c>
      <c r="C59424">
        <v>241000</v>
      </c>
      <c r="D59424">
        <v>3215</v>
      </c>
    </row>
    <row r="59425" spans="1:4" x14ac:dyDescent="0.25">
      <c r="A59425">
        <v>181568</v>
      </c>
      <c r="B59425" s="2">
        <v>44364.620999999999</v>
      </c>
      <c r="C59425">
        <v>302858</v>
      </c>
      <c r="D59425">
        <v>35297</v>
      </c>
    </row>
    <row r="59426" spans="1:4" x14ac:dyDescent="0.25">
      <c r="A59426">
        <v>181569</v>
      </c>
      <c r="B59426" s="2">
        <v>44364.622355987056</v>
      </c>
      <c r="C59426">
        <v>7664</v>
      </c>
      <c r="D59426">
        <v>12149</v>
      </c>
    </row>
    <row r="59427" spans="1:4" x14ac:dyDescent="0.25">
      <c r="A59427">
        <v>181573</v>
      </c>
      <c r="B59427" s="2">
        <v>44364.622355987056</v>
      </c>
      <c r="C59427">
        <v>154683</v>
      </c>
      <c r="D59427">
        <v>242428</v>
      </c>
    </row>
    <row r="59428" spans="1:4" x14ac:dyDescent="0.25">
      <c r="A59428">
        <v>181577</v>
      </c>
      <c r="B59428" s="2">
        <v>44364.622760517799</v>
      </c>
      <c r="C59428">
        <v>31439</v>
      </c>
      <c r="D59428">
        <v>344725</v>
      </c>
    </row>
    <row r="59429" spans="1:4" x14ac:dyDescent="0.25">
      <c r="A59429">
        <v>181581</v>
      </c>
      <c r="B59429" s="2">
        <v>44364.623569579293</v>
      </c>
      <c r="C59429">
        <v>8977</v>
      </c>
      <c r="D59429">
        <v>86587</v>
      </c>
    </row>
    <row r="59430" spans="1:4" x14ac:dyDescent="0.25">
      <c r="A59430">
        <v>181585</v>
      </c>
      <c r="B59430" s="2">
        <v>44364.623569579293</v>
      </c>
      <c r="C59430">
        <v>73982</v>
      </c>
      <c r="D59430">
        <v>86587</v>
      </c>
    </row>
    <row r="59431" spans="1:4" x14ac:dyDescent="0.25">
      <c r="A59431">
        <v>181587</v>
      </c>
      <c r="B59431" s="2">
        <v>44364.623569579293</v>
      </c>
      <c r="C59431">
        <v>199710</v>
      </c>
      <c r="D59431">
        <v>274147</v>
      </c>
    </row>
    <row r="59432" spans="1:4" x14ac:dyDescent="0.25">
      <c r="A59432">
        <v>181592</v>
      </c>
      <c r="B59432" s="2">
        <v>44364.623974110029</v>
      </c>
      <c r="C59432">
        <v>11852</v>
      </c>
      <c r="D59432">
        <v>73643</v>
      </c>
    </row>
    <row r="59433" spans="1:4" x14ac:dyDescent="0.25">
      <c r="A59433">
        <v>181597</v>
      </c>
      <c r="B59433" s="2">
        <v>44364.623974110029</v>
      </c>
      <c r="C59433">
        <v>247769</v>
      </c>
      <c r="D59433">
        <v>417253</v>
      </c>
    </row>
    <row r="59434" spans="1:4" x14ac:dyDescent="0.25">
      <c r="A59434">
        <v>181600</v>
      </c>
      <c r="B59434" s="2">
        <v>44364.624378640779</v>
      </c>
      <c r="C59434">
        <v>22952</v>
      </c>
      <c r="D59434">
        <v>351192</v>
      </c>
    </row>
    <row r="59435" spans="1:4" x14ac:dyDescent="0.25">
      <c r="A59435">
        <v>181601</v>
      </c>
      <c r="B59435" s="2">
        <v>44364.625592233009</v>
      </c>
      <c r="C59435">
        <v>168</v>
      </c>
      <c r="D59435">
        <v>473323</v>
      </c>
    </row>
    <row r="59436" spans="1:4" x14ac:dyDescent="0.25">
      <c r="A59436">
        <v>181606</v>
      </c>
      <c r="B59436" s="2">
        <v>44364.625592233009</v>
      </c>
      <c r="C59436">
        <v>75853</v>
      </c>
      <c r="D59436">
        <v>114699</v>
      </c>
    </row>
    <row r="59437" spans="1:4" x14ac:dyDescent="0.25">
      <c r="A59437">
        <v>181611</v>
      </c>
      <c r="B59437" s="2">
        <v>44364.625592233009</v>
      </c>
      <c r="C59437">
        <v>80757</v>
      </c>
      <c r="D59437">
        <v>351192</v>
      </c>
    </row>
    <row r="59438" spans="1:4" x14ac:dyDescent="0.25">
      <c r="A59438">
        <v>181615</v>
      </c>
      <c r="B59438" s="2">
        <v>44364.625592233009</v>
      </c>
      <c r="C59438">
        <v>167831</v>
      </c>
      <c r="D59438">
        <v>36482</v>
      </c>
    </row>
    <row r="59439" spans="1:4" x14ac:dyDescent="0.25">
      <c r="A59439">
        <v>181619</v>
      </c>
      <c r="B59439" s="2">
        <v>44364.626401294496</v>
      </c>
      <c r="C59439">
        <v>25411</v>
      </c>
      <c r="D59439">
        <v>250679</v>
      </c>
    </row>
    <row r="59440" spans="1:4" x14ac:dyDescent="0.25">
      <c r="A59440">
        <v>181624</v>
      </c>
      <c r="B59440" s="2">
        <v>44364.626401294496</v>
      </c>
      <c r="C59440">
        <v>105564</v>
      </c>
      <c r="D59440">
        <v>230507</v>
      </c>
    </row>
    <row r="59441" spans="1:4" x14ac:dyDescent="0.25">
      <c r="A59441">
        <v>181626</v>
      </c>
      <c r="B59441" s="2">
        <v>44364.626401294496</v>
      </c>
      <c r="C59441">
        <v>243057</v>
      </c>
      <c r="D59441">
        <v>258219</v>
      </c>
    </row>
    <row r="59442" spans="1:4" x14ac:dyDescent="0.25">
      <c r="A59442">
        <v>181629</v>
      </c>
      <c r="B59442" s="2">
        <v>44364.626805825239</v>
      </c>
      <c r="C59442">
        <v>41832</v>
      </c>
      <c r="D59442">
        <v>228405</v>
      </c>
    </row>
    <row r="59443" spans="1:4" x14ac:dyDescent="0.25">
      <c r="A59443">
        <v>181633</v>
      </c>
      <c r="B59443" s="2">
        <v>44364.626805825246</v>
      </c>
      <c r="C59443">
        <v>87277</v>
      </c>
      <c r="D59443">
        <v>238334</v>
      </c>
    </row>
    <row r="59444" spans="1:4" x14ac:dyDescent="0.25">
      <c r="A59444">
        <v>181638</v>
      </c>
      <c r="B59444" s="2">
        <v>44364.626805825246</v>
      </c>
      <c r="C59444">
        <v>114520</v>
      </c>
      <c r="D59444">
        <v>250679</v>
      </c>
    </row>
    <row r="59445" spans="1:4" x14ac:dyDescent="0.25">
      <c r="A59445">
        <v>181641</v>
      </c>
      <c r="B59445" s="2">
        <v>44364.626805825246</v>
      </c>
      <c r="C59445">
        <v>220043</v>
      </c>
      <c r="D59445">
        <v>153893</v>
      </c>
    </row>
    <row r="59446" spans="1:4" x14ac:dyDescent="0.25">
      <c r="A59446">
        <v>181645</v>
      </c>
      <c r="B59446" s="2">
        <v>44364.629233009706</v>
      </c>
      <c r="C59446">
        <v>337195</v>
      </c>
      <c r="D59446">
        <v>86587</v>
      </c>
    </row>
    <row r="59447" spans="1:4" x14ac:dyDescent="0.25">
      <c r="A59447">
        <v>181646</v>
      </c>
      <c r="B59447" s="2">
        <v>44364.630446601943</v>
      </c>
      <c r="C59447">
        <v>103669</v>
      </c>
      <c r="D59447">
        <v>82319</v>
      </c>
    </row>
    <row r="59448" spans="1:4" x14ac:dyDescent="0.25">
      <c r="A59448">
        <v>181648</v>
      </c>
      <c r="B59448" s="2">
        <v>44364.630851132686</v>
      </c>
      <c r="C59448">
        <v>118843</v>
      </c>
      <c r="D59448">
        <v>382118</v>
      </c>
    </row>
    <row r="59449" spans="1:4" x14ac:dyDescent="0.25">
      <c r="A59449">
        <v>181651</v>
      </c>
      <c r="B59449" s="2">
        <v>44364.631255663429</v>
      </c>
      <c r="C59449">
        <v>123548</v>
      </c>
      <c r="D59449">
        <v>75550</v>
      </c>
    </row>
    <row r="59450" spans="1:4" x14ac:dyDescent="0.25">
      <c r="A59450">
        <v>181652</v>
      </c>
      <c r="B59450" s="2">
        <v>44364.632064724916</v>
      </c>
      <c r="C59450">
        <v>98657</v>
      </c>
      <c r="D59450">
        <v>33076</v>
      </c>
    </row>
    <row r="59451" spans="1:4" x14ac:dyDescent="0.25">
      <c r="A59451">
        <v>181657</v>
      </c>
      <c r="B59451" s="2">
        <v>44364.632064724916</v>
      </c>
      <c r="C59451">
        <v>258966</v>
      </c>
      <c r="D59451">
        <v>40049</v>
      </c>
    </row>
    <row r="59452" spans="1:4" x14ac:dyDescent="0.25">
      <c r="A59452">
        <v>181660</v>
      </c>
      <c r="B59452" s="2">
        <v>44364.632064724916</v>
      </c>
      <c r="C59452">
        <v>339881</v>
      </c>
      <c r="D59452">
        <v>389195</v>
      </c>
    </row>
    <row r="59453" spans="1:4" x14ac:dyDescent="0.25">
      <c r="A59453">
        <v>181664</v>
      </c>
      <c r="B59453" s="2">
        <v>44364.632873786402</v>
      </c>
      <c r="C59453">
        <v>112390</v>
      </c>
      <c r="D59453">
        <v>203279</v>
      </c>
    </row>
    <row r="59454" spans="1:4" x14ac:dyDescent="0.25">
      <c r="A59454">
        <v>181666</v>
      </c>
      <c r="B59454" s="2">
        <v>44364.633278317153</v>
      </c>
      <c r="C59454">
        <v>316729</v>
      </c>
      <c r="D59454">
        <v>428190</v>
      </c>
    </row>
    <row r="59455" spans="1:4" x14ac:dyDescent="0.25">
      <c r="A59455">
        <v>181670</v>
      </c>
      <c r="B59455" s="2">
        <v>44364.634087378639</v>
      </c>
      <c r="C59455">
        <v>102698</v>
      </c>
      <c r="D59455">
        <v>84730</v>
      </c>
    </row>
    <row r="59456" spans="1:4" x14ac:dyDescent="0.25">
      <c r="A59456">
        <v>181671</v>
      </c>
      <c r="B59456" s="2">
        <v>44364.634896440126</v>
      </c>
      <c r="C59456">
        <v>121206</v>
      </c>
      <c r="D59456">
        <v>217497</v>
      </c>
    </row>
    <row r="59457" spans="1:4" x14ac:dyDescent="0.25">
      <c r="A59457">
        <v>181676</v>
      </c>
      <c r="B59457" s="2">
        <v>44364.634896440133</v>
      </c>
      <c r="C59457">
        <v>315265</v>
      </c>
      <c r="D59457">
        <v>312954</v>
      </c>
    </row>
    <row r="59458" spans="1:4" x14ac:dyDescent="0.25">
      <c r="A59458">
        <v>181678</v>
      </c>
      <c r="B59458" s="2">
        <v>44364.635300970869</v>
      </c>
      <c r="C59458">
        <v>223545</v>
      </c>
      <c r="D59458">
        <v>320620</v>
      </c>
    </row>
    <row r="59459" spans="1:4" x14ac:dyDescent="0.25">
      <c r="A59459">
        <v>181681</v>
      </c>
      <c r="B59459" s="2">
        <v>44364.635300970869</v>
      </c>
      <c r="C59459">
        <v>235460</v>
      </c>
      <c r="D59459">
        <v>21407</v>
      </c>
    </row>
    <row r="59460" spans="1:4" x14ac:dyDescent="0.25">
      <c r="A59460">
        <v>181686</v>
      </c>
      <c r="B59460" s="2">
        <v>44364.635300970869</v>
      </c>
      <c r="C59460">
        <v>283571</v>
      </c>
      <c r="D59460">
        <v>158978</v>
      </c>
    </row>
    <row r="59461" spans="1:4" x14ac:dyDescent="0.25">
      <c r="A59461">
        <v>181690</v>
      </c>
      <c r="B59461" s="2">
        <v>44364.636110032363</v>
      </c>
      <c r="C59461">
        <v>15706</v>
      </c>
      <c r="D59461">
        <v>269361</v>
      </c>
    </row>
    <row r="59462" spans="1:4" x14ac:dyDescent="0.25">
      <c r="A59462">
        <v>181692</v>
      </c>
      <c r="B59462" s="2">
        <v>44364.636919093849</v>
      </c>
      <c r="C59462">
        <v>199892</v>
      </c>
      <c r="D59462">
        <v>472908</v>
      </c>
    </row>
    <row r="59463" spans="1:4" x14ac:dyDescent="0.25">
      <c r="A59463">
        <v>181696</v>
      </c>
      <c r="B59463" s="2">
        <v>44364.638132686086</v>
      </c>
      <c r="C59463">
        <v>156832</v>
      </c>
      <c r="D59463">
        <v>439981</v>
      </c>
    </row>
    <row r="59464" spans="1:4" x14ac:dyDescent="0.25">
      <c r="A59464">
        <v>181698</v>
      </c>
      <c r="B59464" s="2">
        <v>44364.638132686086</v>
      </c>
      <c r="C59464">
        <v>235248</v>
      </c>
      <c r="D59464">
        <v>238334</v>
      </c>
    </row>
    <row r="59465" spans="1:4" x14ac:dyDescent="0.25">
      <c r="A59465">
        <v>181699</v>
      </c>
      <c r="B59465" s="2">
        <v>44364.638537216822</v>
      </c>
      <c r="C59465">
        <v>9990</v>
      </c>
      <c r="D59465">
        <v>330333</v>
      </c>
    </row>
    <row r="59466" spans="1:4" x14ac:dyDescent="0.25">
      <c r="A59466">
        <v>181704</v>
      </c>
      <c r="B59466" s="2">
        <v>44364.638941747573</v>
      </c>
      <c r="C59466">
        <v>139330</v>
      </c>
      <c r="D59466">
        <v>330333</v>
      </c>
    </row>
    <row r="59467" spans="1:4" x14ac:dyDescent="0.25">
      <c r="A59467">
        <v>181709</v>
      </c>
      <c r="B59467" s="2">
        <v>44364.638941747573</v>
      </c>
      <c r="C59467">
        <v>323416</v>
      </c>
      <c r="D59467">
        <v>411922</v>
      </c>
    </row>
    <row r="59468" spans="1:4" x14ac:dyDescent="0.25">
      <c r="A59468">
        <v>181714</v>
      </c>
      <c r="B59468" s="2">
        <v>44364.638941747573</v>
      </c>
      <c r="C59468">
        <v>345956</v>
      </c>
      <c r="D59468">
        <v>411922</v>
      </c>
    </row>
    <row r="59469" spans="1:4" x14ac:dyDescent="0.25">
      <c r="A59469">
        <v>181715</v>
      </c>
      <c r="B59469" s="2">
        <v>44364.639000000003</v>
      </c>
      <c r="C59469">
        <v>304823</v>
      </c>
      <c r="D59469">
        <v>158978</v>
      </c>
    </row>
    <row r="59470" spans="1:4" x14ac:dyDescent="0.25">
      <c r="A59470">
        <v>181720</v>
      </c>
      <c r="B59470" s="2">
        <v>44364.639750809067</v>
      </c>
      <c r="C59470">
        <v>307487</v>
      </c>
      <c r="D59470">
        <v>82901</v>
      </c>
    </row>
    <row r="59471" spans="1:4" x14ac:dyDescent="0.25">
      <c r="A59471">
        <v>181724</v>
      </c>
      <c r="B59471" s="2">
        <v>44364.640333333336</v>
      </c>
      <c r="C59471">
        <v>190116</v>
      </c>
      <c r="D59471">
        <v>392434</v>
      </c>
    </row>
    <row r="59472" spans="1:4" x14ac:dyDescent="0.25">
      <c r="A59472">
        <v>181729</v>
      </c>
      <c r="B59472" s="2">
        <v>44364.640559870553</v>
      </c>
      <c r="C59472">
        <v>47696</v>
      </c>
      <c r="D59472">
        <v>132866</v>
      </c>
    </row>
    <row r="59473" spans="1:4" x14ac:dyDescent="0.25">
      <c r="A59473">
        <v>181734</v>
      </c>
      <c r="B59473" s="2">
        <v>44364.640964401297</v>
      </c>
      <c r="C59473">
        <v>170255</v>
      </c>
      <c r="D59473">
        <v>182984</v>
      </c>
    </row>
    <row r="59474" spans="1:4" x14ac:dyDescent="0.25">
      <c r="A59474">
        <v>181737</v>
      </c>
      <c r="B59474" s="2">
        <v>44364.640964401297</v>
      </c>
      <c r="C59474">
        <v>283881</v>
      </c>
      <c r="D59474">
        <v>54923</v>
      </c>
    </row>
    <row r="59475" spans="1:4" x14ac:dyDescent="0.25">
      <c r="A59475">
        <v>181739</v>
      </c>
      <c r="B59475" s="2">
        <v>44364.641773462783</v>
      </c>
      <c r="C59475">
        <v>134514</v>
      </c>
      <c r="D59475">
        <v>254150</v>
      </c>
    </row>
    <row r="59476" spans="1:4" x14ac:dyDescent="0.25">
      <c r="A59476">
        <v>181743</v>
      </c>
      <c r="B59476" s="2">
        <v>44364.641773462783</v>
      </c>
      <c r="C59476">
        <v>195280</v>
      </c>
      <c r="D59476">
        <v>230507</v>
      </c>
    </row>
    <row r="59477" spans="1:4" x14ac:dyDescent="0.25">
      <c r="A59477">
        <v>181745</v>
      </c>
      <c r="B59477" s="2">
        <v>44364.641773462783</v>
      </c>
      <c r="C59477">
        <v>339726</v>
      </c>
      <c r="D59477">
        <v>472712</v>
      </c>
    </row>
    <row r="59478" spans="1:4" x14ac:dyDescent="0.25">
      <c r="A59478">
        <v>181750</v>
      </c>
      <c r="B59478" s="2">
        <v>44364.642177993526</v>
      </c>
      <c r="C59478">
        <v>268039</v>
      </c>
      <c r="D59478">
        <v>118549</v>
      </c>
    </row>
    <row r="59479" spans="1:4" x14ac:dyDescent="0.25">
      <c r="A59479">
        <v>181751</v>
      </c>
      <c r="B59479" s="2">
        <v>44364.643796116507</v>
      </c>
      <c r="C59479">
        <v>13979</v>
      </c>
      <c r="D59479">
        <v>347393</v>
      </c>
    </row>
    <row r="59480" spans="1:4" x14ac:dyDescent="0.25">
      <c r="A59480">
        <v>181753</v>
      </c>
      <c r="B59480" s="2">
        <v>44364.643796116507</v>
      </c>
      <c r="C59480">
        <v>197352</v>
      </c>
      <c r="D59480">
        <v>397531</v>
      </c>
    </row>
    <row r="59481" spans="1:4" x14ac:dyDescent="0.25">
      <c r="A59481">
        <v>181756</v>
      </c>
      <c r="B59481" s="2">
        <v>44364.643796116507</v>
      </c>
      <c r="C59481">
        <v>284109</v>
      </c>
      <c r="D59481">
        <v>230507</v>
      </c>
    </row>
    <row r="59482" spans="1:4" x14ac:dyDescent="0.25">
      <c r="A59482">
        <v>181757</v>
      </c>
      <c r="B59482" s="2">
        <v>44364.64420064725</v>
      </c>
      <c r="C59482">
        <v>260155</v>
      </c>
      <c r="D59482">
        <v>301748</v>
      </c>
    </row>
    <row r="59483" spans="1:4" x14ac:dyDescent="0.25">
      <c r="A59483">
        <v>181762</v>
      </c>
      <c r="B59483" s="2">
        <v>44364.645009708736</v>
      </c>
      <c r="C59483">
        <v>37090</v>
      </c>
      <c r="D59483">
        <v>154256</v>
      </c>
    </row>
    <row r="59484" spans="1:4" x14ac:dyDescent="0.25">
      <c r="A59484">
        <v>181766</v>
      </c>
      <c r="B59484" s="2">
        <v>44364.645009708736</v>
      </c>
      <c r="C59484">
        <v>45717</v>
      </c>
      <c r="D59484">
        <v>472712</v>
      </c>
    </row>
    <row r="59485" spans="1:4" x14ac:dyDescent="0.25">
      <c r="A59485">
        <v>181768</v>
      </c>
      <c r="B59485" s="2">
        <v>44364.645009708736</v>
      </c>
      <c r="C59485">
        <v>246488</v>
      </c>
      <c r="D59485">
        <v>4199</v>
      </c>
    </row>
    <row r="59486" spans="1:4" x14ac:dyDescent="0.25">
      <c r="A59486">
        <v>181769</v>
      </c>
      <c r="B59486" s="2">
        <v>44364.645009708736</v>
      </c>
      <c r="C59486">
        <v>267123</v>
      </c>
      <c r="D59486">
        <v>250679</v>
      </c>
    </row>
    <row r="59487" spans="1:4" x14ac:dyDescent="0.25">
      <c r="A59487">
        <v>181770</v>
      </c>
      <c r="B59487" s="2">
        <v>44364.64541423948</v>
      </c>
      <c r="C59487">
        <v>343421</v>
      </c>
      <c r="D59487">
        <v>411922</v>
      </c>
    </row>
    <row r="59488" spans="1:4" x14ac:dyDescent="0.25">
      <c r="A59488">
        <v>181772</v>
      </c>
      <c r="B59488" s="2">
        <v>44364.646223300973</v>
      </c>
      <c r="C59488">
        <v>208140</v>
      </c>
      <c r="D59488">
        <v>75399</v>
      </c>
    </row>
    <row r="59489" spans="1:4" x14ac:dyDescent="0.25">
      <c r="A59489">
        <v>181777</v>
      </c>
      <c r="B59489" s="2">
        <v>44364.646627831709</v>
      </c>
      <c r="C59489">
        <v>119296</v>
      </c>
      <c r="D59489">
        <v>466283</v>
      </c>
    </row>
    <row r="59490" spans="1:4" x14ac:dyDescent="0.25">
      <c r="A59490">
        <v>181781</v>
      </c>
      <c r="B59490" s="2">
        <v>44364.646627831717</v>
      </c>
      <c r="C59490">
        <v>78727</v>
      </c>
      <c r="D59490">
        <v>250679</v>
      </c>
    </row>
    <row r="59491" spans="1:4" x14ac:dyDescent="0.25">
      <c r="A59491">
        <v>181784</v>
      </c>
      <c r="B59491" s="2">
        <v>44364.646627831717</v>
      </c>
      <c r="C59491">
        <v>91062</v>
      </c>
      <c r="D59491">
        <v>403878</v>
      </c>
    </row>
    <row r="59492" spans="1:4" x14ac:dyDescent="0.25">
      <c r="A59492">
        <v>181787</v>
      </c>
      <c r="B59492" s="2">
        <v>44364.646627831717</v>
      </c>
      <c r="C59492">
        <v>239243</v>
      </c>
      <c r="D59492">
        <v>351192</v>
      </c>
    </row>
    <row r="59493" spans="1:4" x14ac:dyDescent="0.25">
      <c r="A59493">
        <v>181792</v>
      </c>
      <c r="B59493" s="2">
        <v>44364.647436893203</v>
      </c>
      <c r="C59493">
        <v>75817</v>
      </c>
      <c r="D59493">
        <v>323966</v>
      </c>
    </row>
    <row r="59494" spans="1:4" x14ac:dyDescent="0.25">
      <c r="A59494">
        <v>181796</v>
      </c>
      <c r="B59494" s="2">
        <v>44364.647436893203</v>
      </c>
      <c r="C59494">
        <v>230852</v>
      </c>
      <c r="D59494">
        <v>68320</v>
      </c>
    </row>
    <row r="59495" spans="1:4" x14ac:dyDescent="0.25">
      <c r="A59495">
        <v>181797</v>
      </c>
      <c r="B59495" s="2">
        <v>44364.649459546927</v>
      </c>
      <c r="C59495">
        <v>153183</v>
      </c>
      <c r="D59495">
        <v>313862</v>
      </c>
    </row>
    <row r="59496" spans="1:4" x14ac:dyDescent="0.25">
      <c r="A59496">
        <v>181801</v>
      </c>
      <c r="B59496" s="2">
        <v>44364.64986407767</v>
      </c>
      <c r="C59496">
        <v>115433</v>
      </c>
      <c r="D59496">
        <v>361821</v>
      </c>
    </row>
    <row r="59497" spans="1:4" x14ac:dyDescent="0.25">
      <c r="A59497">
        <v>181805</v>
      </c>
      <c r="B59497" s="2">
        <v>44364.650268608413</v>
      </c>
      <c r="C59497">
        <v>309682</v>
      </c>
      <c r="D59497">
        <v>114057</v>
      </c>
    </row>
    <row r="59498" spans="1:4" x14ac:dyDescent="0.25">
      <c r="A59498">
        <v>181806</v>
      </c>
      <c r="B59498" s="2">
        <v>44364.651077669907</v>
      </c>
      <c r="C59498">
        <v>21186</v>
      </c>
      <c r="D59498">
        <v>474018</v>
      </c>
    </row>
    <row r="59499" spans="1:4" x14ac:dyDescent="0.25">
      <c r="A59499">
        <v>181810</v>
      </c>
      <c r="B59499" s="2">
        <v>44364.651077669907</v>
      </c>
      <c r="C59499">
        <v>287478</v>
      </c>
      <c r="D59499">
        <v>447933</v>
      </c>
    </row>
    <row r="59500" spans="1:4" x14ac:dyDescent="0.25">
      <c r="A59500">
        <v>181815</v>
      </c>
      <c r="B59500" s="2">
        <v>44364.651482200643</v>
      </c>
      <c r="C59500">
        <v>10747</v>
      </c>
      <c r="D59500">
        <v>202865</v>
      </c>
    </row>
    <row r="59501" spans="1:4" x14ac:dyDescent="0.25">
      <c r="A59501">
        <v>181818</v>
      </c>
      <c r="B59501" s="2">
        <v>44364.65431391586</v>
      </c>
      <c r="C59501">
        <v>328637</v>
      </c>
      <c r="D59501">
        <v>158978</v>
      </c>
    </row>
    <row r="59502" spans="1:4" x14ac:dyDescent="0.25">
      <c r="A59502">
        <v>181823</v>
      </c>
      <c r="B59502" s="2">
        <v>44364.654718446596</v>
      </c>
      <c r="C59502">
        <v>19473</v>
      </c>
      <c r="D59502">
        <v>233626</v>
      </c>
    </row>
    <row r="59503" spans="1:4" x14ac:dyDescent="0.25">
      <c r="A59503">
        <v>181828</v>
      </c>
      <c r="B59503" s="2">
        <v>44364.654718446596</v>
      </c>
      <c r="C59503">
        <v>81174</v>
      </c>
      <c r="D59503">
        <v>443594</v>
      </c>
    </row>
    <row r="59504" spans="1:4" x14ac:dyDescent="0.25">
      <c r="A59504">
        <v>181833</v>
      </c>
      <c r="B59504" s="2">
        <v>44364.654718446596</v>
      </c>
      <c r="C59504">
        <v>159022</v>
      </c>
      <c r="D59504">
        <v>467908</v>
      </c>
    </row>
    <row r="59505" spans="1:4" x14ac:dyDescent="0.25">
      <c r="A59505">
        <v>181834</v>
      </c>
      <c r="B59505" s="2">
        <v>44364.655932038841</v>
      </c>
      <c r="C59505">
        <v>266257</v>
      </c>
      <c r="D59505">
        <v>390987</v>
      </c>
    </row>
    <row r="59506" spans="1:4" x14ac:dyDescent="0.25">
      <c r="A59506">
        <v>181839</v>
      </c>
      <c r="B59506" s="2">
        <v>44364.656336569577</v>
      </c>
      <c r="C59506">
        <v>277252</v>
      </c>
      <c r="D59506">
        <v>219311</v>
      </c>
    </row>
    <row r="59507" spans="1:4" x14ac:dyDescent="0.25">
      <c r="A59507">
        <v>181841</v>
      </c>
      <c r="B59507" s="2">
        <v>44364.656336569577</v>
      </c>
      <c r="C59507">
        <v>294931</v>
      </c>
      <c r="D59507">
        <v>182191</v>
      </c>
    </row>
    <row r="59508" spans="1:4" x14ac:dyDescent="0.25">
      <c r="A59508">
        <v>181842</v>
      </c>
      <c r="B59508" s="2">
        <v>44364.656741100327</v>
      </c>
      <c r="C59508">
        <v>189936</v>
      </c>
      <c r="D59508">
        <v>325852</v>
      </c>
    </row>
    <row r="59509" spans="1:4" x14ac:dyDescent="0.25">
      <c r="A59509">
        <v>181844</v>
      </c>
      <c r="B59509" s="2">
        <v>44364.657550161814</v>
      </c>
      <c r="C59509">
        <v>35961</v>
      </c>
      <c r="D59509">
        <v>242428</v>
      </c>
    </row>
    <row r="59510" spans="1:4" x14ac:dyDescent="0.25">
      <c r="A59510">
        <v>181848</v>
      </c>
      <c r="B59510" s="2">
        <v>44364.657550161814</v>
      </c>
      <c r="C59510">
        <v>253129</v>
      </c>
      <c r="D59510">
        <v>294042</v>
      </c>
    </row>
    <row r="59511" spans="1:4" x14ac:dyDescent="0.25">
      <c r="A59511">
        <v>181852</v>
      </c>
      <c r="B59511" s="2">
        <v>44364.65957281553</v>
      </c>
      <c r="C59511">
        <v>258998</v>
      </c>
      <c r="D59511">
        <v>18748</v>
      </c>
    </row>
    <row r="59512" spans="1:4" x14ac:dyDescent="0.25">
      <c r="A59512">
        <v>181855</v>
      </c>
      <c r="B59512" s="2">
        <v>44364.660381877024</v>
      </c>
      <c r="C59512">
        <v>58453</v>
      </c>
      <c r="D59512">
        <v>230369</v>
      </c>
    </row>
    <row r="59513" spans="1:4" x14ac:dyDescent="0.25">
      <c r="A59513">
        <v>181860</v>
      </c>
      <c r="B59513" s="2">
        <v>44364.660381877024</v>
      </c>
      <c r="C59513">
        <v>131402</v>
      </c>
      <c r="D59513">
        <v>388328</v>
      </c>
    </row>
    <row r="59514" spans="1:4" x14ac:dyDescent="0.25">
      <c r="A59514">
        <v>181862</v>
      </c>
      <c r="B59514" s="2">
        <v>44364.66119093851</v>
      </c>
      <c r="C59514">
        <v>267052</v>
      </c>
      <c r="D59514">
        <v>123413</v>
      </c>
    </row>
    <row r="59515" spans="1:4" x14ac:dyDescent="0.25">
      <c r="A59515">
        <v>181866</v>
      </c>
      <c r="B59515" s="2">
        <v>44364.661595469253</v>
      </c>
      <c r="C59515">
        <v>256051</v>
      </c>
      <c r="D59515">
        <v>172973</v>
      </c>
    </row>
    <row r="59516" spans="1:4" x14ac:dyDescent="0.25">
      <c r="A59516">
        <v>181869</v>
      </c>
      <c r="B59516" s="2">
        <v>44364.662404530747</v>
      </c>
      <c r="C59516">
        <v>138136</v>
      </c>
      <c r="D59516">
        <v>250679</v>
      </c>
    </row>
    <row r="59517" spans="1:4" x14ac:dyDescent="0.25">
      <c r="A59517">
        <v>181871</v>
      </c>
      <c r="B59517" s="2">
        <v>44364.662404530747</v>
      </c>
      <c r="C59517">
        <v>307311</v>
      </c>
      <c r="D59517">
        <v>411922</v>
      </c>
    </row>
    <row r="59518" spans="1:4" x14ac:dyDescent="0.25">
      <c r="A59518">
        <v>181876</v>
      </c>
      <c r="B59518" s="2">
        <v>44364.664022653727</v>
      </c>
      <c r="C59518">
        <v>25584</v>
      </c>
      <c r="D59518">
        <v>158978</v>
      </c>
    </row>
    <row r="59519" spans="1:4" x14ac:dyDescent="0.25">
      <c r="A59519">
        <v>181881</v>
      </c>
      <c r="B59519" s="2">
        <v>44364.664022653727</v>
      </c>
      <c r="C59519">
        <v>303928</v>
      </c>
      <c r="D59519">
        <v>321552</v>
      </c>
    </row>
    <row r="59520" spans="1:4" x14ac:dyDescent="0.25">
      <c r="A59520">
        <v>181883</v>
      </c>
      <c r="B59520" s="2">
        <v>44364.664831715214</v>
      </c>
      <c r="C59520">
        <v>169958</v>
      </c>
      <c r="D59520">
        <v>336616</v>
      </c>
    </row>
    <row r="59521" spans="1:4" x14ac:dyDescent="0.25">
      <c r="A59521">
        <v>181885</v>
      </c>
      <c r="B59521" s="2">
        <v>44364.6656407767</v>
      </c>
      <c r="C59521">
        <v>319235</v>
      </c>
      <c r="D59521">
        <v>343491</v>
      </c>
    </row>
    <row r="59522" spans="1:4" x14ac:dyDescent="0.25">
      <c r="A59522">
        <v>181890</v>
      </c>
      <c r="B59522" s="2">
        <v>44364.666045307444</v>
      </c>
      <c r="C59522">
        <v>335630</v>
      </c>
      <c r="D59522">
        <v>258251</v>
      </c>
    </row>
    <row r="59523" spans="1:4" x14ac:dyDescent="0.25">
      <c r="A59523">
        <v>181895</v>
      </c>
      <c r="B59523" s="2">
        <v>44364.666449838187</v>
      </c>
      <c r="C59523">
        <v>223157</v>
      </c>
      <c r="D59523">
        <v>312449</v>
      </c>
    </row>
    <row r="59524" spans="1:4" x14ac:dyDescent="0.25">
      <c r="A59524">
        <v>181896</v>
      </c>
      <c r="B59524" s="2">
        <v>44364.66685436893</v>
      </c>
      <c r="C59524">
        <v>24270</v>
      </c>
      <c r="D59524">
        <v>411922</v>
      </c>
    </row>
    <row r="59525" spans="1:4" x14ac:dyDescent="0.25">
      <c r="A59525">
        <v>181899</v>
      </c>
      <c r="B59525" s="2">
        <v>44364.667258899681</v>
      </c>
      <c r="C59525">
        <v>148270</v>
      </c>
      <c r="D59525">
        <v>42705</v>
      </c>
    </row>
    <row r="59526" spans="1:4" x14ac:dyDescent="0.25">
      <c r="A59526">
        <v>181900</v>
      </c>
      <c r="B59526" s="2">
        <v>44364.667258899681</v>
      </c>
      <c r="C59526">
        <v>315503</v>
      </c>
      <c r="D59526">
        <v>447667</v>
      </c>
    </row>
    <row r="59527" spans="1:4" x14ac:dyDescent="0.25">
      <c r="A59527">
        <v>181902</v>
      </c>
      <c r="B59527" s="2">
        <v>44364.667663430417</v>
      </c>
      <c r="C59527">
        <v>278293</v>
      </c>
      <c r="D59527">
        <v>141918</v>
      </c>
    </row>
    <row r="59528" spans="1:4" x14ac:dyDescent="0.25">
      <c r="A59528">
        <v>181903</v>
      </c>
      <c r="B59528" s="2">
        <v>44364.668067961167</v>
      </c>
      <c r="C59528">
        <v>99950</v>
      </c>
      <c r="D59528">
        <v>373415</v>
      </c>
    </row>
    <row r="59529" spans="1:4" x14ac:dyDescent="0.25">
      <c r="A59529">
        <v>181906</v>
      </c>
      <c r="B59529" s="2">
        <v>44364.668877022654</v>
      </c>
      <c r="C59529">
        <v>348553</v>
      </c>
      <c r="D59529">
        <v>347393</v>
      </c>
    </row>
    <row r="59530" spans="1:4" x14ac:dyDescent="0.25">
      <c r="A59530">
        <v>181907</v>
      </c>
      <c r="B59530" s="2">
        <v>44364.669281553397</v>
      </c>
      <c r="C59530">
        <v>164216</v>
      </c>
      <c r="D59530">
        <v>274276</v>
      </c>
    </row>
    <row r="59531" spans="1:4" x14ac:dyDescent="0.25">
      <c r="A59531">
        <v>181909</v>
      </c>
      <c r="B59531" s="2">
        <v>44364.67</v>
      </c>
      <c r="C59531">
        <v>31842</v>
      </c>
      <c r="D59531">
        <v>365371</v>
      </c>
    </row>
    <row r="59532" spans="1:4" x14ac:dyDescent="0.25">
      <c r="A59532">
        <v>181912</v>
      </c>
      <c r="B59532" s="2">
        <v>44364.67089967637</v>
      </c>
      <c r="C59532">
        <v>116555</v>
      </c>
      <c r="D59532">
        <v>388328</v>
      </c>
    </row>
    <row r="59533" spans="1:4" x14ac:dyDescent="0.25">
      <c r="A59533">
        <v>181913</v>
      </c>
      <c r="B59533" s="2">
        <v>44364.67089967637</v>
      </c>
      <c r="C59533">
        <v>269202</v>
      </c>
      <c r="D59533">
        <v>111368</v>
      </c>
    </row>
    <row r="59534" spans="1:4" x14ac:dyDescent="0.25">
      <c r="A59534">
        <v>181915</v>
      </c>
      <c r="B59534" s="2">
        <v>44364.670899676377</v>
      </c>
      <c r="C59534">
        <v>95520</v>
      </c>
      <c r="D59534">
        <v>102292</v>
      </c>
    </row>
    <row r="59535" spans="1:4" x14ac:dyDescent="0.25">
      <c r="A59535">
        <v>181916</v>
      </c>
      <c r="B59535" s="2">
        <v>44364.671000000002</v>
      </c>
      <c r="C59535">
        <v>152543</v>
      </c>
      <c r="D59535">
        <v>158978</v>
      </c>
    </row>
    <row r="59536" spans="1:4" x14ac:dyDescent="0.25">
      <c r="A59536">
        <v>181919</v>
      </c>
      <c r="B59536" s="2">
        <v>44364.671304207121</v>
      </c>
      <c r="C59536">
        <v>110036</v>
      </c>
      <c r="D59536">
        <v>268009</v>
      </c>
    </row>
    <row r="59537" spans="1:4" x14ac:dyDescent="0.25">
      <c r="A59537">
        <v>181921</v>
      </c>
      <c r="B59537" s="2">
        <v>44364.671333333339</v>
      </c>
      <c r="C59537">
        <v>286651</v>
      </c>
      <c r="D59537">
        <v>349014</v>
      </c>
    </row>
    <row r="59538" spans="1:4" x14ac:dyDescent="0.25">
      <c r="A59538">
        <v>181923</v>
      </c>
      <c r="B59538" s="2">
        <v>44364.671708737864</v>
      </c>
      <c r="C59538">
        <v>194850</v>
      </c>
      <c r="D59538">
        <v>158978</v>
      </c>
    </row>
    <row r="59539" spans="1:4" x14ac:dyDescent="0.25">
      <c r="A59539">
        <v>181925</v>
      </c>
      <c r="B59539" s="2">
        <v>44364.671708737864</v>
      </c>
      <c r="C59539">
        <v>209602</v>
      </c>
      <c r="D59539">
        <v>230507</v>
      </c>
    </row>
    <row r="59540" spans="1:4" x14ac:dyDescent="0.25">
      <c r="A59540">
        <v>181929</v>
      </c>
      <c r="B59540" s="2">
        <v>44364.672113268614</v>
      </c>
      <c r="C59540">
        <v>87521</v>
      </c>
      <c r="D59540">
        <v>342693</v>
      </c>
    </row>
    <row r="59541" spans="1:4" x14ac:dyDescent="0.25">
      <c r="A59541">
        <v>181932</v>
      </c>
      <c r="B59541" s="2">
        <v>44364.672113268614</v>
      </c>
      <c r="C59541">
        <v>196056</v>
      </c>
      <c r="D59541">
        <v>424394</v>
      </c>
    </row>
    <row r="59542" spans="1:4" x14ac:dyDescent="0.25">
      <c r="A59542">
        <v>181933</v>
      </c>
      <c r="B59542" s="2">
        <v>44364.672922330094</v>
      </c>
      <c r="C59542">
        <v>329140</v>
      </c>
      <c r="D59542">
        <v>88863</v>
      </c>
    </row>
    <row r="59543" spans="1:4" x14ac:dyDescent="0.25">
      <c r="A59543">
        <v>181934</v>
      </c>
      <c r="B59543" s="2">
        <v>44364.674540453074</v>
      </c>
      <c r="C59543">
        <v>71529</v>
      </c>
      <c r="D59543">
        <v>158978</v>
      </c>
    </row>
    <row r="59544" spans="1:4" x14ac:dyDescent="0.25">
      <c r="A59544">
        <v>181937</v>
      </c>
      <c r="B59544" s="2">
        <v>44364.674944983817</v>
      </c>
      <c r="C59544">
        <v>315297</v>
      </c>
      <c r="D59544">
        <v>182984</v>
      </c>
    </row>
    <row r="59545" spans="1:4" x14ac:dyDescent="0.25">
      <c r="A59545">
        <v>181942</v>
      </c>
      <c r="B59545" s="2">
        <v>44364.675754045304</v>
      </c>
      <c r="C59545">
        <v>64289</v>
      </c>
      <c r="D59545">
        <v>86587</v>
      </c>
    </row>
    <row r="59546" spans="1:4" x14ac:dyDescent="0.25">
      <c r="A59546">
        <v>181944</v>
      </c>
      <c r="B59546" s="2">
        <v>44364.676967637541</v>
      </c>
      <c r="C59546">
        <v>138996</v>
      </c>
      <c r="D59546">
        <v>51770</v>
      </c>
    </row>
    <row r="59547" spans="1:4" x14ac:dyDescent="0.25">
      <c r="A59547">
        <v>181947</v>
      </c>
      <c r="B59547" s="2">
        <v>44364.678181229778</v>
      </c>
      <c r="C59547">
        <v>190002</v>
      </c>
      <c r="D59547">
        <v>118549</v>
      </c>
    </row>
    <row r="59548" spans="1:4" x14ac:dyDescent="0.25">
      <c r="A59548">
        <v>181948</v>
      </c>
      <c r="B59548" s="2">
        <v>44364.678585760521</v>
      </c>
      <c r="C59548">
        <v>211493</v>
      </c>
      <c r="D59548">
        <v>182191</v>
      </c>
    </row>
    <row r="59549" spans="1:4" x14ac:dyDescent="0.25">
      <c r="A59549">
        <v>181953</v>
      </c>
      <c r="B59549" s="2">
        <v>44364.678990291257</v>
      </c>
      <c r="C59549">
        <v>309900</v>
      </c>
      <c r="D59549">
        <v>118549</v>
      </c>
    </row>
    <row r="59550" spans="1:4" x14ac:dyDescent="0.25">
      <c r="A59550">
        <v>181958</v>
      </c>
      <c r="B59550" s="2">
        <v>44364.679394822007</v>
      </c>
      <c r="C59550">
        <v>35540</v>
      </c>
      <c r="D59550">
        <v>267852</v>
      </c>
    </row>
    <row r="59551" spans="1:4" x14ac:dyDescent="0.25">
      <c r="A59551">
        <v>181962</v>
      </c>
      <c r="B59551" s="2">
        <v>44364.679799352751</v>
      </c>
      <c r="C59551">
        <v>69497</v>
      </c>
      <c r="D59551">
        <v>88008</v>
      </c>
    </row>
    <row r="59552" spans="1:4" x14ac:dyDescent="0.25">
      <c r="A59552">
        <v>181963</v>
      </c>
      <c r="B59552" s="2">
        <v>44364.680203883494</v>
      </c>
      <c r="C59552">
        <v>57385</v>
      </c>
      <c r="D59552">
        <v>226626</v>
      </c>
    </row>
    <row r="59553" spans="1:4" x14ac:dyDescent="0.25">
      <c r="A59553">
        <v>181967</v>
      </c>
      <c r="B59553" s="2">
        <v>44364.680333333337</v>
      </c>
      <c r="C59553">
        <v>194324</v>
      </c>
      <c r="D59553">
        <v>130005</v>
      </c>
    </row>
    <row r="59554" spans="1:4" x14ac:dyDescent="0.25">
      <c r="A59554">
        <v>181971</v>
      </c>
      <c r="B59554" s="2">
        <v>44364.681417475731</v>
      </c>
      <c r="C59554">
        <v>193093</v>
      </c>
      <c r="D59554">
        <v>473327</v>
      </c>
    </row>
    <row r="59555" spans="1:4" x14ac:dyDescent="0.25">
      <c r="A59555">
        <v>181974</v>
      </c>
      <c r="B59555" s="2">
        <v>44364.682226537218</v>
      </c>
      <c r="C59555">
        <v>165260</v>
      </c>
      <c r="D59555">
        <v>96200</v>
      </c>
    </row>
    <row r="59556" spans="1:4" x14ac:dyDescent="0.25">
      <c r="A59556">
        <v>181977</v>
      </c>
      <c r="B59556" s="2">
        <v>44364.683035598704</v>
      </c>
      <c r="C59556">
        <v>327479</v>
      </c>
      <c r="D59556">
        <v>211614</v>
      </c>
    </row>
    <row r="59557" spans="1:4" x14ac:dyDescent="0.25">
      <c r="A59557">
        <v>181980</v>
      </c>
      <c r="B59557" s="2">
        <v>44364.683440129455</v>
      </c>
      <c r="C59557">
        <v>283042</v>
      </c>
      <c r="D59557">
        <v>154256</v>
      </c>
    </row>
    <row r="59558" spans="1:4" x14ac:dyDescent="0.25">
      <c r="A59558">
        <v>181984</v>
      </c>
      <c r="B59558" s="2">
        <v>44364.684249190941</v>
      </c>
      <c r="C59558">
        <v>117640</v>
      </c>
      <c r="D59558">
        <v>261956</v>
      </c>
    </row>
    <row r="59559" spans="1:4" x14ac:dyDescent="0.25">
      <c r="A59559">
        <v>181988</v>
      </c>
      <c r="B59559" s="2">
        <v>44364.685058252428</v>
      </c>
      <c r="C59559">
        <v>194373</v>
      </c>
      <c r="D59559">
        <v>38593</v>
      </c>
    </row>
    <row r="59560" spans="1:4" x14ac:dyDescent="0.25">
      <c r="A59560">
        <v>181989</v>
      </c>
      <c r="B59560" s="2">
        <v>44364.685058252428</v>
      </c>
      <c r="C59560">
        <v>205431</v>
      </c>
      <c r="D59560">
        <v>459455</v>
      </c>
    </row>
    <row r="59561" spans="1:4" x14ac:dyDescent="0.25">
      <c r="A59561">
        <v>181992</v>
      </c>
      <c r="B59561" s="2">
        <v>44364.685058252428</v>
      </c>
      <c r="C59561">
        <v>258968</v>
      </c>
      <c r="D59561">
        <v>238134</v>
      </c>
    </row>
    <row r="59562" spans="1:4" x14ac:dyDescent="0.25">
      <c r="A59562">
        <v>181993</v>
      </c>
      <c r="B59562" s="2">
        <v>44364.686271844657</v>
      </c>
      <c r="C59562">
        <v>348121</v>
      </c>
      <c r="D59562">
        <v>201886</v>
      </c>
    </row>
    <row r="59563" spans="1:4" x14ac:dyDescent="0.25">
      <c r="A59563">
        <v>181994</v>
      </c>
      <c r="B59563" s="2">
        <v>44364.688333333339</v>
      </c>
      <c r="C59563">
        <v>57074</v>
      </c>
      <c r="D59563">
        <v>158978</v>
      </c>
    </row>
    <row r="59564" spans="1:4" x14ac:dyDescent="0.25">
      <c r="A59564">
        <v>181998</v>
      </c>
      <c r="B59564" s="2">
        <v>44364.689103559867</v>
      </c>
      <c r="C59564">
        <v>293658</v>
      </c>
      <c r="D59564">
        <v>411922</v>
      </c>
    </row>
    <row r="59565" spans="1:4" x14ac:dyDescent="0.25">
      <c r="A59565">
        <v>182003</v>
      </c>
      <c r="B59565" s="2">
        <v>44364.689103559867</v>
      </c>
      <c r="C59565">
        <v>335856</v>
      </c>
      <c r="D59565">
        <v>304947</v>
      </c>
    </row>
    <row r="59566" spans="1:4" x14ac:dyDescent="0.25">
      <c r="A59566">
        <v>182006</v>
      </c>
      <c r="B59566" s="2">
        <v>44364.689912621361</v>
      </c>
      <c r="C59566">
        <v>193064</v>
      </c>
      <c r="D59566">
        <v>280682</v>
      </c>
    </row>
    <row r="59567" spans="1:4" x14ac:dyDescent="0.25">
      <c r="A59567">
        <v>182007</v>
      </c>
      <c r="B59567" s="2">
        <v>44364.689912621361</v>
      </c>
      <c r="C59567">
        <v>307221</v>
      </c>
      <c r="D59567">
        <v>230507</v>
      </c>
    </row>
    <row r="59568" spans="1:4" x14ac:dyDescent="0.25">
      <c r="A59568">
        <v>182009</v>
      </c>
      <c r="B59568" s="2">
        <v>44364.689912621361</v>
      </c>
      <c r="C59568">
        <v>321998</v>
      </c>
      <c r="D59568">
        <v>275743</v>
      </c>
    </row>
    <row r="59569" spans="1:4" x14ac:dyDescent="0.25">
      <c r="A59569">
        <v>182010</v>
      </c>
      <c r="B59569" s="2">
        <v>44364.69</v>
      </c>
      <c r="C59569">
        <v>2502</v>
      </c>
      <c r="D59569">
        <v>286726</v>
      </c>
    </row>
    <row r="59570" spans="1:4" x14ac:dyDescent="0.25">
      <c r="A59570">
        <v>182011</v>
      </c>
      <c r="B59570" s="2">
        <v>44364.690721682848</v>
      </c>
      <c r="C59570">
        <v>346785</v>
      </c>
      <c r="D59570">
        <v>447858</v>
      </c>
    </row>
    <row r="59571" spans="1:4" x14ac:dyDescent="0.25">
      <c r="A59571">
        <v>182012</v>
      </c>
      <c r="B59571" s="2">
        <v>44364.691530744341</v>
      </c>
      <c r="C59571">
        <v>63229</v>
      </c>
      <c r="D59571">
        <v>472712</v>
      </c>
    </row>
    <row r="59572" spans="1:4" x14ac:dyDescent="0.25">
      <c r="A59572">
        <v>182016</v>
      </c>
      <c r="B59572" s="2">
        <v>44364.691530744341</v>
      </c>
      <c r="C59572">
        <v>138632</v>
      </c>
      <c r="D59572">
        <v>181651</v>
      </c>
    </row>
    <row r="59573" spans="1:4" x14ac:dyDescent="0.25">
      <c r="A59573">
        <v>182017</v>
      </c>
      <c r="B59573" s="2">
        <v>44364.691935275077</v>
      </c>
      <c r="C59573">
        <v>10442</v>
      </c>
      <c r="D59573">
        <v>258251</v>
      </c>
    </row>
    <row r="59574" spans="1:4" x14ac:dyDescent="0.25">
      <c r="A59574">
        <v>182019</v>
      </c>
      <c r="B59574" s="2">
        <v>44364.693553398058</v>
      </c>
      <c r="C59574">
        <v>74374</v>
      </c>
      <c r="D59574">
        <v>246588</v>
      </c>
    </row>
    <row r="59575" spans="1:4" x14ac:dyDescent="0.25">
      <c r="A59575">
        <v>182021</v>
      </c>
      <c r="B59575" s="2">
        <v>44364.694766990295</v>
      </c>
      <c r="C59575">
        <v>129046</v>
      </c>
      <c r="D59575">
        <v>401945</v>
      </c>
    </row>
    <row r="59576" spans="1:4" x14ac:dyDescent="0.25">
      <c r="A59576">
        <v>182024</v>
      </c>
      <c r="B59576" s="2">
        <v>44364.695171521031</v>
      </c>
      <c r="C59576">
        <v>342126</v>
      </c>
      <c r="D59576">
        <v>97699</v>
      </c>
    </row>
    <row r="59577" spans="1:4" x14ac:dyDescent="0.25">
      <c r="A59577">
        <v>182027</v>
      </c>
      <c r="B59577" s="2">
        <v>44364.695576051781</v>
      </c>
      <c r="C59577">
        <v>311002</v>
      </c>
      <c r="D59577">
        <v>161398</v>
      </c>
    </row>
    <row r="59578" spans="1:4" x14ac:dyDescent="0.25">
      <c r="A59578">
        <v>182029</v>
      </c>
      <c r="B59578" s="2">
        <v>44364.696789644011</v>
      </c>
      <c r="C59578">
        <v>95034</v>
      </c>
      <c r="D59578">
        <v>244574</v>
      </c>
    </row>
    <row r="59579" spans="1:4" x14ac:dyDescent="0.25">
      <c r="A59579">
        <v>182031</v>
      </c>
      <c r="B59579" s="2">
        <v>44364.698003236248</v>
      </c>
      <c r="C59579">
        <v>183163</v>
      </c>
      <c r="D59579">
        <v>82901</v>
      </c>
    </row>
    <row r="59580" spans="1:4" x14ac:dyDescent="0.25">
      <c r="A59580">
        <v>182033</v>
      </c>
      <c r="B59580" s="2">
        <v>44364.698407766991</v>
      </c>
      <c r="C59580">
        <v>324791</v>
      </c>
      <c r="D59580">
        <v>189143</v>
      </c>
    </row>
    <row r="59581" spans="1:4" x14ac:dyDescent="0.25">
      <c r="A59581">
        <v>182035</v>
      </c>
      <c r="B59581" s="2">
        <v>44364.698812297735</v>
      </c>
      <c r="C59581">
        <v>267227</v>
      </c>
      <c r="D59581">
        <v>43842</v>
      </c>
    </row>
    <row r="59582" spans="1:4" x14ac:dyDescent="0.25">
      <c r="A59582">
        <v>182037</v>
      </c>
      <c r="B59582" s="2">
        <v>44364.699216828478</v>
      </c>
      <c r="C59582">
        <v>227841</v>
      </c>
      <c r="D59582">
        <v>432277</v>
      </c>
    </row>
    <row r="59583" spans="1:4" x14ac:dyDescent="0.25">
      <c r="A59583">
        <v>182038</v>
      </c>
      <c r="B59583" s="2">
        <v>44364.699621359228</v>
      </c>
      <c r="C59583">
        <v>326784</v>
      </c>
      <c r="D59583">
        <v>196571</v>
      </c>
    </row>
    <row r="59584" spans="1:4" x14ac:dyDescent="0.25">
      <c r="A59584">
        <v>182039</v>
      </c>
      <c r="B59584" s="2">
        <v>44364.700025889964</v>
      </c>
      <c r="C59584">
        <v>131951</v>
      </c>
      <c r="D59584">
        <v>351192</v>
      </c>
    </row>
    <row r="59585" spans="1:4" x14ac:dyDescent="0.25">
      <c r="A59585">
        <v>182042</v>
      </c>
      <c r="B59585" s="2">
        <v>44364.700430420715</v>
      </c>
      <c r="C59585">
        <v>105124</v>
      </c>
      <c r="D59585">
        <v>241927</v>
      </c>
    </row>
    <row r="59586" spans="1:4" x14ac:dyDescent="0.25">
      <c r="A59586">
        <v>182043</v>
      </c>
      <c r="B59586" s="2">
        <v>44364.700834951458</v>
      </c>
      <c r="C59586">
        <v>254805</v>
      </c>
      <c r="D59586">
        <v>379102</v>
      </c>
    </row>
    <row r="59587" spans="1:4" x14ac:dyDescent="0.25">
      <c r="A59587">
        <v>182048</v>
      </c>
      <c r="B59587" s="2">
        <v>44364.701239482201</v>
      </c>
      <c r="C59587">
        <v>133358</v>
      </c>
      <c r="D59587">
        <v>21407</v>
      </c>
    </row>
    <row r="59588" spans="1:4" x14ac:dyDescent="0.25">
      <c r="A59588">
        <v>182049</v>
      </c>
      <c r="B59588" s="2">
        <v>44364.701239482201</v>
      </c>
      <c r="C59588">
        <v>237047</v>
      </c>
      <c r="D59588">
        <v>310239</v>
      </c>
    </row>
    <row r="59589" spans="1:4" x14ac:dyDescent="0.25">
      <c r="A59589">
        <v>182053</v>
      </c>
      <c r="B59589" s="2">
        <v>44364.701644012945</v>
      </c>
      <c r="C59589">
        <v>30420</v>
      </c>
      <c r="D59589">
        <v>313585</v>
      </c>
    </row>
    <row r="59590" spans="1:4" x14ac:dyDescent="0.25">
      <c r="A59590">
        <v>182058</v>
      </c>
      <c r="B59590" s="2">
        <v>44364.701644012945</v>
      </c>
      <c r="C59590">
        <v>319359</v>
      </c>
      <c r="D59590">
        <v>214668</v>
      </c>
    </row>
    <row r="59591" spans="1:4" x14ac:dyDescent="0.25">
      <c r="A59591">
        <v>182063</v>
      </c>
      <c r="B59591" s="2">
        <v>44364.702453074431</v>
      </c>
      <c r="C59591">
        <v>269796</v>
      </c>
      <c r="D59591">
        <v>52293</v>
      </c>
    </row>
    <row r="59592" spans="1:4" x14ac:dyDescent="0.25">
      <c r="A59592">
        <v>182065</v>
      </c>
      <c r="B59592" s="2">
        <v>44364.702453074431</v>
      </c>
      <c r="C59592">
        <v>324668</v>
      </c>
      <c r="D59592">
        <v>156650</v>
      </c>
    </row>
    <row r="59593" spans="1:4" x14ac:dyDescent="0.25">
      <c r="A59593">
        <v>182069</v>
      </c>
      <c r="B59593" s="2">
        <v>44364.702857605182</v>
      </c>
      <c r="C59593">
        <v>31891</v>
      </c>
      <c r="D59593">
        <v>217307</v>
      </c>
    </row>
    <row r="59594" spans="1:4" x14ac:dyDescent="0.25">
      <c r="A59594">
        <v>182072</v>
      </c>
      <c r="B59594" s="2">
        <v>44364.702857605182</v>
      </c>
      <c r="C59594">
        <v>129074</v>
      </c>
      <c r="D59594">
        <v>343712</v>
      </c>
    </row>
    <row r="59595" spans="1:4" x14ac:dyDescent="0.25">
      <c r="A59595">
        <v>182076</v>
      </c>
      <c r="B59595" s="2">
        <v>44364.703262135918</v>
      </c>
      <c r="C59595">
        <v>181665</v>
      </c>
      <c r="D59595">
        <v>118549</v>
      </c>
    </row>
    <row r="59596" spans="1:4" x14ac:dyDescent="0.25">
      <c r="A59596">
        <v>182080</v>
      </c>
      <c r="B59596" s="2">
        <v>44364.703262135918</v>
      </c>
      <c r="C59596">
        <v>197463</v>
      </c>
      <c r="D59596">
        <v>351192</v>
      </c>
    </row>
    <row r="59597" spans="1:4" x14ac:dyDescent="0.25">
      <c r="A59597">
        <v>182083</v>
      </c>
      <c r="B59597" s="2">
        <v>44364.703666666668</v>
      </c>
      <c r="C59597">
        <v>129395</v>
      </c>
      <c r="D59597">
        <v>267654</v>
      </c>
    </row>
    <row r="59598" spans="1:4" x14ac:dyDescent="0.25">
      <c r="A59598">
        <v>182084</v>
      </c>
      <c r="B59598" s="2">
        <v>44364.704475728155</v>
      </c>
      <c r="C59598">
        <v>1403</v>
      </c>
      <c r="D59598">
        <v>241927</v>
      </c>
    </row>
    <row r="59599" spans="1:4" x14ac:dyDescent="0.25">
      <c r="A59599">
        <v>182086</v>
      </c>
      <c r="B59599" s="2">
        <v>44364.704880258898</v>
      </c>
      <c r="C59599">
        <v>305427</v>
      </c>
      <c r="D59599">
        <v>411922</v>
      </c>
    </row>
    <row r="59600" spans="1:4" x14ac:dyDescent="0.25">
      <c r="A59600">
        <v>182087</v>
      </c>
      <c r="B59600" s="2">
        <v>44364.705689320392</v>
      </c>
      <c r="C59600">
        <v>315202</v>
      </c>
      <c r="D59600">
        <v>191893</v>
      </c>
    </row>
    <row r="59601" spans="1:4" x14ac:dyDescent="0.25">
      <c r="A59601">
        <v>182089</v>
      </c>
      <c r="B59601" s="2">
        <v>44364.705999999998</v>
      </c>
      <c r="C59601">
        <v>37588</v>
      </c>
      <c r="D59601">
        <v>212908</v>
      </c>
    </row>
    <row r="59602" spans="1:4" x14ac:dyDescent="0.25">
      <c r="A59602">
        <v>182091</v>
      </c>
      <c r="B59602" s="2">
        <v>44364.706093851135</v>
      </c>
      <c r="C59602">
        <v>133006</v>
      </c>
      <c r="D59602">
        <v>4199</v>
      </c>
    </row>
    <row r="59603" spans="1:4" x14ac:dyDescent="0.25">
      <c r="A59603">
        <v>182094</v>
      </c>
      <c r="B59603" s="2">
        <v>44364.707307443365</v>
      </c>
      <c r="C59603">
        <v>306040</v>
      </c>
      <c r="D59603">
        <v>112334</v>
      </c>
    </row>
    <row r="59604" spans="1:4" x14ac:dyDescent="0.25">
      <c r="A59604">
        <v>182095</v>
      </c>
      <c r="B59604" s="2">
        <v>44364.707711974115</v>
      </c>
      <c r="C59604">
        <v>55538</v>
      </c>
      <c r="D59604">
        <v>137327</v>
      </c>
    </row>
    <row r="59605" spans="1:4" x14ac:dyDescent="0.25">
      <c r="A59605">
        <v>182096</v>
      </c>
      <c r="B59605" s="2">
        <v>44364.708521035602</v>
      </c>
      <c r="C59605">
        <v>158527</v>
      </c>
      <c r="D59605">
        <v>328312</v>
      </c>
    </row>
    <row r="59606" spans="1:4" x14ac:dyDescent="0.25">
      <c r="A59606">
        <v>182099</v>
      </c>
      <c r="B59606" s="2">
        <v>44364.708925566345</v>
      </c>
      <c r="C59606">
        <v>102767</v>
      </c>
      <c r="D59606">
        <v>250679</v>
      </c>
    </row>
    <row r="59607" spans="1:4" x14ac:dyDescent="0.25">
      <c r="A59607">
        <v>182103</v>
      </c>
      <c r="B59607" s="2">
        <v>44364.709734627831</v>
      </c>
      <c r="C59607">
        <v>323976</v>
      </c>
      <c r="D59607">
        <v>118549</v>
      </c>
    </row>
    <row r="59608" spans="1:4" x14ac:dyDescent="0.25">
      <c r="A59608">
        <v>182108</v>
      </c>
      <c r="B59608" s="2">
        <v>44364.710543689325</v>
      </c>
      <c r="C59608">
        <v>297533</v>
      </c>
      <c r="D59608">
        <v>76405</v>
      </c>
    </row>
    <row r="59609" spans="1:4" x14ac:dyDescent="0.25">
      <c r="A59609">
        <v>182113</v>
      </c>
      <c r="B59609" s="2">
        <v>44364.710948220069</v>
      </c>
      <c r="C59609">
        <v>258840</v>
      </c>
      <c r="D59609">
        <v>227775</v>
      </c>
    </row>
    <row r="59610" spans="1:4" x14ac:dyDescent="0.25">
      <c r="A59610">
        <v>182115</v>
      </c>
      <c r="B59610" s="2">
        <v>44364.710948220069</v>
      </c>
      <c r="C59610">
        <v>263538</v>
      </c>
      <c r="D59610">
        <v>137961</v>
      </c>
    </row>
    <row r="59611" spans="1:4" x14ac:dyDescent="0.25">
      <c r="A59611">
        <v>182118</v>
      </c>
      <c r="B59611" s="2">
        <v>44364.712566343042</v>
      </c>
      <c r="C59611">
        <v>204133</v>
      </c>
      <c r="D59611">
        <v>4199</v>
      </c>
    </row>
    <row r="59612" spans="1:4" x14ac:dyDescent="0.25">
      <c r="A59612">
        <v>182119</v>
      </c>
      <c r="B59612" s="2">
        <v>44364.714184466022</v>
      </c>
      <c r="C59612">
        <v>113673</v>
      </c>
      <c r="D59612">
        <v>205227</v>
      </c>
    </row>
    <row r="59613" spans="1:4" x14ac:dyDescent="0.25">
      <c r="A59613">
        <v>182120</v>
      </c>
      <c r="B59613" s="2">
        <v>44364.714184466022</v>
      </c>
      <c r="C59613">
        <v>179628</v>
      </c>
      <c r="D59613">
        <v>122982</v>
      </c>
    </row>
    <row r="59614" spans="1:4" x14ac:dyDescent="0.25">
      <c r="A59614">
        <v>182122</v>
      </c>
      <c r="B59614" s="2">
        <v>44364.714588996758</v>
      </c>
      <c r="C59614">
        <v>89971</v>
      </c>
      <c r="D59614">
        <v>208822</v>
      </c>
    </row>
    <row r="59615" spans="1:4" x14ac:dyDescent="0.25">
      <c r="A59615">
        <v>182124</v>
      </c>
      <c r="B59615" s="2">
        <v>44364.714588996758</v>
      </c>
      <c r="C59615">
        <v>225554</v>
      </c>
      <c r="D59615">
        <v>74742</v>
      </c>
    </row>
    <row r="59616" spans="1:4" x14ac:dyDescent="0.25">
      <c r="A59616">
        <v>182127</v>
      </c>
      <c r="B59616" s="2">
        <v>44364.714993527508</v>
      </c>
      <c r="C59616">
        <v>50299</v>
      </c>
      <c r="D59616">
        <v>387595</v>
      </c>
    </row>
    <row r="59617" spans="1:4" x14ac:dyDescent="0.25">
      <c r="A59617">
        <v>182128</v>
      </c>
      <c r="B59617" s="2">
        <v>44364.715802589002</v>
      </c>
      <c r="C59617">
        <v>68889</v>
      </c>
      <c r="D59617">
        <v>478377</v>
      </c>
    </row>
    <row r="59618" spans="1:4" x14ac:dyDescent="0.25">
      <c r="A59618">
        <v>182131</v>
      </c>
      <c r="B59618" s="2">
        <v>44364.715802589002</v>
      </c>
      <c r="C59618">
        <v>94031</v>
      </c>
      <c r="D59618">
        <v>153893</v>
      </c>
    </row>
    <row r="59619" spans="1:4" x14ac:dyDescent="0.25">
      <c r="A59619">
        <v>182135</v>
      </c>
      <c r="B59619" s="2">
        <v>44364.715802589002</v>
      </c>
      <c r="C59619">
        <v>177687</v>
      </c>
      <c r="D59619">
        <v>242428</v>
      </c>
    </row>
    <row r="59620" spans="1:4" x14ac:dyDescent="0.25">
      <c r="A59620">
        <v>182136</v>
      </c>
      <c r="B59620" s="2">
        <v>44364.716207119738</v>
      </c>
      <c r="C59620">
        <v>41618</v>
      </c>
      <c r="D59620">
        <v>158978</v>
      </c>
    </row>
    <row r="59621" spans="1:4" x14ac:dyDescent="0.25">
      <c r="A59621">
        <v>182137</v>
      </c>
      <c r="B59621" s="2">
        <v>44364.717016181232</v>
      </c>
      <c r="C59621">
        <v>142618</v>
      </c>
      <c r="D59621">
        <v>250679</v>
      </c>
    </row>
    <row r="59622" spans="1:4" x14ac:dyDescent="0.25">
      <c r="A59622">
        <v>182140</v>
      </c>
      <c r="B59622" s="2">
        <v>44364.717420711975</v>
      </c>
      <c r="C59622">
        <v>245529</v>
      </c>
      <c r="D59622">
        <v>28360</v>
      </c>
    </row>
    <row r="59623" spans="1:4" x14ac:dyDescent="0.25">
      <c r="A59623">
        <v>182143</v>
      </c>
      <c r="B59623" s="2">
        <v>44364.717825242718</v>
      </c>
      <c r="C59623">
        <v>13486</v>
      </c>
      <c r="D59623">
        <v>284325</v>
      </c>
    </row>
    <row r="59624" spans="1:4" x14ac:dyDescent="0.25">
      <c r="A59624">
        <v>182147</v>
      </c>
      <c r="B59624" s="2">
        <v>44364.719038834955</v>
      </c>
      <c r="C59624">
        <v>182979</v>
      </c>
      <c r="D59624">
        <v>347008</v>
      </c>
    </row>
    <row r="59625" spans="1:4" x14ac:dyDescent="0.25">
      <c r="A59625">
        <v>182151</v>
      </c>
      <c r="B59625" s="2">
        <v>44364.719443365691</v>
      </c>
      <c r="C59625">
        <v>163978</v>
      </c>
      <c r="D59625">
        <v>104958</v>
      </c>
    </row>
    <row r="59626" spans="1:4" x14ac:dyDescent="0.25">
      <c r="A59626">
        <v>182154</v>
      </c>
      <c r="B59626" s="2">
        <v>44364.719847896442</v>
      </c>
      <c r="C59626">
        <v>18834</v>
      </c>
      <c r="D59626">
        <v>226626</v>
      </c>
    </row>
    <row r="59627" spans="1:4" x14ac:dyDescent="0.25">
      <c r="A59627">
        <v>182156</v>
      </c>
      <c r="B59627" s="2">
        <v>44364.719847896442</v>
      </c>
      <c r="C59627">
        <v>102243</v>
      </c>
      <c r="D59627">
        <v>127055</v>
      </c>
    </row>
    <row r="59628" spans="1:4" x14ac:dyDescent="0.25">
      <c r="A59628">
        <v>182157</v>
      </c>
      <c r="B59628" s="2">
        <v>44364.720333333338</v>
      </c>
      <c r="C59628">
        <v>136547</v>
      </c>
      <c r="D59628">
        <v>321898</v>
      </c>
    </row>
    <row r="59629" spans="1:4" x14ac:dyDescent="0.25">
      <c r="A59629">
        <v>182160</v>
      </c>
      <c r="B59629" s="2">
        <v>44364.721466019415</v>
      </c>
      <c r="C59629">
        <v>205955</v>
      </c>
      <c r="D59629">
        <v>250771</v>
      </c>
    </row>
    <row r="59630" spans="1:4" x14ac:dyDescent="0.25">
      <c r="A59630">
        <v>182164</v>
      </c>
      <c r="B59630" s="2">
        <v>44364.721466019415</v>
      </c>
      <c r="C59630">
        <v>234466</v>
      </c>
      <c r="D59630">
        <v>430019</v>
      </c>
    </row>
    <row r="59631" spans="1:4" x14ac:dyDescent="0.25">
      <c r="A59631">
        <v>182165</v>
      </c>
      <c r="B59631" s="2">
        <v>44364.721466019415</v>
      </c>
      <c r="C59631">
        <v>340670</v>
      </c>
      <c r="D59631">
        <v>347393</v>
      </c>
    </row>
    <row r="59632" spans="1:4" x14ac:dyDescent="0.25">
      <c r="A59632">
        <v>182169</v>
      </c>
      <c r="B59632" s="2">
        <v>44364.722275080909</v>
      </c>
      <c r="C59632">
        <v>49847</v>
      </c>
      <c r="D59632">
        <v>154256</v>
      </c>
    </row>
    <row r="59633" spans="1:4" x14ac:dyDescent="0.25">
      <c r="A59633">
        <v>182172</v>
      </c>
      <c r="B59633" s="2">
        <v>44364.722679611645</v>
      </c>
      <c r="C59633">
        <v>161956</v>
      </c>
      <c r="D59633">
        <v>470762</v>
      </c>
    </row>
    <row r="59634" spans="1:4" x14ac:dyDescent="0.25">
      <c r="A59634">
        <v>182176</v>
      </c>
      <c r="B59634" s="2">
        <v>44364.723488673138</v>
      </c>
      <c r="C59634">
        <v>231211</v>
      </c>
      <c r="D59634">
        <v>258219</v>
      </c>
    </row>
    <row r="59635" spans="1:4" x14ac:dyDescent="0.25">
      <c r="A59635">
        <v>182180</v>
      </c>
      <c r="B59635" s="2">
        <v>44364.723893203889</v>
      </c>
      <c r="C59635">
        <v>48903</v>
      </c>
      <c r="D59635">
        <v>347008</v>
      </c>
    </row>
    <row r="59636" spans="1:4" x14ac:dyDescent="0.25">
      <c r="A59636">
        <v>182184</v>
      </c>
      <c r="B59636" s="2">
        <v>44364.724297734625</v>
      </c>
      <c r="C59636">
        <v>288748</v>
      </c>
      <c r="D59636">
        <v>94496</v>
      </c>
    </row>
    <row r="59637" spans="1:4" x14ac:dyDescent="0.25">
      <c r="A59637">
        <v>182188</v>
      </c>
      <c r="B59637" s="2">
        <v>44364.724702265376</v>
      </c>
      <c r="C59637">
        <v>322896</v>
      </c>
      <c r="D59637">
        <v>88863</v>
      </c>
    </row>
    <row r="59638" spans="1:4" x14ac:dyDescent="0.25">
      <c r="A59638">
        <v>182190</v>
      </c>
      <c r="B59638" s="2">
        <v>44364.725106796119</v>
      </c>
      <c r="C59638">
        <v>23720</v>
      </c>
      <c r="D59638">
        <v>189009</v>
      </c>
    </row>
    <row r="59639" spans="1:4" x14ac:dyDescent="0.25">
      <c r="A59639">
        <v>182191</v>
      </c>
      <c r="B59639" s="2">
        <v>44364.726320388349</v>
      </c>
      <c r="C59639">
        <v>111305</v>
      </c>
      <c r="D59639">
        <v>239565</v>
      </c>
    </row>
    <row r="59640" spans="1:4" x14ac:dyDescent="0.25">
      <c r="A59640">
        <v>182193</v>
      </c>
      <c r="B59640" s="2">
        <v>44364.726724919099</v>
      </c>
      <c r="C59640">
        <v>66899</v>
      </c>
      <c r="D59640">
        <v>467908</v>
      </c>
    </row>
    <row r="59641" spans="1:4" x14ac:dyDescent="0.25">
      <c r="A59641">
        <v>182198</v>
      </c>
      <c r="B59641" s="2">
        <v>44364.728747572815</v>
      </c>
      <c r="C59641">
        <v>191261</v>
      </c>
      <c r="D59641">
        <v>342585</v>
      </c>
    </row>
    <row r="59642" spans="1:4" x14ac:dyDescent="0.25">
      <c r="A59642">
        <v>182201</v>
      </c>
      <c r="B59642" s="2">
        <v>44364.728747572815</v>
      </c>
      <c r="C59642">
        <v>237111</v>
      </c>
      <c r="D59642">
        <v>180863</v>
      </c>
    </row>
    <row r="59643" spans="1:4" x14ac:dyDescent="0.25">
      <c r="A59643">
        <v>182206</v>
      </c>
      <c r="B59643" s="2">
        <v>44364.729152103559</v>
      </c>
      <c r="C59643">
        <v>134111</v>
      </c>
      <c r="D59643">
        <v>21760</v>
      </c>
    </row>
    <row r="59644" spans="1:4" x14ac:dyDescent="0.25">
      <c r="A59644">
        <v>182211</v>
      </c>
      <c r="B59644" s="2">
        <v>44364.729556634302</v>
      </c>
      <c r="C59644">
        <v>86061</v>
      </c>
      <c r="D59644">
        <v>75550</v>
      </c>
    </row>
    <row r="59645" spans="1:4" x14ac:dyDescent="0.25">
      <c r="A59645">
        <v>182213</v>
      </c>
      <c r="B59645" s="2">
        <v>44364.729961165045</v>
      </c>
      <c r="C59645">
        <v>199425</v>
      </c>
      <c r="D59645">
        <v>132570</v>
      </c>
    </row>
    <row r="59646" spans="1:4" x14ac:dyDescent="0.25">
      <c r="A59646">
        <v>182215</v>
      </c>
      <c r="B59646" s="2">
        <v>44364.729961165045</v>
      </c>
      <c r="C59646">
        <v>218326</v>
      </c>
      <c r="D59646">
        <v>346056</v>
      </c>
    </row>
    <row r="59647" spans="1:4" x14ac:dyDescent="0.25">
      <c r="A59647">
        <v>182217</v>
      </c>
      <c r="B59647" s="2">
        <v>44364.730770226532</v>
      </c>
      <c r="C59647">
        <v>23910</v>
      </c>
      <c r="D59647">
        <v>473323</v>
      </c>
    </row>
    <row r="59648" spans="1:4" x14ac:dyDescent="0.25">
      <c r="A59648">
        <v>182222</v>
      </c>
      <c r="B59648" s="2">
        <v>44364.730770226532</v>
      </c>
      <c r="C59648">
        <v>75853</v>
      </c>
      <c r="D59648">
        <v>129210</v>
      </c>
    </row>
    <row r="59649" spans="1:4" x14ac:dyDescent="0.25">
      <c r="A59649">
        <v>182225</v>
      </c>
      <c r="B59649" s="2">
        <v>44364.730770226532</v>
      </c>
      <c r="C59649">
        <v>169427</v>
      </c>
      <c r="D59649">
        <v>361821</v>
      </c>
    </row>
    <row r="59650" spans="1:4" x14ac:dyDescent="0.25">
      <c r="A59650">
        <v>182227</v>
      </c>
      <c r="B59650" s="2">
        <v>44364.731983818776</v>
      </c>
      <c r="C59650">
        <v>263179</v>
      </c>
      <c r="D59650">
        <v>358680</v>
      </c>
    </row>
    <row r="59651" spans="1:4" x14ac:dyDescent="0.25">
      <c r="A59651">
        <v>182231</v>
      </c>
      <c r="B59651" s="2">
        <v>44364.732000000004</v>
      </c>
      <c r="C59651">
        <v>56132</v>
      </c>
      <c r="D59651">
        <v>120139</v>
      </c>
    </row>
    <row r="59652" spans="1:4" x14ac:dyDescent="0.25">
      <c r="A59652">
        <v>182233</v>
      </c>
      <c r="B59652" s="2">
        <v>44364.732388349512</v>
      </c>
      <c r="C59652">
        <v>196538</v>
      </c>
      <c r="D59652">
        <v>371515</v>
      </c>
    </row>
    <row r="59653" spans="1:4" x14ac:dyDescent="0.25">
      <c r="A59653">
        <v>182235</v>
      </c>
      <c r="B59653" s="2">
        <v>44364.732792880262</v>
      </c>
      <c r="C59653">
        <v>200641</v>
      </c>
      <c r="D59653">
        <v>89186</v>
      </c>
    </row>
    <row r="59654" spans="1:4" x14ac:dyDescent="0.25">
      <c r="A59654">
        <v>182237</v>
      </c>
      <c r="B59654" s="2">
        <v>44364.734006472492</v>
      </c>
      <c r="C59654">
        <v>82383</v>
      </c>
      <c r="D59654">
        <v>230507</v>
      </c>
    </row>
    <row r="59655" spans="1:4" x14ac:dyDescent="0.25">
      <c r="A59655">
        <v>182241</v>
      </c>
      <c r="B59655" s="2">
        <v>44364.734006472492</v>
      </c>
      <c r="C59655">
        <v>332835</v>
      </c>
      <c r="D59655">
        <v>250679</v>
      </c>
    </row>
    <row r="59656" spans="1:4" x14ac:dyDescent="0.25">
      <c r="A59656">
        <v>182246</v>
      </c>
      <c r="B59656" s="2">
        <v>44364.734411003235</v>
      </c>
      <c r="C59656">
        <v>165059</v>
      </c>
      <c r="D59656">
        <v>370651</v>
      </c>
    </row>
    <row r="59657" spans="1:4" x14ac:dyDescent="0.25">
      <c r="A59657">
        <v>182249</v>
      </c>
      <c r="B59657" s="2">
        <v>44364.735220064729</v>
      </c>
      <c r="C59657">
        <v>50103</v>
      </c>
      <c r="D59657">
        <v>329376</v>
      </c>
    </row>
    <row r="59658" spans="1:4" x14ac:dyDescent="0.25">
      <c r="A59658">
        <v>182251</v>
      </c>
      <c r="B59658" s="2">
        <v>44364.736838187702</v>
      </c>
      <c r="C59658">
        <v>102543</v>
      </c>
      <c r="D59658">
        <v>234153</v>
      </c>
    </row>
    <row r="59659" spans="1:4" x14ac:dyDescent="0.25">
      <c r="A59659">
        <v>182254</v>
      </c>
      <c r="B59659" s="2">
        <v>44364.737242718445</v>
      </c>
      <c r="C59659">
        <v>7752</v>
      </c>
      <c r="D59659">
        <v>153893</v>
      </c>
    </row>
    <row r="59660" spans="1:4" x14ac:dyDescent="0.25">
      <c r="A59660">
        <v>182258</v>
      </c>
      <c r="B59660" s="2">
        <v>44364.738051779932</v>
      </c>
      <c r="C59660">
        <v>47668</v>
      </c>
      <c r="D59660">
        <v>230507</v>
      </c>
    </row>
    <row r="59661" spans="1:4" x14ac:dyDescent="0.25">
      <c r="A59661">
        <v>182263</v>
      </c>
      <c r="B59661" s="2">
        <v>44364.738051779932</v>
      </c>
      <c r="C59661">
        <v>114343</v>
      </c>
      <c r="D59661">
        <v>419338</v>
      </c>
    </row>
    <row r="59662" spans="1:4" x14ac:dyDescent="0.25">
      <c r="A59662">
        <v>182266</v>
      </c>
      <c r="B59662" s="2">
        <v>44364.738456310683</v>
      </c>
      <c r="C59662">
        <v>302169</v>
      </c>
      <c r="D59662">
        <v>176181</v>
      </c>
    </row>
    <row r="59663" spans="1:4" x14ac:dyDescent="0.25">
      <c r="A59663">
        <v>182267</v>
      </c>
      <c r="B59663" s="2">
        <v>44364.738456310683</v>
      </c>
      <c r="C59663">
        <v>330846</v>
      </c>
      <c r="D59663">
        <v>40892</v>
      </c>
    </row>
    <row r="59664" spans="1:4" x14ac:dyDescent="0.25">
      <c r="A59664">
        <v>182270</v>
      </c>
      <c r="B59664" s="2">
        <v>44364.738860841419</v>
      </c>
      <c r="C59664">
        <v>108774</v>
      </c>
      <c r="D59664">
        <v>466283</v>
      </c>
    </row>
    <row r="59665" spans="1:4" x14ac:dyDescent="0.25">
      <c r="A59665">
        <v>182271</v>
      </c>
      <c r="B59665" s="2">
        <v>44364.739265372169</v>
      </c>
      <c r="C59665">
        <v>165327</v>
      </c>
      <c r="D59665">
        <v>351192</v>
      </c>
    </row>
    <row r="59666" spans="1:4" x14ac:dyDescent="0.25">
      <c r="A59666">
        <v>182272</v>
      </c>
      <c r="B59666" s="2">
        <v>44364.740074433663</v>
      </c>
      <c r="C59666">
        <v>156809</v>
      </c>
      <c r="D59666">
        <v>470762</v>
      </c>
    </row>
    <row r="59667" spans="1:4" x14ac:dyDescent="0.25">
      <c r="A59667">
        <v>182274</v>
      </c>
      <c r="B59667" s="2">
        <v>44364.740074433663</v>
      </c>
      <c r="C59667">
        <v>200780</v>
      </c>
      <c r="D59667">
        <v>230507</v>
      </c>
    </row>
    <row r="59668" spans="1:4" x14ac:dyDescent="0.25">
      <c r="A59668">
        <v>182275</v>
      </c>
      <c r="B59668" s="2">
        <v>44364.740074433663</v>
      </c>
      <c r="C59668">
        <v>255900</v>
      </c>
      <c r="D59668">
        <v>351192</v>
      </c>
    </row>
    <row r="59669" spans="1:4" x14ac:dyDescent="0.25">
      <c r="A59669">
        <v>182278</v>
      </c>
      <c r="B59669" s="2">
        <v>44364.740478964399</v>
      </c>
      <c r="C59669">
        <v>49416</v>
      </c>
      <c r="D59669">
        <v>204735</v>
      </c>
    </row>
    <row r="59670" spans="1:4" x14ac:dyDescent="0.25">
      <c r="A59670">
        <v>182280</v>
      </c>
      <c r="B59670" s="2">
        <v>44364.740478964399</v>
      </c>
      <c r="C59670">
        <v>86329</v>
      </c>
      <c r="D59670">
        <v>189296</v>
      </c>
    </row>
    <row r="59671" spans="1:4" x14ac:dyDescent="0.25">
      <c r="A59671">
        <v>182281</v>
      </c>
      <c r="B59671" s="2">
        <v>44364.741288025893</v>
      </c>
      <c r="C59671">
        <v>37933</v>
      </c>
      <c r="D59671">
        <v>394819</v>
      </c>
    </row>
    <row r="59672" spans="1:4" x14ac:dyDescent="0.25">
      <c r="A59672">
        <v>182284</v>
      </c>
      <c r="B59672" s="2">
        <v>44364.742501618122</v>
      </c>
      <c r="C59672">
        <v>242221</v>
      </c>
      <c r="D59672">
        <v>401297</v>
      </c>
    </row>
    <row r="59673" spans="1:4" x14ac:dyDescent="0.25">
      <c r="A59673">
        <v>182289</v>
      </c>
      <c r="B59673" s="2">
        <v>44364.743310679616</v>
      </c>
      <c r="C59673">
        <v>140255</v>
      </c>
      <c r="D59673">
        <v>155428</v>
      </c>
    </row>
    <row r="59674" spans="1:4" x14ac:dyDescent="0.25">
      <c r="A59674">
        <v>182294</v>
      </c>
      <c r="B59674" s="2">
        <v>44364.743310679616</v>
      </c>
      <c r="C59674">
        <v>341828</v>
      </c>
      <c r="D59674">
        <v>191893</v>
      </c>
    </row>
    <row r="59675" spans="1:4" x14ac:dyDescent="0.25">
      <c r="A59675">
        <v>182299</v>
      </c>
      <c r="B59675" s="2">
        <v>44364.744928802589</v>
      </c>
      <c r="C59675">
        <v>84975</v>
      </c>
      <c r="D59675">
        <v>470762</v>
      </c>
    </row>
    <row r="59676" spans="1:4" x14ac:dyDescent="0.25">
      <c r="A59676">
        <v>182304</v>
      </c>
      <c r="B59676" s="2">
        <v>44364.744928802589</v>
      </c>
      <c r="C59676">
        <v>87302</v>
      </c>
      <c r="D59676">
        <v>43842</v>
      </c>
    </row>
    <row r="59677" spans="1:4" x14ac:dyDescent="0.25">
      <c r="A59677">
        <v>182307</v>
      </c>
      <c r="B59677" s="2">
        <v>44364.744928802589</v>
      </c>
      <c r="C59677">
        <v>243248</v>
      </c>
      <c r="D59677">
        <v>113028</v>
      </c>
    </row>
    <row r="59678" spans="1:4" x14ac:dyDescent="0.25">
      <c r="A59678">
        <v>182310</v>
      </c>
      <c r="B59678" s="2">
        <v>44364.744928802589</v>
      </c>
      <c r="C59678">
        <v>268396</v>
      </c>
      <c r="D59678">
        <v>182670</v>
      </c>
    </row>
    <row r="59679" spans="1:4" x14ac:dyDescent="0.25">
      <c r="A59679">
        <v>182314</v>
      </c>
      <c r="B59679" s="2">
        <v>44364.744928802589</v>
      </c>
      <c r="C59679">
        <v>274721</v>
      </c>
      <c r="D59679">
        <v>182670</v>
      </c>
    </row>
    <row r="59680" spans="1:4" x14ac:dyDescent="0.25">
      <c r="A59680">
        <v>182318</v>
      </c>
      <c r="B59680" s="2">
        <v>44364.745999999999</v>
      </c>
      <c r="C59680">
        <v>213555</v>
      </c>
      <c r="D59680">
        <v>154228</v>
      </c>
    </row>
    <row r="59681" spans="1:4" x14ac:dyDescent="0.25">
      <c r="A59681">
        <v>182320</v>
      </c>
      <c r="B59681" s="2">
        <v>44364.747355987056</v>
      </c>
      <c r="C59681">
        <v>244531</v>
      </c>
      <c r="D59681">
        <v>392434</v>
      </c>
    </row>
    <row r="59682" spans="1:4" x14ac:dyDescent="0.25">
      <c r="A59682">
        <v>182322</v>
      </c>
      <c r="B59682" s="2">
        <v>44364.747355987056</v>
      </c>
      <c r="C59682">
        <v>335148</v>
      </c>
      <c r="D59682">
        <v>377691</v>
      </c>
    </row>
    <row r="59683" spans="1:4" x14ac:dyDescent="0.25">
      <c r="A59683">
        <v>182326</v>
      </c>
      <c r="B59683" s="2">
        <v>44364.747760517799</v>
      </c>
      <c r="C59683">
        <v>232121</v>
      </c>
      <c r="D59683">
        <v>82901</v>
      </c>
    </row>
    <row r="59684" spans="1:4" x14ac:dyDescent="0.25">
      <c r="A59684">
        <v>182329</v>
      </c>
      <c r="B59684" s="2">
        <v>44364.74816504855</v>
      </c>
      <c r="C59684">
        <v>41781</v>
      </c>
      <c r="D59684">
        <v>76405</v>
      </c>
    </row>
    <row r="59685" spans="1:4" x14ac:dyDescent="0.25">
      <c r="A59685">
        <v>182334</v>
      </c>
      <c r="B59685" s="2">
        <v>44364.74816504855</v>
      </c>
      <c r="C59685">
        <v>227129</v>
      </c>
      <c r="D59685">
        <v>313862</v>
      </c>
    </row>
    <row r="59686" spans="1:4" x14ac:dyDescent="0.25">
      <c r="A59686">
        <v>182338</v>
      </c>
      <c r="B59686" s="2">
        <v>44364.74816504855</v>
      </c>
      <c r="C59686">
        <v>321702</v>
      </c>
      <c r="D59686">
        <v>411922</v>
      </c>
    </row>
    <row r="59687" spans="1:4" x14ac:dyDescent="0.25">
      <c r="A59687">
        <v>182342</v>
      </c>
      <c r="B59687" s="2">
        <v>44364.749378640772</v>
      </c>
      <c r="C59687">
        <v>141741</v>
      </c>
      <c r="D59687">
        <v>76120</v>
      </c>
    </row>
    <row r="59688" spans="1:4" x14ac:dyDescent="0.25">
      <c r="A59688">
        <v>182343</v>
      </c>
      <c r="B59688" s="2">
        <v>44364.749378640779</v>
      </c>
      <c r="C59688">
        <v>28025</v>
      </c>
      <c r="D59688">
        <v>188931</v>
      </c>
    </row>
    <row r="59689" spans="1:4" x14ac:dyDescent="0.25">
      <c r="A59689">
        <v>182345</v>
      </c>
      <c r="B59689" s="2">
        <v>44364.749783171523</v>
      </c>
      <c r="C59689">
        <v>120049</v>
      </c>
      <c r="D59689">
        <v>351192</v>
      </c>
    </row>
    <row r="59690" spans="1:4" x14ac:dyDescent="0.25">
      <c r="A59690">
        <v>182349</v>
      </c>
      <c r="B59690" s="2">
        <v>44364.749783171523</v>
      </c>
      <c r="C59690">
        <v>309445</v>
      </c>
      <c r="D59690">
        <v>158978</v>
      </c>
    </row>
    <row r="59691" spans="1:4" x14ac:dyDescent="0.25">
      <c r="A59691">
        <v>182352</v>
      </c>
      <c r="B59691" s="2">
        <v>44364.751401294503</v>
      </c>
      <c r="C59691">
        <v>85202</v>
      </c>
      <c r="D59691">
        <v>125091</v>
      </c>
    </row>
    <row r="59692" spans="1:4" x14ac:dyDescent="0.25">
      <c r="A59692">
        <v>182357</v>
      </c>
      <c r="B59692" s="2">
        <v>44364.751805825239</v>
      </c>
      <c r="C59692">
        <v>93484</v>
      </c>
      <c r="D59692">
        <v>180017</v>
      </c>
    </row>
    <row r="59693" spans="1:4" x14ac:dyDescent="0.25">
      <c r="A59693">
        <v>182362</v>
      </c>
      <c r="B59693" s="2">
        <v>44364.751805825246</v>
      </c>
      <c r="C59693">
        <v>341344</v>
      </c>
      <c r="D59693">
        <v>26408</v>
      </c>
    </row>
    <row r="59694" spans="1:4" x14ac:dyDescent="0.25">
      <c r="A59694">
        <v>182367</v>
      </c>
      <c r="B59694" s="2">
        <v>44364.752614886733</v>
      </c>
      <c r="C59694">
        <v>268242</v>
      </c>
      <c r="D59694">
        <v>156650</v>
      </c>
    </row>
    <row r="59695" spans="1:4" x14ac:dyDescent="0.25">
      <c r="A59695">
        <v>182372</v>
      </c>
      <c r="B59695" s="2">
        <v>44364.753019417476</v>
      </c>
      <c r="C59695">
        <v>161658</v>
      </c>
      <c r="D59695">
        <v>411922</v>
      </c>
    </row>
    <row r="59696" spans="1:4" x14ac:dyDescent="0.25">
      <c r="A59696">
        <v>182373</v>
      </c>
      <c r="B59696" s="2">
        <v>44364.75382847897</v>
      </c>
      <c r="C59696">
        <v>284109</v>
      </c>
      <c r="D59696">
        <v>115463</v>
      </c>
    </row>
    <row r="59697" spans="1:4" x14ac:dyDescent="0.25">
      <c r="A59697">
        <v>182374</v>
      </c>
      <c r="B59697" s="2">
        <v>44364.754637540456</v>
      </c>
      <c r="C59697">
        <v>7930</v>
      </c>
      <c r="D59697">
        <v>158978</v>
      </c>
    </row>
    <row r="59698" spans="1:4" x14ac:dyDescent="0.25">
      <c r="A59698">
        <v>182379</v>
      </c>
      <c r="B59698" s="2">
        <v>44364.754637540456</v>
      </c>
      <c r="C59698">
        <v>75109</v>
      </c>
      <c r="D59698">
        <v>411922</v>
      </c>
    </row>
    <row r="59699" spans="1:4" x14ac:dyDescent="0.25">
      <c r="A59699">
        <v>182382</v>
      </c>
      <c r="B59699" s="2">
        <v>44364.754637540456</v>
      </c>
      <c r="C59699">
        <v>150259</v>
      </c>
      <c r="D59699">
        <v>245484</v>
      </c>
    </row>
    <row r="59700" spans="1:4" x14ac:dyDescent="0.25">
      <c r="A59700">
        <v>182385</v>
      </c>
      <c r="B59700" s="2">
        <v>44364.754637540456</v>
      </c>
      <c r="C59700">
        <v>214260</v>
      </c>
      <c r="D59700">
        <v>278183</v>
      </c>
    </row>
    <row r="59701" spans="1:4" x14ac:dyDescent="0.25">
      <c r="A59701">
        <v>182386</v>
      </c>
      <c r="B59701" s="2">
        <v>44364.754637540456</v>
      </c>
      <c r="C59701">
        <v>237855</v>
      </c>
      <c r="D59701">
        <v>347393</v>
      </c>
    </row>
    <row r="59702" spans="1:4" x14ac:dyDescent="0.25">
      <c r="A59702">
        <v>182389</v>
      </c>
      <c r="B59702" s="2">
        <v>44364.755042071192</v>
      </c>
      <c r="C59702">
        <v>318008</v>
      </c>
      <c r="D59702">
        <v>470762</v>
      </c>
    </row>
    <row r="59703" spans="1:4" x14ac:dyDescent="0.25">
      <c r="A59703">
        <v>182394</v>
      </c>
      <c r="B59703" s="2">
        <v>44364.755851132686</v>
      </c>
      <c r="C59703">
        <v>162488</v>
      </c>
      <c r="D59703">
        <v>206195</v>
      </c>
    </row>
    <row r="59704" spans="1:4" x14ac:dyDescent="0.25">
      <c r="A59704">
        <v>182397</v>
      </c>
      <c r="B59704" s="2">
        <v>44364.756255663429</v>
      </c>
      <c r="C59704">
        <v>45091</v>
      </c>
      <c r="D59704">
        <v>250679</v>
      </c>
    </row>
    <row r="59705" spans="1:4" x14ac:dyDescent="0.25">
      <c r="A59705">
        <v>182398</v>
      </c>
      <c r="B59705" s="2">
        <v>44364.756255663429</v>
      </c>
      <c r="C59705">
        <v>113768</v>
      </c>
      <c r="D59705">
        <v>411922</v>
      </c>
    </row>
    <row r="59706" spans="1:4" x14ac:dyDescent="0.25">
      <c r="A59706">
        <v>182399</v>
      </c>
      <c r="B59706" s="2">
        <v>44364.756255663429</v>
      </c>
      <c r="C59706">
        <v>225426</v>
      </c>
      <c r="D59706">
        <v>4722</v>
      </c>
    </row>
    <row r="59707" spans="1:4" x14ac:dyDescent="0.25">
      <c r="A59707">
        <v>182401</v>
      </c>
      <c r="B59707" s="2">
        <v>44364.756255663429</v>
      </c>
      <c r="C59707">
        <v>328637</v>
      </c>
      <c r="D59707">
        <v>347008</v>
      </c>
    </row>
    <row r="59708" spans="1:4" x14ac:dyDescent="0.25">
      <c r="A59708">
        <v>182404</v>
      </c>
      <c r="B59708" s="2">
        <v>44364.756660194173</v>
      </c>
      <c r="C59708">
        <v>194775</v>
      </c>
      <c r="D59708">
        <v>438599</v>
      </c>
    </row>
    <row r="59709" spans="1:4" x14ac:dyDescent="0.25">
      <c r="A59709">
        <v>182408</v>
      </c>
      <c r="B59709" s="2">
        <v>44364.75787378641</v>
      </c>
      <c r="C59709">
        <v>250383</v>
      </c>
      <c r="D59709">
        <v>404226</v>
      </c>
    </row>
    <row r="59710" spans="1:4" x14ac:dyDescent="0.25">
      <c r="A59710">
        <v>182413</v>
      </c>
      <c r="B59710" s="2">
        <v>44364.758278317153</v>
      </c>
      <c r="C59710">
        <v>325715</v>
      </c>
      <c r="D59710">
        <v>158978</v>
      </c>
    </row>
    <row r="59711" spans="1:4" x14ac:dyDescent="0.25">
      <c r="A59711">
        <v>182418</v>
      </c>
      <c r="B59711" s="2">
        <v>44364.758682847896</v>
      </c>
      <c r="C59711">
        <v>303806</v>
      </c>
      <c r="D59711">
        <v>439981</v>
      </c>
    </row>
    <row r="59712" spans="1:4" x14ac:dyDescent="0.25">
      <c r="A59712">
        <v>182421</v>
      </c>
      <c r="B59712" s="2">
        <v>44364.75949190939</v>
      </c>
      <c r="C59712">
        <v>57380</v>
      </c>
      <c r="D59712">
        <v>214224</v>
      </c>
    </row>
    <row r="59713" spans="1:4" x14ac:dyDescent="0.25">
      <c r="A59713">
        <v>182423</v>
      </c>
      <c r="B59713" s="2">
        <v>44364.75949190939</v>
      </c>
      <c r="C59713">
        <v>102054</v>
      </c>
      <c r="D59713">
        <v>411922</v>
      </c>
    </row>
    <row r="59714" spans="1:4" x14ac:dyDescent="0.25">
      <c r="A59714">
        <v>182424</v>
      </c>
      <c r="B59714" s="2">
        <v>44364.75949190939</v>
      </c>
      <c r="C59714">
        <v>142123</v>
      </c>
      <c r="D59714">
        <v>347393</v>
      </c>
    </row>
    <row r="59715" spans="1:4" x14ac:dyDescent="0.25">
      <c r="A59715">
        <v>182429</v>
      </c>
      <c r="B59715" s="2">
        <v>44364.75949190939</v>
      </c>
      <c r="C59715">
        <v>192219</v>
      </c>
      <c r="D59715">
        <v>253198</v>
      </c>
    </row>
    <row r="59716" spans="1:4" x14ac:dyDescent="0.25">
      <c r="A59716">
        <v>182433</v>
      </c>
      <c r="B59716" s="2">
        <v>44364.75949190939</v>
      </c>
      <c r="C59716">
        <v>250609</v>
      </c>
      <c r="D59716">
        <v>230507</v>
      </c>
    </row>
    <row r="59717" spans="1:4" x14ac:dyDescent="0.25">
      <c r="A59717">
        <v>182437</v>
      </c>
      <c r="B59717" s="2">
        <v>44364.759896440126</v>
      </c>
      <c r="C59717">
        <v>311604</v>
      </c>
      <c r="D59717">
        <v>62570</v>
      </c>
    </row>
    <row r="59718" spans="1:4" x14ac:dyDescent="0.25">
      <c r="A59718">
        <v>182441</v>
      </c>
      <c r="B59718" s="2">
        <v>44364.76070550162</v>
      </c>
      <c r="C59718">
        <v>140642</v>
      </c>
      <c r="D59718">
        <v>38593</v>
      </c>
    </row>
    <row r="59719" spans="1:4" x14ac:dyDescent="0.25">
      <c r="A59719">
        <v>182442</v>
      </c>
      <c r="B59719" s="2">
        <v>44364.761110032363</v>
      </c>
      <c r="C59719">
        <v>164923</v>
      </c>
      <c r="D59719">
        <v>40804</v>
      </c>
    </row>
    <row r="59720" spans="1:4" x14ac:dyDescent="0.25">
      <c r="A59720">
        <v>182446</v>
      </c>
      <c r="B59720" s="2">
        <v>44364.761110032363</v>
      </c>
      <c r="C59720">
        <v>330345</v>
      </c>
      <c r="D59720">
        <v>230507</v>
      </c>
    </row>
    <row r="59721" spans="1:4" x14ac:dyDescent="0.25">
      <c r="A59721">
        <v>182449</v>
      </c>
      <c r="B59721" s="2">
        <v>44364.761514563106</v>
      </c>
      <c r="C59721">
        <v>26335</v>
      </c>
      <c r="D59721">
        <v>153893</v>
      </c>
    </row>
    <row r="59722" spans="1:4" x14ac:dyDescent="0.25">
      <c r="A59722">
        <v>182454</v>
      </c>
      <c r="B59722" s="2">
        <v>44364.761514563106</v>
      </c>
      <c r="C59722">
        <v>244982</v>
      </c>
      <c r="D59722">
        <v>297506</v>
      </c>
    </row>
    <row r="59723" spans="1:4" x14ac:dyDescent="0.25">
      <c r="A59723">
        <v>182458</v>
      </c>
      <c r="B59723" s="2">
        <v>44364.761919093849</v>
      </c>
      <c r="C59723">
        <v>265708</v>
      </c>
      <c r="D59723">
        <v>479020</v>
      </c>
    </row>
    <row r="59724" spans="1:4" x14ac:dyDescent="0.25">
      <c r="A59724">
        <v>182463</v>
      </c>
      <c r="B59724" s="2">
        <v>44364.7623236246</v>
      </c>
      <c r="C59724">
        <v>63017</v>
      </c>
      <c r="D59724">
        <v>416489</v>
      </c>
    </row>
    <row r="59725" spans="1:4" x14ac:dyDescent="0.25">
      <c r="A59725">
        <v>182465</v>
      </c>
      <c r="B59725" s="2">
        <v>44364.76353721683</v>
      </c>
      <c r="C59725">
        <v>213303</v>
      </c>
      <c r="D59725">
        <v>250679</v>
      </c>
    </row>
    <row r="59726" spans="1:4" x14ac:dyDescent="0.25">
      <c r="A59726">
        <v>182466</v>
      </c>
      <c r="B59726" s="2">
        <v>44364.763941747573</v>
      </c>
      <c r="C59726">
        <v>104174</v>
      </c>
      <c r="D59726">
        <v>95024</v>
      </c>
    </row>
    <row r="59727" spans="1:4" x14ac:dyDescent="0.25">
      <c r="A59727">
        <v>182470</v>
      </c>
      <c r="B59727" s="2">
        <v>44364.765155339803</v>
      </c>
      <c r="C59727">
        <v>90255</v>
      </c>
      <c r="D59727">
        <v>341333</v>
      </c>
    </row>
    <row r="59728" spans="1:4" x14ac:dyDescent="0.25">
      <c r="A59728">
        <v>182473</v>
      </c>
      <c r="B59728" s="2">
        <v>44364.765559870553</v>
      </c>
      <c r="C59728">
        <v>136386</v>
      </c>
      <c r="D59728">
        <v>326622</v>
      </c>
    </row>
    <row r="59729" spans="1:4" x14ac:dyDescent="0.25">
      <c r="A59729">
        <v>182476</v>
      </c>
      <c r="B59729" s="2">
        <v>44364.766773462783</v>
      </c>
      <c r="C59729">
        <v>339250</v>
      </c>
      <c r="D59729">
        <v>123413</v>
      </c>
    </row>
    <row r="59730" spans="1:4" x14ac:dyDescent="0.25">
      <c r="A59730">
        <v>182477</v>
      </c>
      <c r="B59730" s="2">
        <v>44364.767333333337</v>
      </c>
      <c r="C59730">
        <v>204445</v>
      </c>
      <c r="D59730">
        <v>180863</v>
      </c>
    </row>
    <row r="59731" spans="1:4" x14ac:dyDescent="0.25">
      <c r="A59731">
        <v>182479</v>
      </c>
      <c r="B59731" s="2">
        <v>44364.767987055013</v>
      </c>
      <c r="C59731">
        <v>67680</v>
      </c>
      <c r="D59731">
        <v>347393</v>
      </c>
    </row>
    <row r="59732" spans="1:4" x14ac:dyDescent="0.25">
      <c r="A59732">
        <v>182483</v>
      </c>
      <c r="B59732" s="2">
        <v>44364.769605177993</v>
      </c>
      <c r="C59732">
        <v>121171</v>
      </c>
      <c r="D59732">
        <v>439094</v>
      </c>
    </row>
    <row r="59733" spans="1:4" x14ac:dyDescent="0.25">
      <c r="A59733">
        <v>182487</v>
      </c>
      <c r="B59733" s="2">
        <v>44364.770414239487</v>
      </c>
      <c r="C59733">
        <v>43447</v>
      </c>
      <c r="D59733">
        <v>369021</v>
      </c>
    </row>
    <row r="59734" spans="1:4" x14ac:dyDescent="0.25">
      <c r="A59734">
        <v>182489</v>
      </c>
      <c r="B59734" s="2">
        <v>44364.77081877023</v>
      </c>
      <c r="C59734">
        <v>69823</v>
      </c>
      <c r="D59734">
        <v>404126</v>
      </c>
    </row>
    <row r="59735" spans="1:4" x14ac:dyDescent="0.25">
      <c r="A59735">
        <v>182492</v>
      </c>
      <c r="B59735" s="2">
        <v>44364.77081877023</v>
      </c>
      <c r="C59735">
        <v>338040</v>
      </c>
      <c r="D59735">
        <v>385636</v>
      </c>
    </row>
    <row r="59736" spans="1:4" x14ac:dyDescent="0.25">
      <c r="A59736">
        <v>182497</v>
      </c>
      <c r="B59736" s="2">
        <v>44364.771999999997</v>
      </c>
      <c r="C59736">
        <v>301851</v>
      </c>
      <c r="D59736">
        <v>16360</v>
      </c>
    </row>
    <row r="59737" spans="1:4" x14ac:dyDescent="0.25">
      <c r="A59737">
        <v>182501</v>
      </c>
      <c r="B59737" s="2">
        <v>44364.77203236246</v>
      </c>
      <c r="C59737">
        <v>336580</v>
      </c>
      <c r="D59737">
        <v>317329</v>
      </c>
    </row>
    <row r="59738" spans="1:4" x14ac:dyDescent="0.25">
      <c r="A59738">
        <v>182505</v>
      </c>
      <c r="B59738" s="2">
        <v>44364.772436893203</v>
      </c>
      <c r="C59738">
        <v>218969</v>
      </c>
      <c r="D59738">
        <v>472712</v>
      </c>
    </row>
    <row r="59739" spans="1:4" x14ac:dyDescent="0.25">
      <c r="A59739">
        <v>182510</v>
      </c>
      <c r="B59739" s="2">
        <v>44364.772841423946</v>
      </c>
      <c r="C59739">
        <v>163874</v>
      </c>
      <c r="D59739">
        <v>8411</v>
      </c>
    </row>
    <row r="59740" spans="1:4" x14ac:dyDescent="0.25">
      <c r="A59740">
        <v>182515</v>
      </c>
      <c r="B59740" s="2">
        <v>44364.77324595469</v>
      </c>
      <c r="C59740">
        <v>124881</v>
      </c>
      <c r="D59740">
        <v>347008</v>
      </c>
    </row>
    <row r="59741" spans="1:4" x14ac:dyDescent="0.25">
      <c r="A59741">
        <v>182520</v>
      </c>
      <c r="B59741" s="2">
        <v>44364.77365048544</v>
      </c>
      <c r="C59741">
        <v>52031</v>
      </c>
      <c r="D59741">
        <v>278351</v>
      </c>
    </row>
    <row r="59742" spans="1:4" x14ac:dyDescent="0.25">
      <c r="A59742">
        <v>182523</v>
      </c>
      <c r="B59742" s="2">
        <v>44364.77365048544</v>
      </c>
      <c r="C59742">
        <v>237402</v>
      </c>
      <c r="D59742">
        <v>145779</v>
      </c>
    </row>
    <row r="59743" spans="1:4" x14ac:dyDescent="0.25">
      <c r="A59743">
        <v>182527</v>
      </c>
      <c r="B59743" s="2">
        <v>44364.774055016183</v>
      </c>
      <c r="C59743">
        <v>260912</v>
      </c>
      <c r="D59743">
        <v>226744</v>
      </c>
    </row>
    <row r="59744" spans="1:4" x14ac:dyDescent="0.25">
      <c r="A59744">
        <v>182531</v>
      </c>
      <c r="B59744" s="2">
        <v>44364.774459546927</v>
      </c>
      <c r="C59744">
        <v>272419</v>
      </c>
      <c r="D59744">
        <v>60239</v>
      </c>
    </row>
    <row r="59745" spans="1:4" x14ac:dyDescent="0.25">
      <c r="A59745">
        <v>182535</v>
      </c>
      <c r="B59745" s="2">
        <v>44364.77486407767</v>
      </c>
      <c r="C59745">
        <v>272876</v>
      </c>
      <c r="D59745">
        <v>230507</v>
      </c>
    </row>
    <row r="59746" spans="1:4" x14ac:dyDescent="0.25">
      <c r="A59746">
        <v>182540</v>
      </c>
      <c r="B59746" s="2">
        <v>44364.775000000001</v>
      </c>
      <c r="C59746">
        <v>76810</v>
      </c>
      <c r="D59746">
        <v>299439</v>
      </c>
    </row>
    <row r="59747" spans="1:4" x14ac:dyDescent="0.25">
      <c r="A59747">
        <v>182541</v>
      </c>
      <c r="B59747" s="2">
        <v>44364.775268608413</v>
      </c>
      <c r="C59747">
        <v>211753</v>
      </c>
      <c r="D59747">
        <v>111153</v>
      </c>
    </row>
    <row r="59748" spans="1:4" x14ac:dyDescent="0.25">
      <c r="A59748">
        <v>182544</v>
      </c>
      <c r="B59748" s="2">
        <v>44364.77648220065</v>
      </c>
      <c r="C59748">
        <v>145450</v>
      </c>
      <c r="D59748">
        <v>346056</v>
      </c>
    </row>
    <row r="59749" spans="1:4" x14ac:dyDescent="0.25">
      <c r="A59749">
        <v>182547</v>
      </c>
      <c r="B59749" s="2">
        <v>44364.776886731393</v>
      </c>
      <c r="C59749">
        <v>325217</v>
      </c>
      <c r="D59749">
        <v>169400</v>
      </c>
    </row>
    <row r="59750" spans="1:4" x14ac:dyDescent="0.25">
      <c r="A59750">
        <v>182549</v>
      </c>
      <c r="B59750" s="2">
        <v>44364.777291262137</v>
      </c>
      <c r="C59750">
        <v>173652</v>
      </c>
      <c r="D59750">
        <v>86587</v>
      </c>
    </row>
    <row r="59751" spans="1:4" x14ac:dyDescent="0.25">
      <c r="A59751">
        <v>182550</v>
      </c>
      <c r="B59751" s="2">
        <v>44364.777291262137</v>
      </c>
      <c r="C59751">
        <v>217097</v>
      </c>
      <c r="D59751">
        <v>178052</v>
      </c>
    </row>
    <row r="59752" spans="1:4" x14ac:dyDescent="0.25">
      <c r="A59752">
        <v>182552</v>
      </c>
      <c r="B59752" s="2">
        <v>44364.777291262137</v>
      </c>
      <c r="C59752">
        <v>286692</v>
      </c>
      <c r="D59752">
        <v>250679</v>
      </c>
    </row>
    <row r="59753" spans="1:4" x14ac:dyDescent="0.25">
      <c r="A59753">
        <v>182555</v>
      </c>
      <c r="B59753" s="2">
        <v>44364.77769579288</v>
      </c>
      <c r="C59753">
        <v>215858</v>
      </c>
      <c r="D59753">
        <v>18748</v>
      </c>
    </row>
    <row r="59754" spans="1:4" x14ac:dyDescent="0.25">
      <c r="A59754">
        <v>182557</v>
      </c>
      <c r="B59754" s="2">
        <v>44364.777999999998</v>
      </c>
      <c r="C59754">
        <v>67552</v>
      </c>
      <c r="D59754">
        <v>118549</v>
      </c>
    </row>
    <row r="59755" spans="1:4" x14ac:dyDescent="0.25">
      <c r="A59755">
        <v>182562</v>
      </c>
      <c r="B59755" s="2">
        <v>44364.778100323623</v>
      </c>
      <c r="C59755">
        <v>224714</v>
      </c>
      <c r="D59755">
        <v>182984</v>
      </c>
    </row>
    <row r="59756" spans="1:4" x14ac:dyDescent="0.25">
      <c r="A59756">
        <v>182566</v>
      </c>
      <c r="B59756" s="2">
        <v>44364.778504854366</v>
      </c>
      <c r="C59756">
        <v>87357</v>
      </c>
      <c r="D59756">
        <v>230507</v>
      </c>
    </row>
    <row r="59757" spans="1:4" x14ac:dyDescent="0.25">
      <c r="A59757">
        <v>182568</v>
      </c>
      <c r="B59757" s="2">
        <v>44364.778504854366</v>
      </c>
      <c r="C59757">
        <v>99837</v>
      </c>
      <c r="D59757">
        <v>1019</v>
      </c>
    </row>
    <row r="59758" spans="1:4" x14ac:dyDescent="0.25">
      <c r="A59758">
        <v>182572</v>
      </c>
      <c r="B59758" s="2">
        <v>44364.778909385117</v>
      </c>
      <c r="C59758">
        <v>79904</v>
      </c>
      <c r="D59758">
        <v>433247</v>
      </c>
    </row>
    <row r="59759" spans="1:4" x14ac:dyDescent="0.25">
      <c r="A59759">
        <v>182575</v>
      </c>
      <c r="B59759" s="2">
        <v>44364.779718446604</v>
      </c>
      <c r="C59759">
        <v>71529</v>
      </c>
      <c r="D59759">
        <v>313853</v>
      </c>
    </row>
    <row r="59760" spans="1:4" x14ac:dyDescent="0.25">
      <c r="A59760">
        <v>182580</v>
      </c>
      <c r="B59760" s="2">
        <v>44364.780122977347</v>
      </c>
      <c r="C59760">
        <v>103672</v>
      </c>
      <c r="D59760">
        <v>244574</v>
      </c>
    </row>
    <row r="59761" spans="1:4" x14ac:dyDescent="0.25">
      <c r="A59761">
        <v>182583</v>
      </c>
      <c r="B59761" s="2">
        <v>44364.78052750809</v>
      </c>
      <c r="C59761">
        <v>184623</v>
      </c>
      <c r="D59761">
        <v>119655</v>
      </c>
    </row>
    <row r="59762" spans="1:4" x14ac:dyDescent="0.25">
      <c r="A59762">
        <v>182585</v>
      </c>
      <c r="B59762" s="2">
        <v>44364.781336569577</v>
      </c>
      <c r="C59762">
        <v>59415</v>
      </c>
      <c r="D59762">
        <v>351192</v>
      </c>
    </row>
    <row r="59763" spans="1:4" x14ac:dyDescent="0.25">
      <c r="A59763">
        <v>182587</v>
      </c>
      <c r="B59763" s="2">
        <v>44364.781336569577</v>
      </c>
      <c r="C59763">
        <v>84586</v>
      </c>
      <c r="D59763">
        <v>211878</v>
      </c>
    </row>
    <row r="59764" spans="1:4" x14ac:dyDescent="0.25">
      <c r="A59764">
        <v>182591</v>
      </c>
      <c r="B59764" s="2">
        <v>44364.7833592233</v>
      </c>
      <c r="C59764">
        <v>181617</v>
      </c>
      <c r="D59764">
        <v>158978</v>
      </c>
    </row>
    <row r="59765" spans="1:4" x14ac:dyDescent="0.25">
      <c r="A59765">
        <v>182593</v>
      </c>
      <c r="B59765" s="2">
        <v>44364.783763754051</v>
      </c>
      <c r="C59765">
        <v>49641</v>
      </c>
      <c r="D59765">
        <v>120809</v>
      </c>
    </row>
    <row r="59766" spans="1:4" x14ac:dyDescent="0.25">
      <c r="A59766">
        <v>182597</v>
      </c>
      <c r="B59766" s="2">
        <v>44364.783763754051</v>
      </c>
      <c r="C59766">
        <v>132940</v>
      </c>
      <c r="D59766">
        <v>50669</v>
      </c>
    </row>
    <row r="59767" spans="1:4" x14ac:dyDescent="0.25">
      <c r="A59767">
        <v>182601</v>
      </c>
      <c r="B59767" s="2">
        <v>44364.783763754051</v>
      </c>
      <c r="C59767">
        <v>170403</v>
      </c>
      <c r="D59767">
        <v>118549</v>
      </c>
    </row>
    <row r="59768" spans="1:4" x14ac:dyDescent="0.25">
      <c r="A59768">
        <v>182603</v>
      </c>
      <c r="B59768" s="2">
        <v>44364.783763754051</v>
      </c>
      <c r="C59768">
        <v>170975</v>
      </c>
      <c r="D59768">
        <v>267896</v>
      </c>
    </row>
    <row r="59769" spans="1:4" x14ac:dyDescent="0.25">
      <c r="A59769">
        <v>182607</v>
      </c>
      <c r="B59769" s="2">
        <v>44364.78497734628</v>
      </c>
      <c r="C59769">
        <v>105814</v>
      </c>
      <c r="D59769">
        <v>347393</v>
      </c>
    </row>
    <row r="59770" spans="1:4" x14ac:dyDescent="0.25">
      <c r="A59770">
        <v>182610</v>
      </c>
      <c r="B59770" s="2">
        <v>44364.78497734628</v>
      </c>
      <c r="C59770">
        <v>260827</v>
      </c>
      <c r="D59770">
        <v>418854</v>
      </c>
    </row>
    <row r="59771" spans="1:4" x14ac:dyDescent="0.25">
      <c r="A59771">
        <v>182612</v>
      </c>
      <c r="B59771" s="2">
        <v>44364.785381877024</v>
      </c>
      <c r="C59771">
        <v>135130</v>
      </c>
      <c r="D59771">
        <v>111368</v>
      </c>
    </row>
    <row r="59772" spans="1:4" x14ac:dyDescent="0.25">
      <c r="A59772">
        <v>182615</v>
      </c>
      <c r="B59772" s="2">
        <v>44364.785381877024</v>
      </c>
      <c r="C59772">
        <v>135269</v>
      </c>
      <c r="D59772">
        <v>394819</v>
      </c>
    </row>
    <row r="59773" spans="1:4" x14ac:dyDescent="0.25">
      <c r="A59773">
        <v>182619</v>
      </c>
      <c r="B59773" s="2">
        <v>44364.785381877024</v>
      </c>
      <c r="C59773">
        <v>240289</v>
      </c>
      <c r="D59773">
        <v>118549</v>
      </c>
    </row>
    <row r="59774" spans="1:4" x14ac:dyDescent="0.25">
      <c r="A59774">
        <v>182620</v>
      </c>
      <c r="B59774" s="2">
        <v>44364.785786407767</v>
      </c>
      <c r="C59774">
        <v>295859</v>
      </c>
      <c r="D59774">
        <v>304128</v>
      </c>
    </row>
    <row r="59775" spans="1:4" x14ac:dyDescent="0.25">
      <c r="A59775">
        <v>182623</v>
      </c>
      <c r="B59775" s="2">
        <v>44364.787000000004</v>
      </c>
      <c r="C59775">
        <v>310993</v>
      </c>
      <c r="D59775">
        <v>351192</v>
      </c>
    </row>
    <row r="59776" spans="1:4" x14ac:dyDescent="0.25">
      <c r="A59776">
        <v>182628</v>
      </c>
      <c r="B59776" s="2">
        <v>44364.78780906149</v>
      </c>
      <c r="C59776">
        <v>73609</v>
      </c>
      <c r="D59776">
        <v>230507</v>
      </c>
    </row>
    <row r="59777" spans="1:4" x14ac:dyDescent="0.25">
      <c r="A59777">
        <v>182633</v>
      </c>
      <c r="B59777" s="2">
        <v>44364.788618122977</v>
      </c>
      <c r="C59777">
        <v>220043</v>
      </c>
      <c r="D59777">
        <v>444546</v>
      </c>
    </row>
    <row r="59778" spans="1:4" x14ac:dyDescent="0.25">
      <c r="A59778">
        <v>182637</v>
      </c>
      <c r="B59778" s="2">
        <v>44364.78902265372</v>
      </c>
      <c r="C59778">
        <v>154327</v>
      </c>
      <c r="D59778">
        <v>405737</v>
      </c>
    </row>
    <row r="59779" spans="1:4" x14ac:dyDescent="0.25">
      <c r="A59779">
        <v>182642</v>
      </c>
      <c r="B59779" s="2">
        <v>44364.789333333334</v>
      </c>
      <c r="C59779">
        <v>52891</v>
      </c>
      <c r="D59779">
        <v>473327</v>
      </c>
    </row>
    <row r="59780" spans="1:4" x14ac:dyDescent="0.25">
      <c r="A59780">
        <v>182645</v>
      </c>
      <c r="B59780" s="2">
        <v>44364.789831715214</v>
      </c>
      <c r="C59780">
        <v>125012</v>
      </c>
      <c r="D59780">
        <v>21407</v>
      </c>
    </row>
    <row r="59781" spans="1:4" x14ac:dyDescent="0.25">
      <c r="A59781">
        <v>182650</v>
      </c>
      <c r="B59781" s="2">
        <v>44364.789831715214</v>
      </c>
      <c r="C59781">
        <v>156810</v>
      </c>
      <c r="D59781">
        <v>279337</v>
      </c>
    </row>
    <row r="59782" spans="1:4" x14ac:dyDescent="0.25">
      <c r="A59782">
        <v>182655</v>
      </c>
      <c r="B59782" s="2">
        <v>44364.790333333338</v>
      </c>
      <c r="C59782">
        <v>60004</v>
      </c>
      <c r="D59782">
        <v>391404</v>
      </c>
    </row>
    <row r="59783" spans="1:4" x14ac:dyDescent="0.25">
      <c r="A59783">
        <v>182657</v>
      </c>
      <c r="B59783" s="2">
        <v>44364.7906407767</v>
      </c>
      <c r="C59783">
        <v>92053</v>
      </c>
      <c r="D59783">
        <v>411922</v>
      </c>
    </row>
    <row r="59784" spans="1:4" x14ac:dyDescent="0.25">
      <c r="A59784">
        <v>182660</v>
      </c>
      <c r="B59784" s="2">
        <v>44364.791045307444</v>
      </c>
      <c r="C59784">
        <v>322551</v>
      </c>
      <c r="D59784">
        <v>440945</v>
      </c>
    </row>
    <row r="59785" spans="1:4" x14ac:dyDescent="0.25">
      <c r="A59785">
        <v>182664</v>
      </c>
      <c r="B59785" s="2">
        <v>44364.791449838187</v>
      </c>
      <c r="C59785">
        <v>68288</v>
      </c>
      <c r="D59785">
        <v>411922</v>
      </c>
    </row>
    <row r="59786" spans="1:4" x14ac:dyDescent="0.25">
      <c r="A59786">
        <v>182665</v>
      </c>
      <c r="B59786" s="2">
        <v>44364.791854368937</v>
      </c>
      <c r="C59786">
        <v>147621</v>
      </c>
      <c r="D59786">
        <v>153893</v>
      </c>
    </row>
    <row r="59787" spans="1:4" x14ac:dyDescent="0.25">
      <c r="A59787">
        <v>182666</v>
      </c>
      <c r="B59787" s="2">
        <v>44364.791854368937</v>
      </c>
      <c r="C59787">
        <v>168202</v>
      </c>
      <c r="D59787">
        <v>196292</v>
      </c>
    </row>
    <row r="59788" spans="1:4" x14ac:dyDescent="0.25">
      <c r="A59788">
        <v>182669</v>
      </c>
      <c r="B59788" s="2">
        <v>44364.792258899673</v>
      </c>
      <c r="C59788">
        <v>216297</v>
      </c>
      <c r="D59788">
        <v>158978</v>
      </c>
    </row>
    <row r="59789" spans="1:4" x14ac:dyDescent="0.25">
      <c r="A59789">
        <v>182673</v>
      </c>
      <c r="B59789" s="2">
        <v>44364.792663430424</v>
      </c>
      <c r="C59789">
        <v>22298</v>
      </c>
      <c r="D59789">
        <v>254768</v>
      </c>
    </row>
    <row r="59790" spans="1:4" x14ac:dyDescent="0.25">
      <c r="A59790">
        <v>182678</v>
      </c>
      <c r="B59790" s="2">
        <v>44364.792663430424</v>
      </c>
      <c r="C59790">
        <v>116021</v>
      </c>
      <c r="D59790">
        <v>180554</v>
      </c>
    </row>
    <row r="59791" spans="1:4" x14ac:dyDescent="0.25">
      <c r="A59791">
        <v>182681</v>
      </c>
      <c r="B59791" s="2">
        <v>44364.793877022654</v>
      </c>
      <c r="C59791">
        <v>250962</v>
      </c>
      <c r="D59791">
        <v>332186</v>
      </c>
    </row>
    <row r="59792" spans="1:4" x14ac:dyDescent="0.25">
      <c r="A59792">
        <v>182684</v>
      </c>
      <c r="B59792" s="2">
        <v>44364.795090614884</v>
      </c>
      <c r="C59792">
        <v>120961</v>
      </c>
      <c r="D59792">
        <v>118549</v>
      </c>
    </row>
    <row r="59793" spans="1:4" x14ac:dyDescent="0.25">
      <c r="A59793">
        <v>182689</v>
      </c>
      <c r="B59793" s="2">
        <v>44364.795090614891</v>
      </c>
      <c r="C59793">
        <v>51959</v>
      </c>
      <c r="D59793">
        <v>138209</v>
      </c>
    </row>
    <row r="59794" spans="1:4" x14ac:dyDescent="0.25">
      <c r="A59794">
        <v>182691</v>
      </c>
      <c r="B59794" s="2">
        <v>44364.795495145627</v>
      </c>
      <c r="C59794">
        <v>11036</v>
      </c>
      <c r="D59794">
        <v>256093</v>
      </c>
    </row>
    <row r="59795" spans="1:4" x14ac:dyDescent="0.25">
      <c r="A59795">
        <v>182693</v>
      </c>
      <c r="B59795" s="2">
        <v>44364.796304207121</v>
      </c>
      <c r="C59795">
        <v>240030</v>
      </c>
      <c r="D59795">
        <v>388328</v>
      </c>
    </row>
    <row r="59796" spans="1:4" x14ac:dyDescent="0.25">
      <c r="A59796">
        <v>182698</v>
      </c>
      <c r="B59796" s="2">
        <v>44364.796708737864</v>
      </c>
      <c r="C59796">
        <v>275159</v>
      </c>
      <c r="D59796">
        <v>230507</v>
      </c>
    </row>
    <row r="59797" spans="1:4" x14ac:dyDescent="0.25">
      <c r="A59797">
        <v>182703</v>
      </c>
      <c r="B59797" s="2">
        <v>44364.796999999999</v>
      </c>
      <c r="C59797">
        <v>137227</v>
      </c>
      <c r="D59797">
        <v>330333</v>
      </c>
    </row>
    <row r="59798" spans="1:4" x14ac:dyDescent="0.25">
      <c r="A59798">
        <v>182705</v>
      </c>
      <c r="B59798" s="2">
        <v>44364.797113268607</v>
      </c>
      <c r="C59798">
        <v>70172</v>
      </c>
      <c r="D59798">
        <v>428794</v>
      </c>
    </row>
    <row r="59799" spans="1:4" x14ac:dyDescent="0.25">
      <c r="A59799">
        <v>182709</v>
      </c>
      <c r="B59799" s="2">
        <v>44364.797922330094</v>
      </c>
      <c r="C59799">
        <v>27078</v>
      </c>
      <c r="D59799">
        <v>411922</v>
      </c>
    </row>
    <row r="59800" spans="1:4" x14ac:dyDescent="0.25">
      <c r="A59800">
        <v>182714</v>
      </c>
      <c r="B59800" s="2">
        <v>44364.798000000003</v>
      </c>
      <c r="C59800">
        <v>270210</v>
      </c>
      <c r="D59800">
        <v>380357</v>
      </c>
    </row>
    <row r="59801" spans="1:4" x14ac:dyDescent="0.25">
      <c r="A59801">
        <v>182716</v>
      </c>
      <c r="B59801" s="2">
        <v>44364.798326860844</v>
      </c>
      <c r="C59801">
        <v>279579</v>
      </c>
      <c r="D59801">
        <v>112334</v>
      </c>
    </row>
    <row r="59802" spans="1:4" x14ac:dyDescent="0.25">
      <c r="A59802">
        <v>182720</v>
      </c>
      <c r="B59802" s="2">
        <v>44364.79873139158</v>
      </c>
      <c r="C59802">
        <v>109596</v>
      </c>
      <c r="D59802">
        <v>158978</v>
      </c>
    </row>
    <row r="59803" spans="1:4" x14ac:dyDescent="0.25">
      <c r="A59803">
        <v>182725</v>
      </c>
      <c r="B59803" s="2">
        <v>44364.79873139158</v>
      </c>
      <c r="C59803">
        <v>167008</v>
      </c>
      <c r="D59803">
        <v>250679</v>
      </c>
    </row>
    <row r="59804" spans="1:4" x14ac:dyDescent="0.25">
      <c r="A59804">
        <v>182727</v>
      </c>
      <c r="B59804" s="2">
        <v>44364.799540453074</v>
      </c>
      <c r="C59804">
        <v>64095</v>
      </c>
      <c r="D59804">
        <v>118549</v>
      </c>
    </row>
    <row r="59805" spans="1:4" x14ac:dyDescent="0.25">
      <c r="A59805">
        <v>182729</v>
      </c>
      <c r="B59805" s="2">
        <v>44364.801563106797</v>
      </c>
      <c r="C59805">
        <v>87270</v>
      </c>
      <c r="D59805">
        <v>304128</v>
      </c>
    </row>
    <row r="59806" spans="1:4" x14ac:dyDescent="0.25">
      <c r="A59806">
        <v>182732</v>
      </c>
      <c r="B59806" s="2">
        <v>44364.801967637541</v>
      </c>
      <c r="C59806">
        <v>12615</v>
      </c>
      <c r="D59806">
        <v>250679</v>
      </c>
    </row>
    <row r="59807" spans="1:4" x14ac:dyDescent="0.25">
      <c r="A59807">
        <v>182735</v>
      </c>
      <c r="B59807" s="2">
        <v>44364.802776699027</v>
      </c>
      <c r="C59807">
        <v>313730</v>
      </c>
      <c r="D59807">
        <v>351192</v>
      </c>
    </row>
    <row r="59808" spans="1:4" x14ac:dyDescent="0.25">
      <c r="A59808">
        <v>182739</v>
      </c>
      <c r="B59808" s="2">
        <v>44364.803181229778</v>
      </c>
      <c r="C59808">
        <v>71149</v>
      </c>
      <c r="D59808">
        <v>347393</v>
      </c>
    </row>
    <row r="59809" spans="1:4" x14ac:dyDescent="0.25">
      <c r="A59809">
        <v>182743</v>
      </c>
      <c r="B59809" s="2">
        <v>44364.803585760514</v>
      </c>
      <c r="C59809">
        <v>329751</v>
      </c>
      <c r="D59809">
        <v>181651</v>
      </c>
    </row>
    <row r="59810" spans="1:4" x14ac:dyDescent="0.25">
      <c r="A59810">
        <v>182748</v>
      </c>
      <c r="B59810" s="2">
        <v>44364.805203883494</v>
      </c>
      <c r="C59810">
        <v>71391</v>
      </c>
      <c r="D59810">
        <v>89017</v>
      </c>
    </row>
    <row r="59811" spans="1:4" x14ac:dyDescent="0.25">
      <c r="A59811">
        <v>182749</v>
      </c>
      <c r="B59811" s="2">
        <v>44364.80601294498</v>
      </c>
      <c r="C59811">
        <v>181871</v>
      </c>
      <c r="D59811">
        <v>287493</v>
      </c>
    </row>
    <row r="59812" spans="1:4" x14ac:dyDescent="0.25">
      <c r="A59812">
        <v>182751</v>
      </c>
      <c r="B59812" s="2">
        <v>44364.807631067961</v>
      </c>
      <c r="C59812">
        <v>92842</v>
      </c>
      <c r="D59812">
        <v>347008</v>
      </c>
    </row>
    <row r="59813" spans="1:4" x14ac:dyDescent="0.25">
      <c r="A59813">
        <v>182755</v>
      </c>
      <c r="B59813" s="2">
        <v>44364.808035598711</v>
      </c>
      <c r="C59813">
        <v>114946</v>
      </c>
      <c r="D59813">
        <v>394819</v>
      </c>
    </row>
    <row r="59814" spans="1:4" x14ac:dyDescent="0.25">
      <c r="A59814">
        <v>182759</v>
      </c>
      <c r="B59814" s="2">
        <v>44364.809653721684</v>
      </c>
      <c r="C59814">
        <v>316994</v>
      </c>
      <c r="D59814">
        <v>330333</v>
      </c>
    </row>
    <row r="59815" spans="1:4" x14ac:dyDescent="0.25">
      <c r="A59815">
        <v>182764</v>
      </c>
      <c r="B59815" s="2">
        <v>44364.810058252428</v>
      </c>
      <c r="C59815">
        <v>56721</v>
      </c>
      <c r="D59815">
        <v>351192</v>
      </c>
    </row>
    <row r="59816" spans="1:4" x14ac:dyDescent="0.25">
      <c r="A59816">
        <v>182766</v>
      </c>
      <c r="B59816" s="2">
        <v>44364.810867313914</v>
      </c>
      <c r="C59816">
        <v>19087</v>
      </c>
      <c r="D59816">
        <v>156555</v>
      </c>
    </row>
    <row r="59817" spans="1:4" x14ac:dyDescent="0.25">
      <c r="A59817">
        <v>182770</v>
      </c>
      <c r="B59817" s="2">
        <v>44364.811271844657</v>
      </c>
      <c r="C59817">
        <v>228775</v>
      </c>
      <c r="D59817">
        <v>75550</v>
      </c>
    </row>
    <row r="59818" spans="1:4" x14ac:dyDescent="0.25">
      <c r="A59818">
        <v>182775</v>
      </c>
      <c r="B59818" s="2">
        <v>44364.811271844665</v>
      </c>
      <c r="C59818">
        <v>21859</v>
      </c>
      <c r="D59818">
        <v>308303</v>
      </c>
    </row>
    <row r="59819" spans="1:4" x14ac:dyDescent="0.25">
      <c r="A59819">
        <v>182776</v>
      </c>
      <c r="B59819" s="2">
        <v>44364.811676375401</v>
      </c>
      <c r="C59819">
        <v>63927</v>
      </c>
      <c r="D59819">
        <v>5151</v>
      </c>
    </row>
    <row r="59820" spans="1:4" x14ac:dyDescent="0.25">
      <c r="A59820">
        <v>182779</v>
      </c>
      <c r="B59820" s="2">
        <v>44364.811676375401</v>
      </c>
      <c r="C59820">
        <v>118392</v>
      </c>
      <c r="D59820">
        <v>439981</v>
      </c>
    </row>
    <row r="59821" spans="1:4" x14ac:dyDescent="0.25">
      <c r="A59821">
        <v>182782</v>
      </c>
      <c r="B59821" s="2">
        <v>44364.812080906151</v>
      </c>
      <c r="C59821">
        <v>138886</v>
      </c>
      <c r="D59821">
        <v>432277</v>
      </c>
    </row>
    <row r="59822" spans="1:4" x14ac:dyDescent="0.25">
      <c r="A59822">
        <v>182784</v>
      </c>
      <c r="B59822" s="2">
        <v>44364.815317152104</v>
      </c>
      <c r="C59822">
        <v>49836</v>
      </c>
      <c r="D59822">
        <v>6484</v>
      </c>
    </row>
    <row r="59823" spans="1:4" x14ac:dyDescent="0.25">
      <c r="A59823">
        <v>182785</v>
      </c>
      <c r="B59823" s="2">
        <v>44364.815721682848</v>
      </c>
      <c r="C59823">
        <v>98190</v>
      </c>
      <c r="D59823">
        <v>158978</v>
      </c>
    </row>
    <row r="59824" spans="1:4" x14ac:dyDescent="0.25">
      <c r="A59824">
        <v>182789</v>
      </c>
      <c r="B59824" s="2">
        <v>44364.815721682848</v>
      </c>
      <c r="C59824">
        <v>329107</v>
      </c>
      <c r="D59824">
        <v>411922</v>
      </c>
    </row>
    <row r="59825" spans="1:4" x14ac:dyDescent="0.25">
      <c r="A59825">
        <v>182791</v>
      </c>
      <c r="B59825" s="2">
        <v>44364.816530744334</v>
      </c>
      <c r="C59825">
        <v>131620</v>
      </c>
      <c r="D59825">
        <v>151932</v>
      </c>
    </row>
    <row r="59826" spans="1:4" x14ac:dyDescent="0.25">
      <c r="A59826">
        <v>182794</v>
      </c>
      <c r="B59826" s="2">
        <v>44364.816530744334</v>
      </c>
      <c r="C59826">
        <v>251514</v>
      </c>
      <c r="D59826">
        <v>238576</v>
      </c>
    </row>
    <row r="59827" spans="1:4" x14ac:dyDescent="0.25">
      <c r="A59827">
        <v>182799</v>
      </c>
      <c r="B59827" s="2">
        <v>44364.820171521038</v>
      </c>
      <c r="C59827">
        <v>239430</v>
      </c>
      <c r="D59827">
        <v>70091</v>
      </c>
    </row>
    <row r="59828" spans="1:4" x14ac:dyDescent="0.25">
      <c r="A59828">
        <v>182804</v>
      </c>
      <c r="B59828" s="2">
        <v>44364.820980582524</v>
      </c>
      <c r="C59828">
        <v>11353</v>
      </c>
      <c r="D59828">
        <v>230507</v>
      </c>
    </row>
    <row r="59829" spans="1:4" x14ac:dyDescent="0.25">
      <c r="A59829">
        <v>182806</v>
      </c>
      <c r="B59829" s="2">
        <v>44364.820980582524</v>
      </c>
      <c r="C59829">
        <v>337948</v>
      </c>
      <c r="D59829">
        <v>347393</v>
      </c>
    </row>
    <row r="59830" spans="1:4" x14ac:dyDescent="0.25">
      <c r="A59830">
        <v>182811</v>
      </c>
      <c r="B59830" s="2">
        <v>44364.821385113268</v>
      </c>
      <c r="C59830">
        <v>90306</v>
      </c>
      <c r="D59830">
        <v>172797</v>
      </c>
    </row>
    <row r="59831" spans="1:4" x14ac:dyDescent="0.25">
      <c r="A59831">
        <v>182812</v>
      </c>
      <c r="B59831" s="2">
        <v>44364.821385113268</v>
      </c>
      <c r="C59831">
        <v>294286</v>
      </c>
      <c r="D59831">
        <v>251574</v>
      </c>
    </row>
    <row r="59832" spans="1:4" x14ac:dyDescent="0.25">
      <c r="A59832">
        <v>182814</v>
      </c>
      <c r="B59832" s="2">
        <v>44364.821789644011</v>
      </c>
      <c r="C59832">
        <v>174797</v>
      </c>
      <c r="D59832">
        <v>347008</v>
      </c>
    </row>
    <row r="59833" spans="1:4" x14ac:dyDescent="0.25">
      <c r="A59833">
        <v>182817</v>
      </c>
      <c r="B59833" s="2">
        <v>44364.823407766991</v>
      </c>
      <c r="C59833">
        <v>168014</v>
      </c>
      <c r="D59833">
        <v>439981</v>
      </c>
    </row>
    <row r="59834" spans="1:4" x14ac:dyDescent="0.25">
      <c r="A59834">
        <v>182821</v>
      </c>
      <c r="B59834" s="2">
        <v>44364.823812297735</v>
      </c>
      <c r="C59834">
        <v>348565</v>
      </c>
      <c r="D59834">
        <v>411922</v>
      </c>
    </row>
    <row r="59835" spans="1:4" x14ac:dyDescent="0.25">
      <c r="A59835">
        <v>182824</v>
      </c>
      <c r="B59835" s="2">
        <v>44364.824216828478</v>
      </c>
      <c r="C59835">
        <v>118820</v>
      </c>
      <c r="D59835">
        <v>189009</v>
      </c>
    </row>
    <row r="59836" spans="1:4" x14ac:dyDescent="0.25">
      <c r="A59836">
        <v>182826</v>
      </c>
      <c r="B59836" s="2">
        <v>44364.824216828478</v>
      </c>
      <c r="C59836">
        <v>237991</v>
      </c>
      <c r="D59836">
        <v>250679</v>
      </c>
    </row>
    <row r="59837" spans="1:4" x14ac:dyDescent="0.25">
      <c r="A59837">
        <v>182829</v>
      </c>
      <c r="B59837" s="2">
        <v>44364.824621359221</v>
      </c>
      <c r="C59837">
        <v>286003</v>
      </c>
      <c r="D59837">
        <v>428248</v>
      </c>
    </row>
    <row r="59838" spans="1:4" x14ac:dyDescent="0.25">
      <c r="A59838">
        <v>182831</v>
      </c>
      <c r="B59838" s="2">
        <v>44364.824621359221</v>
      </c>
      <c r="C59838">
        <v>346713</v>
      </c>
      <c r="D59838">
        <v>351192</v>
      </c>
    </row>
    <row r="59839" spans="1:4" x14ac:dyDescent="0.25">
      <c r="A59839">
        <v>182834</v>
      </c>
      <c r="B59839" s="2">
        <v>44364.825025889964</v>
      </c>
      <c r="C59839">
        <v>185918</v>
      </c>
      <c r="D59839">
        <v>264283</v>
      </c>
    </row>
    <row r="59840" spans="1:4" x14ac:dyDescent="0.25">
      <c r="A59840">
        <v>182837</v>
      </c>
      <c r="B59840" s="2">
        <v>44364.825025889964</v>
      </c>
      <c r="C59840">
        <v>224863</v>
      </c>
      <c r="D59840">
        <v>165821</v>
      </c>
    </row>
    <row r="59841" spans="1:4" x14ac:dyDescent="0.25">
      <c r="A59841">
        <v>182840</v>
      </c>
      <c r="B59841" s="2">
        <v>44364.825430420715</v>
      </c>
      <c r="C59841">
        <v>347986</v>
      </c>
      <c r="D59841">
        <v>267896</v>
      </c>
    </row>
    <row r="59842" spans="1:4" x14ac:dyDescent="0.25">
      <c r="A59842">
        <v>182842</v>
      </c>
      <c r="B59842" s="2">
        <v>44364.827048543688</v>
      </c>
      <c r="C59842">
        <v>75677</v>
      </c>
      <c r="D59842">
        <v>351192</v>
      </c>
    </row>
    <row r="59843" spans="1:4" x14ac:dyDescent="0.25">
      <c r="A59843">
        <v>182844</v>
      </c>
      <c r="B59843" s="2">
        <v>44364.827453074438</v>
      </c>
      <c r="C59843">
        <v>60543</v>
      </c>
      <c r="D59843">
        <v>148038</v>
      </c>
    </row>
    <row r="59844" spans="1:4" x14ac:dyDescent="0.25">
      <c r="A59844">
        <v>182845</v>
      </c>
      <c r="B59844" s="2">
        <v>44364.828333333338</v>
      </c>
      <c r="C59844">
        <v>146201</v>
      </c>
      <c r="D59844">
        <v>347393</v>
      </c>
    </row>
    <row r="59845" spans="1:4" x14ac:dyDescent="0.25">
      <c r="A59845">
        <v>182847</v>
      </c>
      <c r="B59845" s="2">
        <v>44364.829071197411</v>
      </c>
      <c r="C59845">
        <v>102245</v>
      </c>
      <c r="D59845">
        <v>396860</v>
      </c>
    </row>
    <row r="59846" spans="1:4" x14ac:dyDescent="0.25">
      <c r="A59846">
        <v>182849</v>
      </c>
      <c r="B59846" s="2">
        <v>44364.830284789641</v>
      </c>
      <c r="C59846">
        <v>102980</v>
      </c>
      <c r="D59846">
        <v>357547</v>
      </c>
    </row>
    <row r="59847" spans="1:4" x14ac:dyDescent="0.25">
      <c r="A59847">
        <v>182851</v>
      </c>
      <c r="B59847" s="2">
        <v>44364.830689320392</v>
      </c>
      <c r="C59847">
        <v>229885</v>
      </c>
      <c r="D59847">
        <v>250679</v>
      </c>
    </row>
    <row r="59848" spans="1:4" x14ac:dyDescent="0.25">
      <c r="A59848">
        <v>182854</v>
      </c>
      <c r="B59848" s="2">
        <v>44364.831093851128</v>
      </c>
      <c r="C59848">
        <v>28107</v>
      </c>
      <c r="D59848">
        <v>347008</v>
      </c>
    </row>
    <row r="59849" spans="1:4" x14ac:dyDescent="0.25">
      <c r="A59849">
        <v>182856</v>
      </c>
      <c r="B59849" s="2">
        <v>44364.832307443365</v>
      </c>
      <c r="C59849">
        <v>10599</v>
      </c>
      <c r="D59849">
        <v>324094</v>
      </c>
    </row>
    <row r="59850" spans="1:4" x14ac:dyDescent="0.25">
      <c r="A59850">
        <v>182861</v>
      </c>
      <c r="B59850" s="2">
        <v>44364.833925566345</v>
      </c>
      <c r="C59850">
        <v>85149</v>
      </c>
      <c r="D59850">
        <v>471403</v>
      </c>
    </row>
    <row r="59851" spans="1:4" x14ac:dyDescent="0.25">
      <c r="A59851">
        <v>182863</v>
      </c>
      <c r="B59851" s="2">
        <v>44364.834666666662</v>
      </c>
      <c r="C59851">
        <v>1446</v>
      </c>
      <c r="D59851">
        <v>154256</v>
      </c>
    </row>
    <row r="59852" spans="1:4" x14ac:dyDescent="0.25">
      <c r="A59852">
        <v>182864</v>
      </c>
      <c r="B59852" s="2">
        <v>44364.834734627831</v>
      </c>
      <c r="C59852">
        <v>274602</v>
      </c>
      <c r="D59852">
        <v>153893</v>
      </c>
    </row>
    <row r="59853" spans="1:4" x14ac:dyDescent="0.25">
      <c r="A59853">
        <v>182867</v>
      </c>
      <c r="B59853" s="2">
        <v>44364.835543689325</v>
      </c>
      <c r="C59853">
        <v>295184</v>
      </c>
      <c r="D59853">
        <v>194315</v>
      </c>
    </row>
    <row r="59854" spans="1:4" x14ac:dyDescent="0.25">
      <c r="A59854">
        <v>182869</v>
      </c>
      <c r="B59854" s="2">
        <v>44364.837161812298</v>
      </c>
      <c r="C59854">
        <v>167399</v>
      </c>
      <c r="D59854">
        <v>154228</v>
      </c>
    </row>
    <row r="59855" spans="1:4" x14ac:dyDescent="0.25">
      <c r="A59855">
        <v>182873</v>
      </c>
      <c r="B59855" s="2">
        <v>44364.837161812298</v>
      </c>
      <c r="C59855">
        <v>182072</v>
      </c>
      <c r="D59855">
        <v>401945</v>
      </c>
    </row>
    <row r="59856" spans="1:4" x14ac:dyDescent="0.25">
      <c r="A59856">
        <v>182877</v>
      </c>
      <c r="B59856" s="2">
        <v>44364.837970873785</v>
      </c>
      <c r="C59856">
        <v>345956</v>
      </c>
      <c r="D59856">
        <v>91930</v>
      </c>
    </row>
    <row r="59857" spans="1:4" x14ac:dyDescent="0.25">
      <c r="A59857">
        <v>182879</v>
      </c>
      <c r="B59857" s="2">
        <v>44364.838333333333</v>
      </c>
      <c r="C59857">
        <v>71880</v>
      </c>
      <c r="D59857">
        <v>324893</v>
      </c>
    </row>
    <row r="59858" spans="1:4" x14ac:dyDescent="0.25">
      <c r="A59858">
        <v>182883</v>
      </c>
      <c r="B59858" s="2">
        <v>44364.838666666663</v>
      </c>
      <c r="C59858">
        <v>150745</v>
      </c>
      <c r="D59858">
        <v>322942</v>
      </c>
    </row>
    <row r="59859" spans="1:4" x14ac:dyDescent="0.25">
      <c r="A59859">
        <v>182888</v>
      </c>
      <c r="B59859" s="2">
        <v>44364.838779935279</v>
      </c>
      <c r="C59859">
        <v>279215</v>
      </c>
      <c r="D59859">
        <v>153893</v>
      </c>
    </row>
    <row r="59860" spans="1:4" x14ac:dyDescent="0.25">
      <c r="A59860">
        <v>182893</v>
      </c>
      <c r="B59860" s="2">
        <v>44364.839588996765</v>
      </c>
      <c r="C59860">
        <v>320167</v>
      </c>
      <c r="D59860">
        <v>74456</v>
      </c>
    </row>
    <row r="59861" spans="1:4" x14ac:dyDescent="0.25">
      <c r="A59861">
        <v>182898</v>
      </c>
      <c r="B59861" s="2">
        <v>44364.839993527508</v>
      </c>
      <c r="C59861">
        <v>210634</v>
      </c>
      <c r="D59861">
        <v>147928</v>
      </c>
    </row>
    <row r="59862" spans="1:4" x14ac:dyDescent="0.25">
      <c r="A59862">
        <v>182901</v>
      </c>
      <c r="B59862" s="2">
        <v>44364.840398058252</v>
      </c>
      <c r="C59862">
        <v>235765</v>
      </c>
      <c r="D59862">
        <v>191893</v>
      </c>
    </row>
    <row r="59863" spans="1:4" x14ac:dyDescent="0.25">
      <c r="A59863">
        <v>182902</v>
      </c>
      <c r="B59863" s="2">
        <v>44364.842016181232</v>
      </c>
      <c r="C59863">
        <v>209534</v>
      </c>
      <c r="D59863">
        <v>411922</v>
      </c>
    </row>
    <row r="59864" spans="1:4" x14ac:dyDescent="0.25">
      <c r="A59864">
        <v>182906</v>
      </c>
      <c r="B59864" s="2">
        <v>44364.842420711975</v>
      </c>
      <c r="C59864">
        <v>264777</v>
      </c>
      <c r="D59864">
        <v>180863</v>
      </c>
    </row>
    <row r="59865" spans="1:4" x14ac:dyDescent="0.25">
      <c r="A59865">
        <v>182907</v>
      </c>
      <c r="B59865" s="2">
        <v>44364.843229773462</v>
      </c>
      <c r="C59865">
        <v>70774</v>
      </c>
      <c r="D59865">
        <v>301518</v>
      </c>
    </row>
    <row r="59866" spans="1:4" x14ac:dyDescent="0.25">
      <c r="A59866">
        <v>182911</v>
      </c>
      <c r="B59866" s="2">
        <v>44364.843229773462</v>
      </c>
      <c r="C59866">
        <v>278875</v>
      </c>
      <c r="D59866">
        <v>471018</v>
      </c>
    </row>
    <row r="59867" spans="1:4" x14ac:dyDescent="0.25">
      <c r="A59867">
        <v>182912</v>
      </c>
      <c r="B59867" s="2">
        <v>44364.844038834948</v>
      </c>
      <c r="C59867">
        <v>278318</v>
      </c>
      <c r="D59867">
        <v>115825</v>
      </c>
    </row>
    <row r="59868" spans="1:4" x14ac:dyDescent="0.25">
      <c r="A59868">
        <v>182915</v>
      </c>
      <c r="B59868" s="2">
        <v>44364.844847896442</v>
      </c>
      <c r="C59868">
        <v>94759</v>
      </c>
      <c r="D59868">
        <v>43842</v>
      </c>
    </row>
    <row r="59869" spans="1:4" x14ac:dyDescent="0.25">
      <c r="A59869">
        <v>182920</v>
      </c>
      <c r="B59869" s="2">
        <v>44364.845656957928</v>
      </c>
      <c r="C59869">
        <v>27141</v>
      </c>
      <c r="D59869">
        <v>322864</v>
      </c>
    </row>
    <row r="59870" spans="1:4" x14ac:dyDescent="0.25">
      <c r="A59870">
        <v>182922</v>
      </c>
      <c r="B59870" s="2">
        <v>44364.846870550158</v>
      </c>
      <c r="C59870">
        <v>336240</v>
      </c>
      <c r="D59870">
        <v>95288</v>
      </c>
    </row>
    <row r="59871" spans="1:4" x14ac:dyDescent="0.25">
      <c r="A59871">
        <v>182924</v>
      </c>
      <c r="B59871" s="2">
        <v>44364.847000000002</v>
      </c>
      <c r="C59871">
        <v>301790</v>
      </c>
      <c r="D59871">
        <v>230507</v>
      </c>
    </row>
    <row r="59872" spans="1:4" x14ac:dyDescent="0.25">
      <c r="A59872">
        <v>182927</v>
      </c>
      <c r="B59872" s="2">
        <v>44364.847275080901</v>
      </c>
      <c r="C59872">
        <v>282650</v>
      </c>
      <c r="D59872">
        <v>191893</v>
      </c>
    </row>
    <row r="59873" spans="1:4" x14ac:dyDescent="0.25">
      <c r="A59873">
        <v>182930</v>
      </c>
      <c r="B59873" s="2">
        <v>44364.848084142395</v>
      </c>
      <c r="C59873">
        <v>260478</v>
      </c>
      <c r="D59873">
        <v>104958</v>
      </c>
    </row>
    <row r="59874" spans="1:4" x14ac:dyDescent="0.25">
      <c r="A59874">
        <v>182931</v>
      </c>
      <c r="B59874" s="2">
        <v>44364.848488673138</v>
      </c>
      <c r="C59874">
        <v>134246</v>
      </c>
      <c r="D59874">
        <v>119030</v>
      </c>
    </row>
    <row r="59875" spans="1:4" x14ac:dyDescent="0.25">
      <c r="A59875">
        <v>182934</v>
      </c>
      <c r="B59875" s="2">
        <v>44364.848893203882</v>
      </c>
      <c r="C59875">
        <v>20125</v>
      </c>
      <c r="D59875">
        <v>293657</v>
      </c>
    </row>
    <row r="59876" spans="1:4" x14ac:dyDescent="0.25">
      <c r="A59876">
        <v>182938</v>
      </c>
      <c r="B59876" s="2">
        <v>44364.848893203882</v>
      </c>
      <c r="C59876">
        <v>27135</v>
      </c>
      <c r="D59876">
        <v>381626</v>
      </c>
    </row>
    <row r="59877" spans="1:4" x14ac:dyDescent="0.25">
      <c r="A59877">
        <v>182940</v>
      </c>
      <c r="B59877" s="2">
        <v>44364.849666666662</v>
      </c>
      <c r="C59877">
        <v>94644</v>
      </c>
      <c r="D59877">
        <v>117745</v>
      </c>
    </row>
    <row r="59878" spans="1:4" x14ac:dyDescent="0.25">
      <c r="A59878">
        <v>182943</v>
      </c>
      <c r="B59878" s="2">
        <v>44364.849702265376</v>
      </c>
      <c r="C59878">
        <v>88605</v>
      </c>
      <c r="D59878">
        <v>411922</v>
      </c>
    </row>
    <row r="59879" spans="1:4" x14ac:dyDescent="0.25">
      <c r="A59879">
        <v>182944</v>
      </c>
      <c r="B59879" s="2">
        <v>44364.849702265376</v>
      </c>
      <c r="C59879">
        <v>317322</v>
      </c>
      <c r="D59879">
        <v>301407</v>
      </c>
    </row>
    <row r="59880" spans="1:4" x14ac:dyDescent="0.25">
      <c r="A59880">
        <v>182948</v>
      </c>
      <c r="B59880" s="2">
        <v>44364.851333333332</v>
      </c>
      <c r="C59880">
        <v>342154</v>
      </c>
      <c r="D59880">
        <v>245484</v>
      </c>
    </row>
    <row r="59881" spans="1:4" x14ac:dyDescent="0.25">
      <c r="A59881">
        <v>182950</v>
      </c>
      <c r="B59881" s="2">
        <v>44364.851724919099</v>
      </c>
      <c r="C59881">
        <v>46357</v>
      </c>
      <c r="D59881">
        <v>182191</v>
      </c>
    </row>
    <row r="59882" spans="1:4" x14ac:dyDescent="0.25">
      <c r="A59882">
        <v>182953</v>
      </c>
      <c r="B59882" s="2">
        <v>44364.851724919099</v>
      </c>
      <c r="C59882">
        <v>118347</v>
      </c>
      <c r="D59882">
        <v>146737</v>
      </c>
    </row>
    <row r="59883" spans="1:4" x14ac:dyDescent="0.25">
      <c r="A59883">
        <v>182958</v>
      </c>
      <c r="B59883" s="2">
        <v>44364.851724919099</v>
      </c>
      <c r="C59883">
        <v>150096</v>
      </c>
      <c r="D59883">
        <v>61082</v>
      </c>
    </row>
    <row r="59884" spans="1:4" x14ac:dyDescent="0.25">
      <c r="A59884">
        <v>182960</v>
      </c>
      <c r="B59884" s="2">
        <v>44364.851999999999</v>
      </c>
      <c r="C59884">
        <v>53695</v>
      </c>
      <c r="D59884">
        <v>277903</v>
      </c>
    </row>
    <row r="59885" spans="1:4" x14ac:dyDescent="0.25">
      <c r="A59885">
        <v>182963</v>
      </c>
      <c r="B59885" s="2">
        <v>44364.854556634302</v>
      </c>
      <c r="C59885">
        <v>128560</v>
      </c>
      <c r="D59885">
        <v>88863</v>
      </c>
    </row>
    <row r="59886" spans="1:4" x14ac:dyDescent="0.25">
      <c r="A59886">
        <v>182964</v>
      </c>
      <c r="B59886" s="2">
        <v>44364.854556634302</v>
      </c>
      <c r="C59886">
        <v>168319</v>
      </c>
      <c r="D59886">
        <v>472712</v>
      </c>
    </row>
    <row r="59887" spans="1:4" x14ac:dyDescent="0.25">
      <c r="A59887">
        <v>182965</v>
      </c>
      <c r="B59887" s="2">
        <v>44364.854556634302</v>
      </c>
      <c r="C59887">
        <v>326577</v>
      </c>
      <c r="D59887">
        <v>43842</v>
      </c>
    </row>
    <row r="59888" spans="1:4" x14ac:dyDescent="0.25">
      <c r="A59888">
        <v>182967</v>
      </c>
      <c r="B59888" s="2">
        <v>44364.854961165052</v>
      </c>
      <c r="C59888">
        <v>316556</v>
      </c>
      <c r="D59888">
        <v>226626</v>
      </c>
    </row>
    <row r="59889" spans="1:4" x14ac:dyDescent="0.25">
      <c r="A59889">
        <v>182969</v>
      </c>
      <c r="B59889" s="2">
        <v>44364.855333333333</v>
      </c>
      <c r="C59889">
        <v>47589</v>
      </c>
      <c r="D59889">
        <v>347393</v>
      </c>
    </row>
    <row r="59890" spans="1:4" x14ac:dyDescent="0.25">
      <c r="A59890">
        <v>182973</v>
      </c>
      <c r="B59890" s="2">
        <v>44364.856579288025</v>
      </c>
      <c r="C59890">
        <v>14647</v>
      </c>
      <c r="D59890">
        <v>153893</v>
      </c>
    </row>
    <row r="59891" spans="1:4" x14ac:dyDescent="0.25">
      <c r="A59891">
        <v>182978</v>
      </c>
      <c r="B59891" s="2">
        <v>44364.857388349512</v>
      </c>
      <c r="C59891">
        <v>287892</v>
      </c>
      <c r="D59891">
        <v>309553</v>
      </c>
    </row>
    <row r="59892" spans="1:4" x14ac:dyDescent="0.25">
      <c r="A59892">
        <v>182982</v>
      </c>
      <c r="B59892" s="2">
        <v>44364.857388349519</v>
      </c>
      <c r="C59892">
        <v>158555</v>
      </c>
      <c r="D59892">
        <v>208036</v>
      </c>
    </row>
    <row r="59893" spans="1:4" x14ac:dyDescent="0.25">
      <c r="A59893">
        <v>182986</v>
      </c>
      <c r="B59893" s="2">
        <v>44364.857388349519</v>
      </c>
      <c r="C59893">
        <v>255618</v>
      </c>
      <c r="D59893">
        <v>411922</v>
      </c>
    </row>
    <row r="59894" spans="1:4" x14ac:dyDescent="0.25">
      <c r="A59894">
        <v>182991</v>
      </c>
      <c r="B59894" s="2">
        <v>44364.859411003235</v>
      </c>
      <c r="C59894">
        <v>219103</v>
      </c>
      <c r="D59894">
        <v>311565</v>
      </c>
    </row>
    <row r="59895" spans="1:4" x14ac:dyDescent="0.25">
      <c r="A59895">
        <v>182992</v>
      </c>
      <c r="B59895" s="2">
        <v>44364.859815533986</v>
      </c>
      <c r="C59895">
        <v>19313</v>
      </c>
      <c r="D59895">
        <v>228405</v>
      </c>
    </row>
    <row r="59896" spans="1:4" x14ac:dyDescent="0.25">
      <c r="A59896">
        <v>182995</v>
      </c>
      <c r="B59896" s="2">
        <v>44364.859815533986</v>
      </c>
      <c r="C59896">
        <v>187785</v>
      </c>
      <c r="D59896">
        <v>341333</v>
      </c>
    </row>
    <row r="59897" spans="1:4" x14ac:dyDescent="0.25">
      <c r="A59897">
        <v>182996</v>
      </c>
      <c r="B59897" s="2">
        <v>44364.859815533986</v>
      </c>
      <c r="C59897">
        <v>302847</v>
      </c>
      <c r="D59897">
        <v>400483</v>
      </c>
    </row>
    <row r="59898" spans="1:4" x14ac:dyDescent="0.25">
      <c r="A59898">
        <v>182998</v>
      </c>
      <c r="B59898" s="2">
        <v>44364.860624595472</v>
      </c>
      <c r="C59898">
        <v>216042</v>
      </c>
      <c r="D59898">
        <v>230507</v>
      </c>
    </row>
    <row r="59899" spans="1:4" x14ac:dyDescent="0.25">
      <c r="A59899">
        <v>183002</v>
      </c>
      <c r="B59899" s="2">
        <v>44364.860999999997</v>
      </c>
      <c r="C59899">
        <v>270566</v>
      </c>
      <c r="D59899">
        <v>385636</v>
      </c>
    </row>
    <row r="59900" spans="1:4" x14ac:dyDescent="0.25">
      <c r="A59900">
        <v>183005</v>
      </c>
      <c r="B59900" s="2">
        <v>44364.861029126216</v>
      </c>
      <c r="C59900">
        <v>71371</v>
      </c>
      <c r="D59900">
        <v>158978</v>
      </c>
    </row>
    <row r="59901" spans="1:4" x14ac:dyDescent="0.25">
      <c r="A59901">
        <v>183010</v>
      </c>
      <c r="B59901" s="2">
        <v>44364.861666666664</v>
      </c>
      <c r="C59901">
        <v>277603</v>
      </c>
      <c r="D59901">
        <v>104958</v>
      </c>
    </row>
    <row r="59902" spans="1:4" x14ac:dyDescent="0.25">
      <c r="A59902">
        <v>183014</v>
      </c>
      <c r="B59902" s="2">
        <v>44364.861838187702</v>
      </c>
      <c r="C59902">
        <v>80188</v>
      </c>
      <c r="D59902">
        <v>341333</v>
      </c>
    </row>
    <row r="59903" spans="1:4" x14ac:dyDescent="0.25">
      <c r="A59903">
        <v>183016</v>
      </c>
      <c r="B59903" s="2">
        <v>44364.861838187702</v>
      </c>
      <c r="C59903">
        <v>198308</v>
      </c>
      <c r="D59903">
        <v>111368</v>
      </c>
    </row>
    <row r="59904" spans="1:4" x14ac:dyDescent="0.25">
      <c r="A59904">
        <v>183020</v>
      </c>
      <c r="B59904" s="2">
        <v>44364.862242718445</v>
      </c>
      <c r="C59904">
        <v>315197</v>
      </c>
      <c r="D59904">
        <v>401297</v>
      </c>
    </row>
    <row r="59905" spans="1:4" x14ac:dyDescent="0.25">
      <c r="A59905">
        <v>183025</v>
      </c>
      <c r="B59905" s="2">
        <v>44364.862647249189</v>
      </c>
      <c r="C59905">
        <v>94859</v>
      </c>
      <c r="D59905">
        <v>454525</v>
      </c>
    </row>
    <row r="59906" spans="1:4" x14ac:dyDescent="0.25">
      <c r="A59906">
        <v>183029</v>
      </c>
      <c r="B59906" s="2">
        <v>44364.862647249189</v>
      </c>
      <c r="C59906">
        <v>213445</v>
      </c>
      <c r="D59906">
        <v>153893</v>
      </c>
    </row>
    <row r="59907" spans="1:4" x14ac:dyDescent="0.25">
      <c r="A59907">
        <v>183033</v>
      </c>
      <c r="B59907" s="2">
        <v>44364.862666666668</v>
      </c>
      <c r="C59907">
        <v>98657</v>
      </c>
      <c r="D59907">
        <v>158978</v>
      </c>
    </row>
    <row r="59908" spans="1:4" x14ac:dyDescent="0.25">
      <c r="A59908">
        <v>183034</v>
      </c>
      <c r="B59908" s="2">
        <v>44364.862999999998</v>
      </c>
      <c r="C59908">
        <v>211660</v>
      </c>
      <c r="D59908">
        <v>7084</v>
      </c>
    </row>
    <row r="59909" spans="1:4" x14ac:dyDescent="0.25">
      <c r="A59909">
        <v>183037</v>
      </c>
      <c r="B59909" s="2">
        <v>44364.863051779939</v>
      </c>
      <c r="C59909">
        <v>4705</v>
      </c>
      <c r="D59909">
        <v>158978</v>
      </c>
    </row>
    <row r="59910" spans="1:4" x14ac:dyDescent="0.25">
      <c r="A59910">
        <v>183038</v>
      </c>
      <c r="B59910" s="2">
        <v>44364.863666666664</v>
      </c>
      <c r="C59910">
        <v>237674</v>
      </c>
      <c r="D59910">
        <v>362198</v>
      </c>
    </row>
    <row r="59911" spans="1:4" x14ac:dyDescent="0.25">
      <c r="A59911">
        <v>183043</v>
      </c>
      <c r="B59911" s="2">
        <v>44364.865074433656</v>
      </c>
      <c r="C59911">
        <v>234786</v>
      </c>
      <c r="D59911">
        <v>183565</v>
      </c>
    </row>
    <row r="59912" spans="1:4" x14ac:dyDescent="0.25">
      <c r="A59912">
        <v>183048</v>
      </c>
      <c r="B59912" s="2">
        <v>44364.865883495142</v>
      </c>
      <c r="C59912">
        <v>220854</v>
      </c>
      <c r="D59912">
        <v>106160</v>
      </c>
    </row>
    <row r="59913" spans="1:4" x14ac:dyDescent="0.25">
      <c r="A59913">
        <v>183050</v>
      </c>
      <c r="B59913" s="2">
        <v>44364.866288025893</v>
      </c>
      <c r="C59913">
        <v>199506</v>
      </c>
      <c r="D59913">
        <v>64359</v>
      </c>
    </row>
    <row r="59914" spans="1:4" x14ac:dyDescent="0.25">
      <c r="A59914">
        <v>183054</v>
      </c>
      <c r="B59914" s="2">
        <v>44364.867501618122</v>
      </c>
      <c r="C59914">
        <v>207635</v>
      </c>
      <c r="D59914">
        <v>244574</v>
      </c>
    </row>
    <row r="59915" spans="1:4" x14ac:dyDescent="0.25">
      <c r="A59915">
        <v>183057</v>
      </c>
      <c r="B59915" s="2">
        <v>44364.869119741103</v>
      </c>
      <c r="C59915">
        <v>277999</v>
      </c>
      <c r="D59915">
        <v>424994</v>
      </c>
    </row>
    <row r="59916" spans="1:4" x14ac:dyDescent="0.25">
      <c r="A59916">
        <v>183060</v>
      </c>
      <c r="B59916" s="2">
        <v>44364.869524271846</v>
      </c>
      <c r="C59916">
        <v>96122</v>
      </c>
      <c r="D59916">
        <v>241927</v>
      </c>
    </row>
    <row r="59917" spans="1:4" x14ac:dyDescent="0.25">
      <c r="A59917">
        <v>183064</v>
      </c>
      <c r="B59917" s="2">
        <v>44364.869524271846</v>
      </c>
      <c r="C59917">
        <v>226618</v>
      </c>
      <c r="D59917">
        <v>347008</v>
      </c>
    </row>
    <row r="59918" spans="1:4" x14ac:dyDescent="0.25">
      <c r="A59918">
        <v>183068</v>
      </c>
      <c r="B59918" s="2">
        <v>44364.870333333332</v>
      </c>
      <c r="C59918">
        <v>329647</v>
      </c>
      <c r="D59918">
        <v>186210</v>
      </c>
    </row>
    <row r="59919" spans="1:4" x14ac:dyDescent="0.25">
      <c r="A59919">
        <v>183072</v>
      </c>
      <c r="B59919" s="2">
        <v>44364.870737864076</v>
      </c>
      <c r="C59919">
        <v>152849</v>
      </c>
      <c r="D59919">
        <v>284325</v>
      </c>
    </row>
    <row r="59920" spans="1:4" x14ac:dyDescent="0.25">
      <c r="A59920">
        <v>183073</v>
      </c>
      <c r="B59920" s="2">
        <v>44364.871142394826</v>
      </c>
      <c r="C59920">
        <v>98586</v>
      </c>
      <c r="D59920">
        <v>250679</v>
      </c>
    </row>
    <row r="59921" spans="1:4" x14ac:dyDescent="0.25">
      <c r="A59921">
        <v>183075</v>
      </c>
      <c r="B59921" s="2">
        <v>44364.871546925562</v>
      </c>
      <c r="C59921">
        <v>57791</v>
      </c>
      <c r="D59921">
        <v>202397</v>
      </c>
    </row>
    <row r="59922" spans="1:4" x14ac:dyDescent="0.25">
      <c r="A59922">
        <v>183079</v>
      </c>
      <c r="B59922" s="2">
        <v>44364.871546925562</v>
      </c>
      <c r="C59922">
        <v>273292</v>
      </c>
      <c r="D59922">
        <v>9427</v>
      </c>
    </row>
    <row r="59923" spans="1:4" x14ac:dyDescent="0.25">
      <c r="A59923">
        <v>183080</v>
      </c>
      <c r="B59923" s="2">
        <v>44364.872760517799</v>
      </c>
      <c r="C59923">
        <v>79499</v>
      </c>
      <c r="D59923">
        <v>16875</v>
      </c>
    </row>
    <row r="59924" spans="1:4" x14ac:dyDescent="0.25">
      <c r="A59924">
        <v>183083</v>
      </c>
      <c r="B59924" s="2">
        <v>44364.872760517799</v>
      </c>
      <c r="C59924">
        <v>276767</v>
      </c>
      <c r="D59924">
        <v>153893</v>
      </c>
    </row>
    <row r="59925" spans="1:4" x14ac:dyDescent="0.25">
      <c r="A59925">
        <v>183087</v>
      </c>
      <c r="B59925" s="2">
        <v>44364.873165048542</v>
      </c>
      <c r="C59925">
        <v>212444</v>
      </c>
      <c r="D59925">
        <v>191893</v>
      </c>
    </row>
    <row r="59926" spans="1:4" x14ac:dyDescent="0.25">
      <c r="A59926">
        <v>183091</v>
      </c>
      <c r="B59926" s="2">
        <v>44364.873165048542</v>
      </c>
      <c r="C59926">
        <v>322983</v>
      </c>
      <c r="D59926">
        <v>158978</v>
      </c>
    </row>
    <row r="59927" spans="1:4" x14ac:dyDescent="0.25">
      <c r="A59927">
        <v>183094</v>
      </c>
      <c r="B59927" s="2">
        <v>44364.874378640779</v>
      </c>
      <c r="C59927">
        <v>59065</v>
      </c>
      <c r="D59927">
        <v>310352</v>
      </c>
    </row>
    <row r="59928" spans="1:4" x14ac:dyDescent="0.25">
      <c r="A59928">
        <v>183097</v>
      </c>
      <c r="B59928" s="2">
        <v>44364.874783171515</v>
      </c>
      <c r="C59928">
        <v>303927</v>
      </c>
      <c r="D59928">
        <v>347393</v>
      </c>
    </row>
    <row r="59929" spans="1:4" x14ac:dyDescent="0.25">
      <c r="A59929">
        <v>183100</v>
      </c>
      <c r="B59929" s="2">
        <v>44364.875187702266</v>
      </c>
      <c r="C59929">
        <v>93877</v>
      </c>
      <c r="D59929">
        <v>154228</v>
      </c>
    </row>
    <row r="59930" spans="1:4" x14ac:dyDescent="0.25">
      <c r="A59930">
        <v>183103</v>
      </c>
      <c r="B59930" s="2">
        <v>44364.875187702266</v>
      </c>
      <c r="C59930">
        <v>326948</v>
      </c>
      <c r="D59930">
        <v>250679</v>
      </c>
    </row>
    <row r="59931" spans="1:4" x14ac:dyDescent="0.25">
      <c r="A59931">
        <v>183105</v>
      </c>
      <c r="B59931" s="2">
        <v>44364.87721035599</v>
      </c>
      <c r="C59931">
        <v>28978</v>
      </c>
      <c r="D59931">
        <v>194335</v>
      </c>
    </row>
    <row r="59932" spans="1:4" x14ac:dyDescent="0.25">
      <c r="A59932">
        <v>183107</v>
      </c>
      <c r="B59932" s="2">
        <v>44364.87721035599</v>
      </c>
      <c r="C59932">
        <v>89842</v>
      </c>
      <c r="D59932">
        <v>105116</v>
      </c>
    </row>
    <row r="59933" spans="1:4" x14ac:dyDescent="0.25">
      <c r="A59933">
        <v>183112</v>
      </c>
      <c r="B59933" s="2">
        <v>44364.87721035599</v>
      </c>
      <c r="C59933">
        <v>95512</v>
      </c>
      <c r="D59933">
        <v>250679</v>
      </c>
    </row>
    <row r="59934" spans="1:4" x14ac:dyDescent="0.25">
      <c r="A59934">
        <v>183117</v>
      </c>
      <c r="B59934" s="2">
        <v>44364.878019417476</v>
      </c>
      <c r="C59934">
        <v>69390</v>
      </c>
      <c r="D59934">
        <v>86587</v>
      </c>
    </row>
    <row r="59935" spans="1:4" x14ac:dyDescent="0.25">
      <c r="A59935">
        <v>183121</v>
      </c>
      <c r="B59935" s="2">
        <v>44364.878019417476</v>
      </c>
      <c r="C59935">
        <v>107230</v>
      </c>
      <c r="D59935">
        <v>223002</v>
      </c>
    </row>
    <row r="59936" spans="1:4" x14ac:dyDescent="0.25">
      <c r="A59936">
        <v>183125</v>
      </c>
      <c r="B59936" s="2">
        <v>44364.878019417476</v>
      </c>
      <c r="C59936">
        <v>116555</v>
      </c>
      <c r="D59936">
        <v>230507</v>
      </c>
    </row>
    <row r="59937" spans="1:4" x14ac:dyDescent="0.25">
      <c r="A59937">
        <v>183130</v>
      </c>
      <c r="B59937" s="2">
        <v>44364.878828478963</v>
      </c>
      <c r="C59937">
        <v>123882</v>
      </c>
      <c r="D59937">
        <v>347008</v>
      </c>
    </row>
    <row r="59938" spans="1:4" x14ac:dyDescent="0.25">
      <c r="A59938">
        <v>183133</v>
      </c>
      <c r="B59938" s="2">
        <v>44364.879637540449</v>
      </c>
      <c r="C59938">
        <v>238356</v>
      </c>
      <c r="D59938">
        <v>343712</v>
      </c>
    </row>
    <row r="59939" spans="1:4" x14ac:dyDescent="0.25">
      <c r="A59939">
        <v>183137</v>
      </c>
      <c r="B59939" s="2">
        <v>44364.8800420712</v>
      </c>
      <c r="C59939">
        <v>183615</v>
      </c>
      <c r="D59939">
        <v>230507</v>
      </c>
    </row>
    <row r="59940" spans="1:4" x14ac:dyDescent="0.25">
      <c r="A59940">
        <v>183142</v>
      </c>
      <c r="B59940" s="2">
        <v>44364.880851132686</v>
      </c>
      <c r="C59940">
        <v>111259</v>
      </c>
      <c r="D59940">
        <v>88863</v>
      </c>
    </row>
    <row r="59941" spans="1:4" x14ac:dyDescent="0.25">
      <c r="A59941">
        <v>183143</v>
      </c>
      <c r="B59941" s="2">
        <v>44364.882873786402</v>
      </c>
      <c r="C59941">
        <v>89971</v>
      </c>
      <c r="D59941">
        <v>148309</v>
      </c>
    </row>
    <row r="59942" spans="1:4" x14ac:dyDescent="0.25">
      <c r="A59942">
        <v>183147</v>
      </c>
      <c r="B59942" s="2">
        <v>44364.884087378647</v>
      </c>
      <c r="C59942">
        <v>313702</v>
      </c>
      <c r="D59942">
        <v>204394</v>
      </c>
    </row>
    <row r="59943" spans="1:4" x14ac:dyDescent="0.25">
      <c r="A59943">
        <v>183151</v>
      </c>
      <c r="B59943" s="2">
        <v>44364.884491909383</v>
      </c>
      <c r="C59943">
        <v>321634</v>
      </c>
      <c r="D59943">
        <v>128523</v>
      </c>
    </row>
    <row r="59944" spans="1:4" x14ac:dyDescent="0.25">
      <c r="A59944">
        <v>183152</v>
      </c>
      <c r="B59944" s="2">
        <v>44364.884896440126</v>
      </c>
      <c r="C59944">
        <v>32086</v>
      </c>
      <c r="D59944">
        <v>411922</v>
      </c>
    </row>
    <row r="59945" spans="1:4" x14ac:dyDescent="0.25">
      <c r="A59945">
        <v>183154</v>
      </c>
      <c r="B59945" s="2">
        <v>44364.885300970869</v>
      </c>
      <c r="C59945">
        <v>166714</v>
      </c>
      <c r="D59945">
        <v>11448</v>
      </c>
    </row>
    <row r="59946" spans="1:4" x14ac:dyDescent="0.25">
      <c r="A59946">
        <v>183156</v>
      </c>
      <c r="B59946" s="2">
        <v>44364.88570550162</v>
      </c>
      <c r="C59946">
        <v>326589</v>
      </c>
      <c r="D59946">
        <v>473323</v>
      </c>
    </row>
    <row r="59947" spans="1:4" x14ac:dyDescent="0.25">
      <c r="A59947">
        <v>183160</v>
      </c>
      <c r="B59947" s="2">
        <v>44364.886514563106</v>
      </c>
      <c r="C59947">
        <v>343249</v>
      </c>
      <c r="D59947">
        <v>411922</v>
      </c>
    </row>
    <row r="59948" spans="1:4" x14ac:dyDescent="0.25">
      <c r="A59948">
        <v>183161</v>
      </c>
      <c r="B59948" s="2">
        <v>44364.886919093849</v>
      </c>
      <c r="C59948">
        <v>243461</v>
      </c>
      <c r="D59948">
        <v>233494</v>
      </c>
    </row>
    <row r="59949" spans="1:4" x14ac:dyDescent="0.25">
      <c r="A59949">
        <v>183163</v>
      </c>
      <c r="B59949" s="2">
        <v>44364.8873236246</v>
      </c>
      <c r="C59949">
        <v>128444</v>
      </c>
      <c r="D59949">
        <v>411922</v>
      </c>
    </row>
    <row r="59950" spans="1:4" x14ac:dyDescent="0.25">
      <c r="A59950">
        <v>183168</v>
      </c>
      <c r="B59950" s="2">
        <v>44364.887728155336</v>
      </c>
      <c r="C59950">
        <v>265704</v>
      </c>
      <c r="D59950">
        <v>227775</v>
      </c>
    </row>
    <row r="59951" spans="1:4" x14ac:dyDescent="0.25">
      <c r="A59951">
        <v>183173</v>
      </c>
      <c r="B59951" s="2">
        <v>44364.888132686086</v>
      </c>
      <c r="C59951">
        <v>69761</v>
      </c>
      <c r="D59951">
        <v>250679</v>
      </c>
    </row>
    <row r="59952" spans="1:4" x14ac:dyDescent="0.25">
      <c r="A59952">
        <v>183176</v>
      </c>
      <c r="B59952" s="2">
        <v>44364.888132686086</v>
      </c>
      <c r="C59952">
        <v>76728</v>
      </c>
      <c r="D59952">
        <v>68991</v>
      </c>
    </row>
    <row r="59953" spans="1:4" x14ac:dyDescent="0.25">
      <c r="A59953">
        <v>183181</v>
      </c>
      <c r="B59953" s="2">
        <v>44364.888132686086</v>
      </c>
      <c r="C59953">
        <v>340670</v>
      </c>
      <c r="D59953">
        <v>294042</v>
      </c>
    </row>
    <row r="59954" spans="1:4" x14ac:dyDescent="0.25">
      <c r="A59954">
        <v>183184</v>
      </c>
      <c r="B59954" s="2">
        <v>44364.88853721683</v>
      </c>
      <c r="C59954">
        <v>200001</v>
      </c>
      <c r="D59954">
        <v>217497</v>
      </c>
    </row>
    <row r="59955" spans="1:4" x14ac:dyDescent="0.25">
      <c r="A59955">
        <v>183185</v>
      </c>
      <c r="B59955" s="2">
        <v>44364.888941747573</v>
      </c>
      <c r="C59955">
        <v>211493</v>
      </c>
      <c r="D59955">
        <v>471403</v>
      </c>
    </row>
    <row r="59956" spans="1:4" x14ac:dyDescent="0.25">
      <c r="A59956">
        <v>183190</v>
      </c>
      <c r="B59956" s="2">
        <v>44364.888941747573</v>
      </c>
      <c r="C59956">
        <v>312089</v>
      </c>
      <c r="D59956">
        <v>180863</v>
      </c>
    </row>
    <row r="59957" spans="1:4" x14ac:dyDescent="0.25">
      <c r="A59957">
        <v>183191</v>
      </c>
      <c r="B59957" s="2">
        <v>44364.890333333336</v>
      </c>
      <c r="C59957">
        <v>202282</v>
      </c>
      <c r="D59957">
        <v>459455</v>
      </c>
    </row>
    <row r="59958" spans="1:4" x14ac:dyDescent="0.25">
      <c r="A59958">
        <v>183194</v>
      </c>
      <c r="B59958" s="2">
        <v>44364.89136893204</v>
      </c>
      <c r="C59958">
        <v>135308</v>
      </c>
      <c r="D59958">
        <v>65828</v>
      </c>
    </row>
    <row r="59959" spans="1:4" x14ac:dyDescent="0.25">
      <c r="A59959">
        <v>183196</v>
      </c>
      <c r="B59959" s="2">
        <v>44364.891773462783</v>
      </c>
      <c r="C59959">
        <v>278048</v>
      </c>
      <c r="D59959">
        <v>351192</v>
      </c>
    </row>
    <row r="59960" spans="1:4" x14ac:dyDescent="0.25">
      <c r="A59960">
        <v>183201</v>
      </c>
      <c r="B59960" s="2">
        <v>44364.892666666667</v>
      </c>
      <c r="C59960">
        <v>143345</v>
      </c>
      <c r="D59960">
        <v>267896</v>
      </c>
    </row>
    <row r="59961" spans="1:4" x14ac:dyDescent="0.25">
      <c r="A59961">
        <v>183204</v>
      </c>
      <c r="B59961" s="2">
        <v>44364.893391585763</v>
      </c>
      <c r="C59961">
        <v>192268</v>
      </c>
      <c r="D59961">
        <v>208036</v>
      </c>
    </row>
    <row r="59962" spans="1:4" x14ac:dyDescent="0.25">
      <c r="A59962">
        <v>183205</v>
      </c>
      <c r="B59962" s="2">
        <v>44364.893796116507</v>
      </c>
      <c r="C59962">
        <v>147523</v>
      </c>
      <c r="D59962">
        <v>367358</v>
      </c>
    </row>
    <row r="59963" spans="1:4" x14ac:dyDescent="0.25">
      <c r="A59963">
        <v>183207</v>
      </c>
      <c r="B59963" s="2">
        <v>44364.894999999997</v>
      </c>
      <c r="C59963">
        <v>198950</v>
      </c>
      <c r="D59963">
        <v>411922</v>
      </c>
    </row>
    <row r="59964" spans="1:4" x14ac:dyDescent="0.25">
      <c r="A59964">
        <v>183209</v>
      </c>
      <c r="B59964" s="2">
        <v>44364.895009708736</v>
      </c>
      <c r="C59964">
        <v>25376</v>
      </c>
      <c r="D59964">
        <v>401945</v>
      </c>
    </row>
    <row r="59965" spans="1:4" x14ac:dyDescent="0.25">
      <c r="A59965">
        <v>183214</v>
      </c>
      <c r="B59965" s="2">
        <v>44364.895414239487</v>
      </c>
      <c r="C59965">
        <v>100437</v>
      </c>
      <c r="D59965">
        <v>154256</v>
      </c>
    </row>
    <row r="59966" spans="1:4" x14ac:dyDescent="0.25">
      <c r="A59966">
        <v>183217</v>
      </c>
      <c r="B59966" s="2">
        <v>44364.896627831717</v>
      </c>
      <c r="C59966">
        <v>148303</v>
      </c>
      <c r="D59966">
        <v>469849</v>
      </c>
    </row>
    <row r="59967" spans="1:4" x14ac:dyDescent="0.25">
      <c r="A59967">
        <v>183218</v>
      </c>
      <c r="B59967" s="2">
        <v>44364.897436893203</v>
      </c>
      <c r="C59967">
        <v>281939</v>
      </c>
      <c r="D59967">
        <v>238134</v>
      </c>
    </row>
    <row r="59968" spans="1:4" x14ac:dyDescent="0.25">
      <c r="A59968">
        <v>183219</v>
      </c>
      <c r="B59968" s="2">
        <v>44364.89824595469</v>
      </c>
      <c r="C59968">
        <v>26859</v>
      </c>
      <c r="D59968">
        <v>211577</v>
      </c>
    </row>
    <row r="59969" spans="1:4" x14ac:dyDescent="0.25">
      <c r="A59969">
        <v>183221</v>
      </c>
      <c r="B59969" s="2">
        <v>44364.89865048544</v>
      </c>
      <c r="C59969">
        <v>261055</v>
      </c>
      <c r="D59969">
        <v>258219</v>
      </c>
    </row>
    <row r="59970" spans="1:4" x14ac:dyDescent="0.25">
      <c r="A59970">
        <v>183224</v>
      </c>
      <c r="B59970" s="2">
        <v>44364.89986407767</v>
      </c>
      <c r="C59970">
        <v>37933</v>
      </c>
      <c r="D59970">
        <v>214692</v>
      </c>
    </row>
    <row r="59971" spans="1:4" x14ac:dyDescent="0.25">
      <c r="A59971">
        <v>183229</v>
      </c>
      <c r="B59971" s="2">
        <v>44364.900268608413</v>
      </c>
      <c r="C59971">
        <v>21113</v>
      </c>
      <c r="D59971">
        <v>411922</v>
      </c>
    </row>
    <row r="59972" spans="1:4" x14ac:dyDescent="0.25">
      <c r="A59972">
        <v>183230</v>
      </c>
      <c r="B59972" s="2">
        <v>44364.900268608413</v>
      </c>
      <c r="C59972">
        <v>91742</v>
      </c>
      <c r="D59972">
        <v>228264</v>
      </c>
    </row>
    <row r="59973" spans="1:4" x14ac:dyDescent="0.25">
      <c r="A59973">
        <v>183232</v>
      </c>
      <c r="B59973" s="2">
        <v>44364.900673139156</v>
      </c>
      <c r="C59973">
        <v>233924</v>
      </c>
      <c r="D59973">
        <v>411922</v>
      </c>
    </row>
    <row r="59974" spans="1:4" x14ac:dyDescent="0.25">
      <c r="A59974">
        <v>183234</v>
      </c>
      <c r="B59974" s="2">
        <v>44364.901886731393</v>
      </c>
      <c r="C59974">
        <v>282055</v>
      </c>
      <c r="D59974">
        <v>461660</v>
      </c>
    </row>
    <row r="59975" spans="1:4" x14ac:dyDescent="0.25">
      <c r="A59975">
        <v>183239</v>
      </c>
      <c r="B59975" s="2">
        <v>44364.902291262137</v>
      </c>
      <c r="C59975">
        <v>338445</v>
      </c>
      <c r="D59975">
        <v>191893</v>
      </c>
    </row>
    <row r="59976" spans="1:4" x14ac:dyDescent="0.25">
      <c r="A59976">
        <v>183241</v>
      </c>
      <c r="B59976" s="2">
        <v>44364.903100323623</v>
      </c>
      <c r="C59976">
        <v>49971</v>
      </c>
      <c r="D59976">
        <v>204610</v>
      </c>
    </row>
    <row r="59977" spans="1:4" x14ac:dyDescent="0.25">
      <c r="A59977">
        <v>183246</v>
      </c>
      <c r="B59977" s="2">
        <v>44364.904718446604</v>
      </c>
      <c r="C59977">
        <v>124117</v>
      </c>
      <c r="D59977">
        <v>388561</v>
      </c>
    </row>
    <row r="59978" spans="1:4" x14ac:dyDescent="0.25">
      <c r="A59978">
        <v>183251</v>
      </c>
      <c r="B59978" s="2">
        <v>44364.905122977347</v>
      </c>
      <c r="C59978">
        <v>194363</v>
      </c>
      <c r="D59978">
        <v>31837</v>
      </c>
    </row>
    <row r="59979" spans="1:4" x14ac:dyDescent="0.25">
      <c r="A59979">
        <v>183252</v>
      </c>
      <c r="B59979" s="2">
        <v>44364.905932038833</v>
      </c>
      <c r="C59979">
        <v>305379</v>
      </c>
      <c r="D59979">
        <v>59485</v>
      </c>
    </row>
    <row r="59980" spans="1:4" x14ac:dyDescent="0.25">
      <c r="A59980">
        <v>183253</v>
      </c>
      <c r="B59980" s="2">
        <v>44364.907954692557</v>
      </c>
      <c r="C59980">
        <v>16294</v>
      </c>
      <c r="D59980">
        <v>258219</v>
      </c>
    </row>
    <row r="59981" spans="1:4" x14ac:dyDescent="0.25">
      <c r="A59981">
        <v>183254</v>
      </c>
      <c r="B59981" s="2">
        <v>44364.9083592233</v>
      </c>
      <c r="C59981">
        <v>165218</v>
      </c>
      <c r="D59981">
        <v>182191</v>
      </c>
    </row>
    <row r="59982" spans="1:4" x14ac:dyDescent="0.25">
      <c r="A59982">
        <v>183255</v>
      </c>
      <c r="B59982" s="2">
        <v>44364.908763754043</v>
      </c>
      <c r="C59982">
        <v>209293</v>
      </c>
      <c r="D59982">
        <v>219311</v>
      </c>
    </row>
    <row r="59983" spans="1:4" x14ac:dyDescent="0.25">
      <c r="A59983">
        <v>183257</v>
      </c>
      <c r="B59983" s="2">
        <v>44364.909572815537</v>
      </c>
      <c r="C59983">
        <v>112620</v>
      </c>
      <c r="D59983">
        <v>347008</v>
      </c>
    </row>
    <row r="59984" spans="1:4" x14ac:dyDescent="0.25">
      <c r="A59984">
        <v>183258</v>
      </c>
      <c r="B59984" s="2">
        <v>44364.90997734628</v>
      </c>
      <c r="C59984">
        <v>336018</v>
      </c>
      <c r="D59984">
        <v>258219</v>
      </c>
    </row>
    <row r="59985" spans="1:4" x14ac:dyDescent="0.25">
      <c r="A59985">
        <v>183262</v>
      </c>
      <c r="B59985" s="2">
        <v>44364.91</v>
      </c>
      <c r="C59985">
        <v>341023</v>
      </c>
      <c r="D59985">
        <v>250679</v>
      </c>
    </row>
    <row r="59986" spans="1:4" x14ac:dyDescent="0.25">
      <c r="A59986">
        <v>183267</v>
      </c>
      <c r="B59986" s="2">
        <v>44364.910381877024</v>
      </c>
      <c r="C59986">
        <v>152322</v>
      </c>
      <c r="D59986">
        <v>320940</v>
      </c>
    </row>
    <row r="59987" spans="1:4" x14ac:dyDescent="0.25">
      <c r="A59987">
        <v>183269</v>
      </c>
      <c r="B59987" s="2">
        <v>44364.91119093851</v>
      </c>
      <c r="C59987">
        <v>247035</v>
      </c>
      <c r="D59987">
        <v>233062</v>
      </c>
    </row>
    <row r="59988" spans="1:4" x14ac:dyDescent="0.25">
      <c r="A59988">
        <v>183271</v>
      </c>
      <c r="B59988" s="2">
        <v>44364.911333333337</v>
      </c>
      <c r="C59988">
        <v>102114</v>
      </c>
      <c r="D59988">
        <v>362672</v>
      </c>
    </row>
    <row r="59989" spans="1:4" x14ac:dyDescent="0.25">
      <c r="A59989">
        <v>183272</v>
      </c>
      <c r="B59989" s="2">
        <v>44364.911595469261</v>
      </c>
      <c r="C59989">
        <v>50951</v>
      </c>
      <c r="D59989">
        <v>230507</v>
      </c>
    </row>
    <row r="59990" spans="1:4" x14ac:dyDescent="0.25">
      <c r="A59990">
        <v>183274</v>
      </c>
      <c r="B59990" s="2">
        <v>44364.911595469261</v>
      </c>
      <c r="C59990">
        <v>150259</v>
      </c>
      <c r="D59990">
        <v>166857</v>
      </c>
    </row>
    <row r="59991" spans="1:4" x14ac:dyDescent="0.25">
      <c r="A59991">
        <v>183279</v>
      </c>
      <c r="B59991" s="2">
        <v>44364.911595469261</v>
      </c>
      <c r="C59991">
        <v>171402</v>
      </c>
      <c r="D59991">
        <v>176818</v>
      </c>
    </row>
    <row r="59992" spans="1:4" x14ac:dyDescent="0.25">
      <c r="A59992">
        <v>183280</v>
      </c>
      <c r="B59992" s="2">
        <v>44364.911595469261</v>
      </c>
      <c r="C59992">
        <v>261048</v>
      </c>
      <c r="D59992">
        <v>128523</v>
      </c>
    </row>
    <row r="59993" spans="1:4" x14ac:dyDescent="0.25">
      <c r="A59993">
        <v>183282</v>
      </c>
      <c r="B59993" s="2">
        <v>44364.911595469261</v>
      </c>
      <c r="C59993">
        <v>306799</v>
      </c>
      <c r="D59993">
        <v>251150</v>
      </c>
    </row>
    <row r="59994" spans="1:4" x14ac:dyDescent="0.25">
      <c r="A59994">
        <v>183283</v>
      </c>
      <c r="B59994" s="2">
        <v>44364.911999999997</v>
      </c>
      <c r="C59994">
        <v>66448</v>
      </c>
      <c r="D59994">
        <v>182191</v>
      </c>
    </row>
    <row r="59995" spans="1:4" x14ac:dyDescent="0.25">
      <c r="A59995">
        <v>183284</v>
      </c>
      <c r="B59995" s="2">
        <v>44364.911999999997</v>
      </c>
      <c r="C59995">
        <v>91074</v>
      </c>
      <c r="D59995">
        <v>133619</v>
      </c>
    </row>
    <row r="59996" spans="1:4" x14ac:dyDescent="0.25">
      <c r="A59996">
        <v>183289</v>
      </c>
      <c r="B59996" s="2">
        <v>44364.911999999997</v>
      </c>
      <c r="C59996">
        <v>306474</v>
      </c>
      <c r="D59996">
        <v>111153</v>
      </c>
    </row>
    <row r="59997" spans="1:4" x14ac:dyDescent="0.25">
      <c r="A59997">
        <v>183290</v>
      </c>
      <c r="B59997" s="2">
        <v>44364.912809061483</v>
      </c>
      <c r="C59997">
        <v>326649</v>
      </c>
      <c r="D59997">
        <v>297015</v>
      </c>
    </row>
    <row r="59998" spans="1:4" x14ac:dyDescent="0.25">
      <c r="A59998">
        <v>183292</v>
      </c>
      <c r="B59998" s="2">
        <v>44364.91280906149</v>
      </c>
      <c r="C59998">
        <v>111850</v>
      </c>
      <c r="D59998">
        <v>230507</v>
      </c>
    </row>
    <row r="59999" spans="1:4" x14ac:dyDescent="0.25">
      <c r="A59999">
        <v>183294</v>
      </c>
      <c r="B59999" s="2">
        <v>44364.91280906149</v>
      </c>
      <c r="C59999">
        <v>147554</v>
      </c>
      <c r="D59999">
        <v>153893</v>
      </c>
    </row>
    <row r="60000" spans="1:4" x14ac:dyDescent="0.25">
      <c r="A60000">
        <v>183297</v>
      </c>
      <c r="B60000" s="2">
        <v>44364.91280906149</v>
      </c>
      <c r="C60000">
        <v>197134</v>
      </c>
      <c r="D60000">
        <v>270960</v>
      </c>
    </row>
    <row r="60001" spans="1:4" x14ac:dyDescent="0.25">
      <c r="A60001">
        <v>183298</v>
      </c>
      <c r="B60001" s="2">
        <v>44364.913333333338</v>
      </c>
      <c r="C60001">
        <v>172409</v>
      </c>
      <c r="D60001">
        <v>140576</v>
      </c>
    </row>
    <row r="60002" spans="1:4" x14ac:dyDescent="0.25">
      <c r="A60002">
        <v>183303</v>
      </c>
      <c r="B60002" s="2">
        <v>44364.913618122977</v>
      </c>
      <c r="C60002">
        <v>200738</v>
      </c>
      <c r="D60002">
        <v>258219</v>
      </c>
    </row>
    <row r="60003" spans="1:4" x14ac:dyDescent="0.25">
      <c r="A60003">
        <v>183304</v>
      </c>
      <c r="B60003" s="2">
        <v>44364.91402265372</v>
      </c>
      <c r="C60003">
        <v>121059</v>
      </c>
      <c r="D60003">
        <v>347008</v>
      </c>
    </row>
    <row r="60004" spans="1:4" x14ac:dyDescent="0.25">
      <c r="A60004">
        <v>183305</v>
      </c>
      <c r="B60004" s="2">
        <v>44364.91402265372</v>
      </c>
      <c r="C60004">
        <v>348404</v>
      </c>
      <c r="D60004">
        <v>96200</v>
      </c>
    </row>
    <row r="60005" spans="1:4" x14ac:dyDescent="0.25">
      <c r="A60005">
        <v>183310</v>
      </c>
      <c r="B60005" s="2">
        <v>44364.914427184471</v>
      </c>
      <c r="C60005">
        <v>44385</v>
      </c>
      <c r="D60005">
        <v>83550</v>
      </c>
    </row>
    <row r="60006" spans="1:4" x14ac:dyDescent="0.25">
      <c r="A60006">
        <v>183311</v>
      </c>
      <c r="B60006" s="2">
        <v>44364.914831715207</v>
      </c>
      <c r="C60006">
        <v>171245</v>
      </c>
      <c r="D60006">
        <v>42035</v>
      </c>
    </row>
    <row r="60007" spans="1:4" x14ac:dyDescent="0.25">
      <c r="A60007">
        <v>183316</v>
      </c>
      <c r="B60007" s="2">
        <v>44364.914831715214</v>
      </c>
      <c r="C60007">
        <v>6752</v>
      </c>
      <c r="D60007">
        <v>347008</v>
      </c>
    </row>
    <row r="60008" spans="1:4" x14ac:dyDescent="0.25">
      <c r="A60008">
        <v>183318</v>
      </c>
      <c r="B60008" s="2">
        <v>44364.914831715214</v>
      </c>
      <c r="C60008">
        <v>271808</v>
      </c>
      <c r="D60008">
        <v>230507</v>
      </c>
    </row>
    <row r="60009" spans="1:4" x14ac:dyDescent="0.25">
      <c r="A60009">
        <v>183323</v>
      </c>
      <c r="B60009" s="2">
        <v>44364.91523624595</v>
      </c>
      <c r="C60009">
        <v>210302</v>
      </c>
      <c r="D60009">
        <v>81729</v>
      </c>
    </row>
    <row r="60010" spans="1:4" x14ac:dyDescent="0.25">
      <c r="A60010">
        <v>183327</v>
      </c>
      <c r="B60010" s="2">
        <v>44364.91523624595</v>
      </c>
      <c r="C60010">
        <v>215858</v>
      </c>
      <c r="D60010">
        <v>158978</v>
      </c>
    </row>
    <row r="60011" spans="1:4" x14ac:dyDescent="0.25">
      <c r="A60011">
        <v>183332</v>
      </c>
      <c r="B60011" s="2">
        <v>44364.91523624595</v>
      </c>
      <c r="C60011">
        <v>265060</v>
      </c>
      <c r="D60011">
        <v>21760</v>
      </c>
    </row>
    <row r="60012" spans="1:4" x14ac:dyDescent="0.25">
      <c r="A60012">
        <v>183337</v>
      </c>
      <c r="B60012" s="2">
        <v>44364.91523624595</v>
      </c>
      <c r="C60012">
        <v>286011</v>
      </c>
      <c r="D60012">
        <v>413286</v>
      </c>
    </row>
    <row r="60013" spans="1:4" x14ac:dyDescent="0.25">
      <c r="A60013">
        <v>183342</v>
      </c>
      <c r="B60013" s="2">
        <v>44364.916449838187</v>
      </c>
      <c r="C60013">
        <v>63671</v>
      </c>
      <c r="D60013">
        <v>405774</v>
      </c>
    </row>
    <row r="60014" spans="1:4" x14ac:dyDescent="0.25">
      <c r="A60014">
        <v>183345</v>
      </c>
      <c r="B60014" s="2">
        <v>44364.916449838187</v>
      </c>
      <c r="C60014">
        <v>303928</v>
      </c>
      <c r="D60014">
        <v>317239</v>
      </c>
    </row>
    <row r="60015" spans="1:4" x14ac:dyDescent="0.25">
      <c r="A60015">
        <v>183349</v>
      </c>
      <c r="B60015" s="2">
        <v>44364.91685436893</v>
      </c>
      <c r="C60015">
        <v>107651</v>
      </c>
      <c r="D60015">
        <v>351192</v>
      </c>
    </row>
    <row r="60016" spans="1:4" x14ac:dyDescent="0.25">
      <c r="A60016">
        <v>183350</v>
      </c>
      <c r="B60016" s="2">
        <v>44364.91685436893</v>
      </c>
      <c r="C60016">
        <v>198761</v>
      </c>
      <c r="D60016">
        <v>230778</v>
      </c>
    </row>
    <row r="60017" spans="1:4" x14ac:dyDescent="0.25">
      <c r="A60017">
        <v>183351</v>
      </c>
      <c r="B60017" s="2">
        <v>44364.917258899673</v>
      </c>
      <c r="C60017">
        <v>323589</v>
      </c>
      <c r="D60017">
        <v>66909</v>
      </c>
    </row>
    <row r="60018" spans="1:4" x14ac:dyDescent="0.25">
      <c r="A60018">
        <v>183353</v>
      </c>
      <c r="B60018" s="2">
        <v>44364.917663430417</v>
      </c>
      <c r="C60018">
        <v>144441</v>
      </c>
      <c r="D60018">
        <v>106489</v>
      </c>
    </row>
    <row r="60019" spans="1:4" x14ac:dyDescent="0.25">
      <c r="A60019">
        <v>183358</v>
      </c>
      <c r="B60019" s="2">
        <v>44364.917663430424</v>
      </c>
      <c r="C60019">
        <v>9365</v>
      </c>
      <c r="D60019">
        <v>78687</v>
      </c>
    </row>
    <row r="60020" spans="1:4" x14ac:dyDescent="0.25">
      <c r="A60020">
        <v>183360</v>
      </c>
      <c r="B60020" s="2">
        <v>44364.917663430424</v>
      </c>
      <c r="C60020">
        <v>100117</v>
      </c>
      <c r="D60020">
        <v>411922</v>
      </c>
    </row>
    <row r="60021" spans="1:4" x14ac:dyDescent="0.25">
      <c r="A60021">
        <v>183365</v>
      </c>
      <c r="B60021" s="2">
        <v>44364.917663430424</v>
      </c>
      <c r="C60021">
        <v>114343</v>
      </c>
      <c r="D60021">
        <v>189554</v>
      </c>
    </row>
    <row r="60022" spans="1:4" x14ac:dyDescent="0.25">
      <c r="A60022">
        <v>183367</v>
      </c>
      <c r="B60022" s="2">
        <v>44364.918067961167</v>
      </c>
      <c r="C60022">
        <v>309933</v>
      </c>
      <c r="D60022">
        <v>379466</v>
      </c>
    </row>
    <row r="60023" spans="1:4" x14ac:dyDescent="0.25">
      <c r="A60023">
        <v>183370</v>
      </c>
      <c r="B60023" s="2">
        <v>44364.918067961167</v>
      </c>
      <c r="C60023">
        <v>334066</v>
      </c>
      <c r="D60023">
        <v>339039</v>
      </c>
    </row>
    <row r="60024" spans="1:4" x14ac:dyDescent="0.25">
      <c r="A60024">
        <v>183371</v>
      </c>
      <c r="B60024" s="2">
        <v>44364.918472491911</v>
      </c>
      <c r="C60024">
        <v>217054</v>
      </c>
      <c r="D60024">
        <v>411922</v>
      </c>
    </row>
    <row r="60025" spans="1:4" x14ac:dyDescent="0.25">
      <c r="A60025">
        <v>183376</v>
      </c>
      <c r="B60025" s="2">
        <v>44364.919686084148</v>
      </c>
      <c r="C60025">
        <v>187060</v>
      </c>
      <c r="D60025">
        <v>351192</v>
      </c>
    </row>
    <row r="60026" spans="1:4" x14ac:dyDescent="0.25">
      <c r="A60026">
        <v>183380</v>
      </c>
      <c r="B60026" s="2">
        <v>44364.920090614884</v>
      </c>
      <c r="C60026">
        <v>74632</v>
      </c>
      <c r="D60026">
        <v>242428</v>
      </c>
    </row>
    <row r="60027" spans="1:4" x14ac:dyDescent="0.25">
      <c r="A60027">
        <v>183381</v>
      </c>
      <c r="B60027" s="2">
        <v>44364.920090614884</v>
      </c>
      <c r="C60027">
        <v>272961</v>
      </c>
      <c r="D60027">
        <v>459455</v>
      </c>
    </row>
    <row r="60028" spans="1:4" x14ac:dyDescent="0.25">
      <c r="A60028">
        <v>183386</v>
      </c>
      <c r="B60028" s="2">
        <v>44364.920090614884</v>
      </c>
      <c r="C60028">
        <v>292913</v>
      </c>
      <c r="D60028">
        <v>217497</v>
      </c>
    </row>
    <row r="60029" spans="1:4" x14ac:dyDescent="0.25">
      <c r="A60029">
        <v>183387</v>
      </c>
      <c r="B60029" s="2">
        <v>44364.920495145634</v>
      </c>
      <c r="C60029">
        <v>211915</v>
      </c>
      <c r="D60029">
        <v>371795</v>
      </c>
    </row>
    <row r="60030" spans="1:4" x14ac:dyDescent="0.25">
      <c r="A60030">
        <v>183389</v>
      </c>
      <c r="B60030" s="2">
        <v>44364.920899676377</v>
      </c>
      <c r="C60030">
        <v>89199</v>
      </c>
      <c r="D60030">
        <v>5151</v>
      </c>
    </row>
    <row r="60031" spans="1:4" x14ac:dyDescent="0.25">
      <c r="A60031">
        <v>183392</v>
      </c>
      <c r="B60031" s="2">
        <v>44364.920899676377</v>
      </c>
      <c r="C60031">
        <v>144836</v>
      </c>
      <c r="D60031">
        <v>432534</v>
      </c>
    </row>
    <row r="60032" spans="1:4" x14ac:dyDescent="0.25">
      <c r="A60032">
        <v>183394</v>
      </c>
      <c r="B60032" s="2">
        <v>44364.921333333339</v>
      </c>
      <c r="C60032">
        <v>226806</v>
      </c>
      <c r="D60032">
        <v>21760</v>
      </c>
    </row>
    <row r="60033" spans="1:4" x14ac:dyDescent="0.25">
      <c r="A60033">
        <v>183396</v>
      </c>
      <c r="B60033" s="2">
        <v>44364.921708737864</v>
      </c>
      <c r="C60033">
        <v>41224</v>
      </c>
      <c r="D60033">
        <v>383738</v>
      </c>
    </row>
    <row r="60034" spans="1:4" x14ac:dyDescent="0.25">
      <c r="A60034">
        <v>183400</v>
      </c>
      <c r="B60034" s="2">
        <v>44364.922922330101</v>
      </c>
      <c r="C60034">
        <v>209114</v>
      </c>
      <c r="D60034">
        <v>411922</v>
      </c>
    </row>
    <row r="60035" spans="1:4" x14ac:dyDescent="0.25">
      <c r="A60035">
        <v>183401</v>
      </c>
      <c r="B60035" s="2">
        <v>44364.923326860837</v>
      </c>
      <c r="C60035">
        <v>348528</v>
      </c>
      <c r="D60035">
        <v>230507</v>
      </c>
    </row>
    <row r="60036" spans="1:4" x14ac:dyDescent="0.25">
      <c r="A60036">
        <v>183406</v>
      </c>
      <c r="B60036" s="2">
        <v>44364.924135922331</v>
      </c>
      <c r="C60036">
        <v>140642</v>
      </c>
      <c r="D60036">
        <v>472712</v>
      </c>
    </row>
    <row r="60037" spans="1:4" x14ac:dyDescent="0.25">
      <c r="A60037">
        <v>183407</v>
      </c>
      <c r="B60037" s="2">
        <v>44364.924333333336</v>
      </c>
      <c r="C60037">
        <v>237047</v>
      </c>
      <c r="D60037">
        <v>305608</v>
      </c>
    </row>
    <row r="60038" spans="1:4" x14ac:dyDescent="0.25">
      <c r="A60038">
        <v>183412</v>
      </c>
      <c r="B60038" s="2">
        <v>44364.924540453074</v>
      </c>
      <c r="C60038">
        <v>237855</v>
      </c>
      <c r="D60038">
        <v>88863</v>
      </c>
    </row>
    <row r="60039" spans="1:4" x14ac:dyDescent="0.25">
      <c r="A60039">
        <v>183417</v>
      </c>
      <c r="B60039" s="2">
        <v>44364.925000000003</v>
      </c>
      <c r="C60039">
        <v>279182</v>
      </c>
      <c r="D60039">
        <v>365000</v>
      </c>
    </row>
    <row r="60040" spans="1:4" x14ac:dyDescent="0.25">
      <c r="A60040">
        <v>183422</v>
      </c>
      <c r="B60040" s="2">
        <v>44364.925754045311</v>
      </c>
      <c r="C60040">
        <v>26772</v>
      </c>
      <c r="D60040">
        <v>405774</v>
      </c>
    </row>
    <row r="60041" spans="1:4" x14ac:dyDescent="0.25">
      <c r="A60041">
        <v>183426</v>
      </c>
      <c r="B60041" s="2">
        <v>44364.925754045311</v>
      </c>
      <c r="C60041">
        <v>125345</v>
      </c>
      <c r="D60041">
        <v>113183</v>
      </c>
    </row>
    <row r="60042" spans="1:4" x14ac:dyDescent="0.25">
      <c r="A60042">
        <v>183430</v>
      </c>
      <c r="B60042" s="2">
        <v>44364.925754045311</v>
      </c>
      <c r="C60042">
        <v>133798</v>
      </c>
      <c r="D60042">
        <v>226744</v>
      </c>
    </row>
    <row r="60043" spans="1:4" x14ac:dyDescent="0.25">
      <c r="A60043">
        <v>183434</v>
      </c>
      <c r="B60043" s="2">
        <v>44364.926158576054</v>
      </c>
      <c r="C60043">
        <v>63258</v>
      </c>
      <c r="D60043">
        <v>59172</v>
      </c>
    </row>
    <row r="60044" spans="1:4" x14ac:dyDescent="0.25">
      <c r="A60044">
        <v>183438</v>
      </c>
      <c r="B60044" s="2">
        <v>44364.926158576054</v>
      </c>
      <c r="C60044">
        <v>142929</v>
      </c>
      <c r="D60044">
        <v>313721</v>
      </c>
    </row>
    <row r="60045" spans="1:4" x14ac:dyDescent="0.25">
      <c r="A60045">
        <v>183443</v>
      </c>
      <c r="B60045" s="2">
        <v>44364.926158576054</v>
      </c>
      <c r="C60045">
        <v>159829</v>
      </c>
      <c r="D60045">
        <v>411922</v>
      </c>
    </row>
    <row r="60046" spans="1:4" x14ac:dyDescent="0.25">
      <c r="A60046">
        <v>183446</v>
      </c>
      <c r="B60046" s="2">
        <v>44364.926158576054</v>
      </c>
      <c r="C60046">
        <v>295131</v>
      </c>
      <c r="D60046">
        <v>256570</v>
      </c>
    </row>
    <row r="60047" spans="1:4" x14ac:dyDescent="0.25">
      <c r="A60047">
        <v>183447</v>
      </c>
      <c r="B60047" s="2">
        <v>44364.926158576054</v>
      </c>
      <c r="C60047">
        <v>338040</v>
      </c>
      <c r="D60047">
        <v>401945</v>
      </c>
    </row>
    <row r="60048" spans="1:4" x14ac:dyDescent="0.25">
      <c r="A60048">
        <v>183450</v>
      </c>
      <c r="B60048" s="2">
        <v>44364.92656310679</v>
      </c>
      <c r="C60048">
        <v>245531</v>
      </c>
      <c r="D60048">
        <v>43842</v>
      </c>
    </row>
    <row r="60049" spans="1:4" x14ac:dyDescent="0.25">
      <c r="A60049">
        <v>183454</v>
      </c>
      <c r="B60049" s="2">
        <v>44364.926967637541</v>
      </c>
      <c r="C60049">
        <v>163223</v>
      </c>
      <c r="D60049">
        <v>143150</v>
      </c>
    </row>
    <row r="60050" spans="1:4" x14ac:dyDescent="0.25">
      <c r="A60050">
        <v>183456</v>
      </c>
      <c r="B60050" s="2">
        <v>44364.927372168284</v>
      </c>
      <c r="C60050">
        <v>83839</v>
      </c>
      <c r="D60050">
        <v>182191</v>
      </c>
    </row>
    <row r="60051" spans="1:4" x14ac:dyDescent="0.25">
      <c r="A60051">
        <v>183460</v>
      </c>
      <c r="B60051" s="2">
        <v>44364.927372168284</v>
      </c>
      <c r="C60051">
        <v>226201</v>
      </c>
      <c r="D60051">
        <v>266426</v>
      </c>
    </row>
    <row r="60052" spans="1:4" x14ac:dyDescent="0.25">
      <c r="A60052">
        <v>183462</v>
      </c>
      <c r="B60052" s="2">
        <v>44364.927372168284</v>
      </c>
      <c r="C60052">
        <v>242150</v>
      </c>
      <c r="D60052">
        <v>396575</v>
      </c>
    </row>
    <row r="60053" spans="1:4" x14ac:dyDescent="0.25">
      <c r="A60053">
        <v>183464</v>
      </c>
      <c r="B60053" s="2">
        <v>44364.927666666663</v>
      </c>
      <c r="C60053">
        <v>184121</v>
      </c>
      <c r="D60053">
        <v>158978</v>
      </c>
    </row>
    <row r="60054" spans="1:4" x14ac:dyDescent="0.25">
      <c r="A60054">
        <v>183466</v>
      </c>
      <c r="B60054" s="2">
        <v>44364.927776699034</v>
      </c>
      <c r="C60054">
        <v>105586</v>
      </c>
      <c r="D60054">
        <v>367087</v>
      </c>
    </row>
    <row r="60055" spans="1:4" x14ac:dyDescent="0.25">
      <c r="A60055">
        <v>183471</v>
      </c>
      <c r="B60055" s="2">
        <v>44364.927776699034</v>
      </c>
      <c r="C60055">
        <v>248190</v>
      </c>
      <c r="D60055">
        <v>449379</v>
      </c>
    </row>
    <row r="60056" spans="1:4" x14ac:dyDescent="0.25">
      <c r="A60056">
        <v>183475</v>
      </c>
      <c r="B60056" s="2">
        <v>44364.927776699034</v>
      </c>
      <c r="C60056">
        <v>271417</v>
      </c>
      <c r="D60056">
        <v>396686</v>
      </c>
    </row>
    <row r="60057" spans="1:4" x14ac:dyDescent="0.25">
      <c r="A60057">
        <v>183477</v>
      </c>
      <c r="B60057" s="2">
        <v>44364.927776699034</v>
      </c>
      <c r="C60057">
        <v>317508</v>
      </c>
      <c r="D60057">
        <v>133259</v>
      </c>
    </row>
    <row r="60058" spans="1:4" x14ac:dyDescent="0.25">
      <c r="A60058">
        <v>183482</v>
      </c>
      <c r="B60058" s="2">
        <v>44364.92818122977</v>
      </c>
      <c r="C60058">
        <v>236945</v>
      </c>
      <c r="D60058">
        <v>273920</v>
      </c>
    </row>
    <row r="60059" spans="1:4" x14ac:dyDescent="0.25">
      <c r="A60059">
        <v>183483</v>
      </c>
      <c r="B60059" s="2">
        <v>44364.928666666667</v>
      </c>
      <c r="C60059">
        <v>100046</v>
      </c>
      <c r="D60059">
        <v>75550</v>
      </c>
    </row>
    <row r="60060" spans="1:4" x14ac:dyDescent="0.25">
      <c r="A60060">
        <v>183486</v>
      </c>
      <c r="B60060" s="2">
        <v>44364.928990291264</v>
      </c>
      <c r="C60060">
        <v>118931</v>
      </c>
      <c r="D60060">
        <v>158978</v>
      </c>
    </row>
    <row r="60061" spans="1:4" x14ac:dyDescent="0.25">
      <c r="A60061">
        <v>183489</v>
      </c>
      <c r="B60061" s="2">
        <v>44364.930608414237</v>
      </c>
      <c r="C60061">
        <v>1424</v>
      </c>
      <c r="D60061">
        <v>370651</v>
      </c>
    </row>
    <row r="60062" spans="1:4" x14ac:dyDescent="0.25">
      <c r="A60062">
        <v>183490</v>
      </c>
      <c r="B60062" s="2">
        <v>44364.931417475724</v>
      </c>
      <c r="C60062">
        <v>8592</v>
      </c>
      <c r="D60062">
        <v>10958</v>
      </c>
    </row>
    <row r="60063" spans="1:4" x14ac:dyDescent="0.25">
      <c r="A60063">
        <v>183492</v>
      </c>
      <c r="B60063" s="2">
        <v>44364.931417475724</v>
      </c>
      <c r="C60063">
        <v>261596</v>
      </c>
      <c r="D60063">
        <v>439190</v>
      </c>
    </row>
    <row r="60064" spans="1:4" x14ac:dyDescent="0.25">
      <c r="A60064">
        <v>183497</v>
      </c>
      <c r="B60064" s="2">
        <v>44364.932631067961</v>
      </c>
      <c r="C60064">
        <v>252020</v>
      </c>
      <c r="D60064">
        <v>250679</v>
      </c>
    </row>
    <row r="60065" spans="1:4" x14ac:dyDescent="0.25">
      <c r="A60065">
        <v>183499</v>
      </c>
      <c r="B60065" s="2">
        <v>44364.932631067961</v>
      </c>
      <c r="C60065">
        <v>282724</v>
      </c>
      <c r="D60065">
        <v>158978</v>
      </c>
    </row>
    <row r="60066" spans="1:4" x14ac:dyDescent="0.25">
      <c r="A60066">
        <v>183503</v>
      </c>
      <c r="B60066" s="2">
        <v>44364.933035598704</v>
      </c>
      <c r="C60066">
        <v>74374</v>
      </c>
      <c r="D60066">
        <v>285365</v>
      </c>
    </row>
    <row r="60067" spans="1:4" x14ac:dyDescent="0.25">
      <c r="A60067">
        <v>183507</v>
      </c>
      <c r="B60067" s="2">
        <v>44364.933844660191</v>
      </c>
      <c r="C60067">
        <v>277934</v>
      </c>
      <c r="D60067">
        <v>297015</v>
      </c>
    </row>
    <row r="60068" spans="1:4" x14ac:dyDescent="0.25">
      <c r="A60068">
        <v>183509</v>
      </c>
      <c r="B60068" s="2">
        <v>44364.934000000001</v>
      </c>
      <c r="C60068">
        <v>270909</v>
      </c>
      <c r="D60068">
        <v>230507</v>
      </c>
    </row>
    <row r="60069" spans="1:4" x14ac:dyDescent="0.25">
      <c r="A60069">
        <v>183513</v>
      </c>
      <c r="B60069" s="2">
        <v>44364.935462783171</v>
      </c>
      <c r="C60069">
        <v>393</v>
      </c>
      <c r="D60069">
        <v>189009</v>
      </c>
    </row>
    <row r="60070" spans="1:4" x14ac:dyDescent="0.25">
      <c r="A60070">
        <v>183514</v>
      </c>
      <c r="B60070" s="2">
        <v>44364.935462783171</v>
      </c>
      <c r="C60070">
        <v>190575</v>
      </c>
      <c r="D60070">
        <v>23892</v>
      </c>
    </row>
    <row r="60071" spans="1:4" x14ac:dyDescent="0.25">
      <c r="A60071">
        <v>183515</v>
      </c>
      <c r="B60071" s="2">
        <v>44364.935867313921</v>
      </c>
      <c r="C60071">
        <v>19119</v>
      </c>
      <c r="D60071">
        <v>57103</v>
      </c>
    </row>
    <row r="60072" spans="1:4" x14ac:dyDescent="0.25">
      <c r="A60072">
        <v>183516</v>
      </c>
      <c r="B60072" s="2">
        <v>44364.935867313921</v>
      </c>
      <c r="C60072">
        <v>94979</v>
      </c>
      <c r="D60072">
        <v>180863</v>
      </c>
    </row>
    <row r="60073" spans="1:4" x14ac:dyDescent="0.25">
      <c r="A60073">
        <v>183521</v>
      </c>
      <c r="B60073" s="2">
        <v>44364.935867313921</v>
      </c>
      <c r="C60073">
        <v>101646</v>
      </c>
      <c r="D60073">
        <v>351192</v>
      </c>
    </row>
    <row r="60074" spans="1:4" x14ac:dyDescent="0.25">
      <c r="A60074">
        <v>183523</v>
      </c>
      <c r="B60074" s="2">
        <v>44364.936271844657</v>
      </c>
      <c r="C60074">
        <v>333010</v>
      </c>
      <c r="D60074">
        <v>347008</v>
      </c>
    </row>
    <row r="60075" spans="1:4" x14ac:dyDescent="0.25">
      <c r="A60075">
        <v>183525</v>
      </c>
      <c r="B60075" s="2">
        <v>44364.936666666661</v>
      </c>
      <c r="C60075">
        <v>138376</v>
      </c>
      <c r="D60075">
        <v>223719</v>
      </c>
    </row>
    <row r="60076" spans="1:4" x14ac:dyDescent="0.25">
      <c r="A60076">
        <v>183527</v>
      </c>
      <c r="B60076" s="2">
        <v>44364.936676375408</v>
      </c>
      <c r="C60076">
        <v>224960</v>
      </c>
      <c r="D60076">
        <v>59172</v>
      </c>
    </row>
    <row r="60077" spans="1:4" x14ac:dyDescent="0.25">
      <c r="A60077">
        <v>183531</v>
      </c>
      <c r="B60077" s="2">
        <v>44364.937080906144</v>
      </c>
      <c r="C60077">
        <v>135622</v>
      </c>
      <c r="D60077">
        <v>250679</v>
      </c>
    </row>
    <row r="60078" spans="1:4" x14ac:dyDescent="0.25">
      <c r="A60078">
        <v>183535</v>
      </c>
      <c r="B60078" s="2">
        <v>44364.937080906144</v>
      </c>
      <c r="C60078">
        <v>319444</v>
      </c>
      <c r="D60078">
        <v>279337</v>
      </c>
    </row>
    <row r="60079" spans="1:4" x14ac:dyDescent="0.25">
      <c r="A60079">
        <v>183539</v>
      </c>
      <c r="B60079" s="2">
        <v>44364.937485436894</v>
      </c>
      <c r="C60079">
        <v>116688</v>
      </c>
      <c r="D60079">
        <v>154228</v>
      </c>
    </row>
    <row r="60080" spans="1:4" x14ac:dyDescent="0.25">
      <c r="A60080">
        <v>183543</v>
      </c>
      <c r="B60080" s="2">
        <v>44364.938699029124</v>
      </c>
      <c r="C60080">
        <v>3690</v>
      </c>
      <c r="D60080">
        <v>184941</v>
      </c>
    </row>
    <row r="60081" spans="1:4" x14ac:dyDescent="0.25">
      <c r="A60081">
        <v>183544</v>
      </c>
      <c r="B60081" s="2">
        <v>44364.938699029124</v>
      </c>
      <c r="C60081">
        <v>119067</v>
      </c>
      <c r="D60081">
        <v>341333</v>
      </c>
    </row>
    <row r="60082" spans="1:4" x14ac:dyDescent="0.25">
      <c r="A60082">
        <v>183547</v>
      </c>
      <c r="B60082" s="2">
        <v>44364.938699029131</v>
      </c>
      <c r="C60082">
        <v>326281</v>
      </c>
      <c r="D60082">
        <v>331056</v>
      </c>
    </row>
    <row r="60083" spans="1:4" x14ac:dyDescent="0.25">
      <c r="A60083">
        <v>183548</v>
      </c>
      <c r="B60083" s="2">
        <v>44364.938999999998</v>
      </c>
      <c r="C60083">
        <v>61475</v>
      </c>
      <c r="D60083">
        <v>366812</v>
      </c>
    </row>
    <row r="60084" spans="1:4" x14ac:dyDescent="0.25">
      <c r="A60084">
        <v>183552</v>
      </c>
      <c r="B60084" s="2">
        <v>44364.940317152104</v>
      </c>
      <c r="C60084">
        <v>239214</v>
      </c>
      <c r="D60084">
        <v>362198</v>
      </c>
    </row>
    <row r="60085" spans="1:4" x14ac:dyDescent="0.25">
      <c r="A60085">
        <v>183553</v>
      </c>
      <c r="B60085" s="2">
        <v>44364.940721682848</v>
      </c>
      <c r="C60085">
        <v>331465</v>
      </c>
      <c r="D60085">
        <v>118549</v>
      </c>
    </row>
    <row r="60086" spans="1:4" x14ac:dyDescent="0.25">
      <c r="A60086">
        <v>183554</v>
      </c>
      <c r="B60086" s="2">
        <v>44364.941666666666</v>
      </c>
      <c r="C60086">
        <v>169526</v>
      </c>
      <c r="D60086">
        <v>241927</v>
      </c>
    </row>
    <row r="60087" spans="1:4" x14ac:dyDescent="0.25">
      <c r="A60087">
        <v>183559</v>
      </c>
      <c r="B60087" s="2">
        <v>44364.941935275077</v>
      </c>
      <c r="C60087">
        <v>166754</v>
      </c>
      <c r="D60087">
        <v>267654</v>
      </c>
    </row>
    <row r="60088" spans="1:4" x14ac:dyDescent="0.25">
      <c r="A60088">
        <v>183560</v>
      </c>
      <c r="B60088" s="2">
        <v>44364.942999999999</v>
      </c>
      <c r="C60088">
        <v>85901</v>
      </c>
      <c r="D60088">
        <v>238334</v>
      </c>
    </row>
    <row r="60089" spans="1:4" x14ac:dyDescent="0.25">
      <c r="A60089">
        <v>183563</v>
      </c>
      <c r="B60089" s="2">
        <v>44364.943148867314</v>
      </c>
      <c r="C60089">
        <v>339250</v>
      </c>
      <c r="D60089">
        <v>86587</v>
      </c>
    </row>
    <row r="60090" spans="1:4" x14ac:dyDescent="0.25">
      <c r="A60090">
        <v>183568</v>
      </c>
      <c r="B60090" s="2">
        <v>44364.943553398058</v>
      </c>
      <c r="C60090">
        <v>52025</v>
      </c>
      <c r="D60090">
        <v>358602</v>
      </c>
    </row>
    <row r="60091" spans="1:4" x14ac:dyDescent="0.25">
      <c r="A60091">
        <v>183571</v>
      </c>
      <c r="B60091" s="2">
        <v>44364.943553398058</v>
      </c>
      <c r="C60091">
        <v>189854</v>
      </c>
      <c r="D60091">
        <v>188971</v>
      </c>
    </row>
    <row r="60092" spans="1:4" x14ac:dyDescent="0.25">
      <c r="A60092">
        <v>183572</v>
      </c>
      <c r="B60092" s="2">
        <v>44364.943957928808</v>
      </c>
      <c r="C60092">
        <v>264902</v>
      </c>
      <c r="D60092">
        <v>121283</v>
      </c>
    </row>
    <row r="60093" spans="1:4" x14ac:dyDescent="0.25">
      <c r="A60093">
        <v>183577</v>
      </c>
      <c r="B60093" s="2">
        <v>44364.943957928808</v>
      </c>
      <c r="C60093">
        <v>283265</v>
      </c>
      <c r="D60093">
        <v>104958</v>
      </c>
    </row>
    <row r="60094" spans="1:4" x14ac:dyDescent="0.25">
      <c r="A60094">
        <v>183578</v>
      </c>
      <c r="B60094" s="2">
        <v>44364.943957928808</v>
      </c>
      <c r="C60094">
        <v>294785</v>
      </c>
      <c r="D60094">
        <v>226626</v>
      </c>
    </row>
    <row r="60095" spans="1:4" x14ac:dyDescent="0.25">
      <c r="A60095">
        <v>183580</v>
      </c>
      <c r="B60095" s="2">
        <v>44364.944333333333</v>
      </c>
      <c r="C60095">
        <v>73982</v>
      </c>
      <c r="D60095">
        <v>347393</v>
      </c>
    </row>
    <row r="60096" spans="1:4" x14ac:dyDescent="0.25">
      <c r="A60096">
        <v>183585</v>
      </c>
      <c r="B60096" s="2">
        <v>44364.944362459544</v>
      </c>
      <c r="C60096">
        <v>60024</v>
      </c>
      <c r="D60096">
        <v>133619</v>
      </c>
    </row>
    <row r="60097" spans="1:4" x14ac:dyDescent="0.25">
      <c r="A60097">
        <v>183586</v>
      </c>
      <c r="B60097" s="2">
        <v>44364.944362459544</v>
      </c>
      <c r="C60097">
        <v>144618</v>
      </c>
      <c r="D60097">
        <v>154256</v>
      </c>
    </row>
    <row r="60098" spans="1:4" x14ac:dyDescent="0.25">
      <c r="A60098">
        <v>183589</v>
      </c>
      <c r="B60098" s="2">
        <v>44364.944362459544</v>
      </c>
      <c r="C60098">
        <v>216815</v>
      </c>
      <c r="D60098">
        <v>178403</v>
      </c>
    </row>
    <row r="60099" spans="1:4" x14ac:dyDescent="0.25">
      <c r="A60099">
        <v>183591</v>
      </c>
      <c r="B60099" s="2">
        <v>44364.944666666663</v>
      </c>
      <c r="C60099">
        <v>102573</v>
      </c>
      <c r="D60099">
        <v>70091</v>
      </c>
    </row>
    <row r="60100" spans="1:4" x14ac:dyDescent="0.25">
      <c r="A60100">
        <v>183592</v>
      </c>
      <c r="B60100" s="2">
        <v>44364.945576051781</v>
      </c>
      <c r="C60100">
        <v>247489</v>
      </c>
      <c r="D60100">
        <v>392434</v>
      </c>
    </row>
    <row r="60101" spans="1:4" x14ac:dyDescent="0.25">
      <c r="A60101">
        <v>183595</v>
      </c>
      <c r="B60101" s="2">
        <v>44364.945980582524</v>
      </c>
      <c r="C60101">
        <v>91375</v>
      </c>
      <c r="D60101">
        <v>351192</v>
      </c>
    </row>
    <row r="60102" spans="1:4" x14ac:dyDescent="0.25">
      <c r="A60102">
        <v>183596</v>
      </c>
      <c r="B60102" s="2">
        <v>44364.945980582524</v>
      </c>
      <c r="C60102">
        <v>203104</v>
      </c>
      <c r="D60102">
        <v>460633</v>
      </c>
    </row>
    <row r="60103" spans="1:4" x14ac:dyDescent="0.25">
      <c r="A60103">
        <v>183598</v>
      </c>
      <c r="B60103" s="2">
        <v>44364.946385113268</v>
      </c>
      <c r="C60103">
        <v>270633</v>
      </c>
      <c r="D60103">
        <v>347393</v>
      </c>
    </row>
    <row r="60104" spans="1:4" x14ac:dyDescent="0.25">
      <c r="A60104">
        <v>183603</v>
      </c>
      <c r="B60104" s="2">
        <v>44364.946789644018</v>
      </c>
      <c r="C60104">
        <v>275672</v>
      </c>
      <c r="D60104">
        <v>336965</v>
      </c>
    </row>
    <row r="60105" spans="1:4" x14ac:dyDescent="0.25">
      <c r="A60105">
        <v>183604</v>
      </c>
      <c r="B60105" s="2">
        <v>44364.947598705498</v>
      </c>
      <c r="C60105">
        <v>197963</v>
      </c>
      <c r="D60105">
        <v>230507</v>
      </c>
    </row>
    <row r="60106" spans="1:4" x14ac:dyDescent="0.25">
      <c r="A60106">
        <v>183608</v>
      </c>
      <c r="B60106" s="2">
        <v>44364.948812297735</v>
      </c>
      <c r="C60106">
        <v>111454</v>
      </c>
      <c r="D60106">
        <v>176645</v>
      </c>
    </row>
    <row r="60107" spans="1:4" x14ac:dyDescent="0.25">
      <c r="A60107">
        <v>183609</v>
      </c>
      <c r="B60107" s="2">
        <v>44364.949216828478</v>
      </c>
      <c r="C60107">
        <v>211722</v>
      </c>
      <c r="D60107">
        <v>283433</v>
      </c>
    </row>
    <row r="60108" spans="1:4" x14ac:dyDescent="0.25">
      <c r="A60108">
        <v>183614</v>
      </c>
      <c r="B60108" s="2">
        <v>44364.949621359221</v>
      </c>
      <c r="C60108">
        <v>180420</v>
      </c>
      <c r="D60108">
        <v>118549</v>
      </c>
    </row>
    <row r="60109" spans="1:4" x14ac:dyDescent="0.25">
      <c r="A60109">
        <v>183616</v>
      </c>
      <c r="B60109" s="2">
        <v>44364.950025889964</v>
      </c>
      <c r="C60109">
        <v>38912</v>
      </c>
      <c r="D60109">
        <v>158978</v>
      </c>
    </row>
    <row r="60110" spans="1:4" x14ac:dyDescent="0.25">
      <c r="A60110">
        <v>183618</v>
      </c>
      <c r="B60110" s="2">
        <v>44364.950430420715</v>
      </c>
      <c r="C60110">
        <v>2662</v>
      </c>
      <c r="D60110">
        <v>241927</v>
      </c>
    </row>
    <row r="60111" spans="1:4" x14ac:dyDescent="0.25">
      <c r="A60111">
        <v>183621</v>
      </c>
      <c r="B60111" s="2">
        <v>44364.950430420715</v>
      </c>
      <c r="C60111">
        <v>175119</v>
      </c>
      <c r="D60111">
        <v>347008</v>
      </c>
    </row>
    <row r="60112" spans="1:4" x14ac:dyDescent="0.25">
      <c r="A60112">
        <v>183622</v>
      </c>
      <c r="B60112" s="2">
        <v>44364.950666666664</v>
      </c>
      <c r="C60112">
        <v>333945</v>
      </c>
      <c r="D60112">
        <v>298909</v>
      </c>
    </row>
    <row r="60113" spans="1:4" x14ac:dyDescent="0.25">
      <c r="A60113">
        <v>183626</v>
      </c>
      <c r="B60113" s="2">
        <v>44364.950834951451</v>
      </c>
      <c r="C60113">
        <v>74463</v>
      </c>
      <c r="D60113">
        <v>411922</v>
      </c>
    </row>
    <row r="60114" spans="1:4" x14ac:dyDescent="0.25">
      <c r="A60114">
        <v>183629</v>
      </c>
      <c r="B60114" s="2">
        <v>44364.951999999997</v>
      </c>
      <c r="C60114">
        <v>59218</v>
      </c>
      <c r="D60114">
        <v>478377</v>
      </c>
    </row>
    <row r="60115" spans="1:4" x14ac:dyDescent="0.25">
      <c r="A60115">
        <v>183634</v>
      </c>
      <c r="B60115" s="2">
        <v>44364.952048543695</v>
      </c>
      <c r="C60115">
        <v>44285</v>
      </c>
      <c r="D60115">
        <v>250679</v>
      </c>
    </row>
    <row r="60116" spans="1:4" x14ac:dyDescent="0.25">
      <c r="A60116">
        <v>183636</v>
      </c>
      <c r="B60116" s="2">
        <v>44364.952048543695</v>
      </c>
      <c r="C60116">
        <v>204133</v>
      </c>
      <c r="D60116">
        <v>202914</v>
      </c>
    </row>
    <row r="60117" spans="1:4" x14ac:dyDescent="0.25">
      <c r="A60117">
        <v>183641</v>
      </c>
      <c r="B60117" s="2">
        <v>44364.952048543695</v>
      </c>
      <c r="C60117">
        <v>289139</v>
      </c>
      <c r="D60117">
        <v>118549</v>
      </c>
    </row>
    <row r="60118" spans="1:4" x14ac:dyDescent="0.25">
      <c r="A60118">
        <v>183642</v>
      </c>
      <c r="B60118" s="2">
        <v>44364.952048543695</v>
      </c>
      <c r="C60118">
        <v>301054</v>
      </c>
      <c r="D60118">
        <v>191893</v>
      </c>
    </row>
    <row r="60119" spans="1:4" x14ac:dyDescent="0.25">
      <c r="A60119">
        <v>183646</v>
      </c>
      <c r="B60119" s="2">
        <v>44364.953262135925</v>
      </c>
      <c r="C60119">
        <v>130654</v>
      </c>
      <c r="D60119">
        <v>82513</v>
      </c>
    </row>
    <row r="60120" spans="1:4" x14ac:dyDescent="0.25">
      <c r="A60120">
        <v>183650</v>
      </c>
      <c r="B60120" s="2">
        <v>44364.953666666668</v>
      </c>
      <c r="C60120">
        <v>91864</v>
      </c>
      <c r="D60120">
        <v>258219</v>
      </c>
    </row>
    <row r="60121" spans="1:4" x14ac:dyDescent="0.25">
      <c r="A60121">
        <v>183653</v>
      </c>
      <c r="B60121" s="2">
        <v>44364.955689320384</v>
      </c>
      <c r="C60121">
        <v>329723</v>
      </c>
      <c r="D60121">
        <v>198326</v>
      </c>
    </row>
    <row r="60122" spans="1:4" x14ac:dyDescent="0.25">
      <c r="A60122">
        <v>183654</v>
      </c>
      <c r="B60122" s="2">
        <v>44364.956902912621</v>
      </c>
      <c r="C60122">
        <v>312558</v>
      </c>
      <c r="D60122">
        <v>149881</v>
      </c>
    </row>
    <row r="60123" spans="1:4" x14ac:dyDescent="0.25">
      <c r="A60123">
        <v>183655</v>
      </c>
      <c r="B60123" s="2">
        <v>44364.957307443365</v>
      </c>
      <c r="C60123">
        <v>189815</v>
      </c>
      <c r="D60123">
        <v>88863</v>
      </c>
    </row>
    <row r="60124" spans="1:4" x14ac:dyDescent="0.25">
      <c r="A60124">
        <v>183656</v>
      </c>
      <c r="B60124" s="2">
        <v>44364.958666666666</v>
      </c>
      <c r="C60124">
        <v>180477</v>
      </c>
      <c r="D60124">
        <v>194335</v>
      </c>
    </row>
    <row r="60125" spans="1:4" x14ac:dyDescent="0.25">
      <c r="A60125">
        <v>183661</v>
      </c>
      <c r="B60125" s="2">
        <v>44364.958666666666</v>
      </c>
      <c r="C60125">
        <v>337873</v>
      </c>
      <c r="D60125">
        <v>230507</v>
      </c>
    </row>
    <row r="60126" spans="1:4" x14ac:dyDescent="0.25">
      <c r="A60126">
        <v>183663</v>
      </c>
      <c r="B60126" s="2">
        <v>44364.960543689318</v>
      </c>
      <c r="C60126">
        <v>79815</v>
      </c>
      <c r="D60126">
        <v>477780</v>
      </c>
    </row>
    <row r="60127" spans="1:4" x14ac:dyDescent="0.25">
      <c r="A60127">
        <v>183667</v>
      </c>
      <c r="B60127" s="2">
        <v>44364.960543689318</v>
      </c>
      <c r="C60127">
        <v>125458</v>
      </c>
      <c r="D60127">
        <v>296511</v>
      </c>
    </row>
    <row r="60128" spans="1:4" x14ac:dyDescent="0.25">
      <c r="A60128">
        <v>183672</v>
      </c>
      <c r="B60128" s="2">
        <v>44364.960543689318</v>
      </c>
      <c r="C60128">
        <v>174160</v>
      </c>
      <c r="D60128">
        <v>411922</v>
      </c>
    </row>
    <row r="60129" spans="1:4" x14ac:dyDescent="0.25">
      <c r="A60129">
        <v>183677</v>
      </c>
      <c r="B60129" s="2">
        <v>44364.961333333333</v>
      </c>
      <c r="C60129">
        <v>197985</v>
      </c>
      <c r="D60129">
        <v>411922</v>
      </c>
    </row>
    <row r="60130" spans="1:4" x14ac:dyDescent="0.25">
      <c r="A60130">
        <v>183679</v>
      </c>
      <c r="B60130" s="2">
        <v>44364.961757281548</v>
      </c>
      <c r="C60130">
        <v>172871</v>
      </c>
      <c r="D60130">
        <v>405774</v>
      </c>
    </row>
    <row r="60131" spans="1:4" x14ac:dyDescent="0.25">
      <c r="A60131">
        <v>183682</v>
      </c>
      <c r="B60131" s="2">
        <v>44364.962161812298</v>
      </c>
      <c r="C60131">
        <v>133330</v>
      </c>
      <c r="D60131">
        <v>46164</v>
      </c>
    </row>
    <row r="60132" spans="1:4" x14ac:dyDescent="0.25">
      <c r="A60132">
        <v>183685</v>
      </c>
      <c r="B60132" s="2">
        <v>44364.963375404535</v>
      </c>
      <c r="C60132">
        <v>217200</v>
      </c>
      <c r="D60132">
        <v>324893</v>
      </c>
    </row>
    <row r="60133" spans="1:4" x14ac:dyDescent="0.25">
      <c r="A60133">
        <v>183690</v>
      </c>
      <c r="B60133" s="2">
        <v>44364.964993527508</v>
      </c>
      <c r="C60133">
        <v>85149</v>
      </c>
      <c r="D60133">
        <v>347393</v>
      </c>
    </row>
    <row r="60134" spans="1:4" x14ac:dyDescent="0.25">
      <c r="A60134">
        <v>183693</v>
      </c>
      <c r="B60134" s="2">
        <v>44364.964993527508</v>
      </c>
      <c r="C60134">
        <v>117139</v>
      </c>
      <c r="D60134">
        <v>282515</v>
      </c>
    </row>
    <row r="60135" spans="1:4" x14ac:dyDescent="0.25">
      <c r="A60135">
        <v>183694</v>
      </c>
      <c r="B60135" s="2">
        <v>44364.964993527508</v>
      </c>
      <c r="C60135">
        <v>136162</v>
      </c>
      <c r="D60135">
        <v>411922</v>
      </c>
    </row>
    <row r="60136" spans="1:4" x14ac:dyDescent="0.25">
      <c r="A60136">
        <v>183699</v>
      </c>
      <c r="B60136" s="2">
        <v>44364.964993527508</v>
      </c>
      <c r="C60136">
        <v>242139</v>
      </c>
      <c r="D60136">
        <v>351740</v>
      </c>
    </row>
    <row r="60137" spans="1:4" x14ac:dyDescent="0.25">
      <c r="A60137">
        <v>183700</v>
      </c>
      <c r="B60137" s="2">
        <v>44364.966207119738</v>
      </c>
      <c r="C60137">
        <v>241470</v>
      </c>
      <c r="D60137">
        <v>91100</v>
      </c>
    </row>
    <row r="60138" spans="1:4" x14ac:dyDescent="0.25">
      <c r="A60138">
        <v>183704</v>
      </c>
      <c r="B60138" s="2">
        <v>44364.966611650489</v>
      </c>
      <c r="C60138">
        <v>199876</v>
      </c>
      <c r="D60138">
        <v>430019</v>
      </c>
    </row>
    <row r="60139" spans="1:4" x14ac:dyDescent="0.25">
      <c r="A60139">
        <v>183709</v>
      </c>
      <c r="B60139" s="2">
        <v>44364.968000000001</v>
      </c>
      <c r="C60139">
        <v>162548</v>
      </c>
      <c r="D60139">
        <v>357865</v>
      </c>
    </row>
    <row r="60140" spans="1:4" x14ac:dyDescent="0.25">
      <c r="A60140">
        <v>183711</v>
      </c>
      <c r="B60140" s="2">
        <v>44364.969443365699</v>
      </c>
      <c r="C60140">
        <v>258375</v>
      </c>
      <c r="D60140">
        <v>3922</v>
      </c>
    </row>
    <row r="60141" spans="1:4" x14ac:dyDescent="0.25">
      <c r="A60141">
        <v>183715</v>
      </c>
      <c r="B60141" s="2">
        <v>44364.969847896442</v>
      </c>
      <c r="C60141">
        <v>117517</v>
      </c>
      <c r="D60141">
        <v>285680</v>
      </c>
    </row>
    <row r="60142" spans="1:4" x14ac:dyDescent="0.25">
      <c r="A60142">
        <v>183718</v>
      </c>
      <c r="B60142" s="2">
        <v>44364.969847896442</v>
      </c>
      <c r="C60142">
        <v>171667</v>
      </c>
      <c r="D60142">
        <v>351192</v>
      </c>
    </row>
    <row r="60143" spans="1:4" x14ac:dyDescent="0.25">
      <c r="A60143">
        <v>183723</v>
      </c>
      <c r="B60143" s="2">
        <v>44364.971466019422</v>
      </c>
      <c r="C60143">
        <v>42277</v>
      </c>
      <c r="D60143">
        <v>328888</v>
      </c>
    </row>
    <row r="60144" spans="1:4" x14ac:dyDescent="0.25">
      <c r="A60144">
        <v>183726</v>
      </c>
      <c r="B60144" s="2">
        <v>44364.971666666665</v>
      </c>
      <c r="C60144">
        <v>12298</v>
      </c>
      <c r="D60144">
        <v>76405</v>
      </c>
    </row>
    <row r="60145" spans="1:4" x14ac:dyDescent="0.25">
      <c r="A60145">
        <v>183730</v>
      </c>
      <c r="B60145" s="2">
        <v>44364.971870550158</v>
      </c>
      <c r="C60145">
        <v>316606</v>
      </c>
      <c r="D60145">
        <v>346038</v>
      </c>
    </row>
    <row r="60146" spans="1:4" x14ac:dyDescent="0.25">
      <c r="A60146">
        <v>183735</v>
      </c>
      <c r="B60146" s="2">
        <v>44364.972000000002</v>
      </c>
      <c r="C60146">
        <v>329787</v>
      </c>
      <c r="D60146">
        <v>471403</v>
      </c>
    </row>
    <row r="60147" spans="1:4" x14ac:dyDescent="0.25">
      <c r="A60147">
        <v>183739</v>
      </c>
      <c r="B60147" s="2">
        <v>44364.972333333339</v>
      </c>
      <c r="C60147">
        <v>325260</v>
      </c>
      <c r="D60147">
        <v>178118</v>
      </c>
    </row>
    <row r="60148" spans="1:4" x14ac:dyDescent="0.25">
      <c r="A60148">
        <v>183740</v>
      </c>
      <c r="B60148" s="2">
        <v>44364.972679611645</v>
      </c>
      <c r="C60148">
        <v>286937</v>
      </c>
      <c r="D60148">
        <v>253722</v>
      </c>
    </row>
    <row r="60149" spans="1:4" x14ac:dyDescent="0.25">
      <c r="A60149">
        <v>183742</v>
      </c>
      <c r="B60149" s="2">
        <v>44364.972679611652</v>
      </c>
      <c r="C60149">
        <v>195667</v>
      </c>
      <c r="D60149">
        <v>436070</v>
      </c>
    </row>
    <row r="60150" spans="1:4" x14ac:dyDescent="0.25">
      <c r="A60150">
        <v>183745</v>
      </c>
      <c r="B60150" s="2">
        <v>44364.973084142395</v>
      </c>
      <c r="C60150">
        <v>90477</v>
      </c>
      <c r="D60150">
        <v>397</v>
      </c>
    </row>
    <row r="60151" spans="1:4" x14ac:dyDescent="0.25">
      <c r="A60151">
        <v>183750</v>
      </c>
      <c r="B60151" s="2">
        <v>44364.973084142395</v>
      </c>
      <c r="C60151">
        <v>192628</v>
      </c>
      <c r="D60151">
        <v>371515</v>
      </c>
    </row>
    <row r="60152" spans="1:4" x14ac:dyDescent="0.25">
      <c r="A60152">
        <v>183754</v>
      </c>
      <c r="B60152" s="2">
        <v>44364.973488673138</v>
      </c>
      <c r="C60152">
        <v>24410</v>
      </c>
      <c r="D60152">
        <v>124881</v>
      </c>
    </row>
    <row r="60153" spans="1:4" x14ac:dyDescent="0.25">
      <c r="A60153">
        <v>183759</v>
      </c>
      <c r="B60153" s="2">
        <v>44364.973893203882</v>
      </c>
      <c r="C60153">
        <v>223532</v>
      </c>
      <c r="D60153">
        <v>189009</v>
      </c>
    </row>
    <row r="60154" spans="1:4" x14ac:dyDescent="0.25">
      <c r="A60154">
        <v>183760</v>
      </c>
      <c r="B60154" s="2">
        <v>44364.974702265376</v>
      </c>
      <c r="C60154">
        <v>99202</v>
      </c>
      <c r="D60154">
        <v>21760</v>
      </c>
    </row>
    <row r="60155" spans="1:4" x14ac:dyDescent="0.25">
      <c r="A60155">
        <v>183761</v>
      </c>
      <c r="B60155" s="2">
        <v>44364.974702265376</v>
      </c>
      <c r="C60155">
        <v>125532</v>
      </c>
      <c r="D60155">
        <v>250679</v>
      </c>
    </row>
    <row r="60156" spans="1:4" x14ac:dyDescent="0.25">
      <c r="A60156">
        <v>183763</v>
      </c>
      <c r="B60156" s="2">
        <v>44364.974702265376</v>
      </c>
      <c r="C60156">
        <v>321998</v>
      </c>
      <c r="D60156">
        <v>43842</v>
      </c>
    </row>
    <row r="60157" spans="1:4" x14ac:dyDescent="0.25">
      <c r="A60157">
        <v>183765</v>
      </c>
      <c r="B60157" s="2">
        <v>44364.975106796112</v>
      </c>
      <c r="C60157">
        <v>294286</v>
      </c>
      <c r="D60157">
        <v>389702</v>
      </c>
    </row>
    <row r="60158" spans="1:4" x14ac:dyDescent="0.25">
      <c r="A60158">
        <v>183769</v>
      </c>
      <c r="B60158" s="2">
        <v>44364.975511326862</v>
      </c>
      <c r="C60158">
        <v>166174</v>
      </c>
      <c r="D60158">
        <v>443457</v>
      </c>
    </row>
    <row r="60159" spans="1:4" x14ac:dyDescent="0.25">
      <c r="A60159">
        <v>183772</v>
      </c>
      <c r="B60159" s="2">
        <v>44364.975511326862</v>
      </c>
      <c r="C60159">
        <v>231568</v>
      </c>
      <c r="D60159">
        <v>308537</v>
      </c>
    </row>
    <row r="60160" spans="1:4" x14ac:dyDescent="0.25">
      <c r="A60160">
        <v>183775</v>
      </c>
      <c r="B60160" s="2">
        <v>44364.975915857605</v>
      </c>
      <c r="C60160">
        <v>252983</v>
      </c>
      <c r="D60160">
        <v>250679</v>
      </c>
    </row>
    <row r="60161" spans="1:4" x14ac:dyDescent="0.25">
      <c r="A60161">
        <v>183777</v>
      </c>
      <c r="B60161" s="2">
        <v>44364.976724919092</v>
      </c>
      <c r="C60161">
        <v>34650</v>
      </c>
      <c r="D60161">
        <v>129210</v>
      </c>
    </row>
    <row r="60162" spans="1:4" x14ac:dyDescent="0.25">
      <c r="A60162">
        <v>183782</v>
      </c>
      <c r="B60162" s="2">
        <v>44364.977533980578</v>
      </c>
      <c r="C60162">
        <v>28904</v>
      </c>
      <c r="D60162">
        <v>258251</v>
      </c>
    </row>
    <row r="60163" spans="1:4" x14ac:dyDescent="0.25">
      <c r="A60163">
        <v>183786</v>
      </c>
      <c r="B60163" s="2">
        <v>44364.977938511329</v>
      </c>
      <c r="C60163">
        <v>211761</v>
      </c>
      <c r="D60163">
        <v>440811</v>
      </c>
    </row>
    <row r="60164" spans="1:4" x14ac:dyDescent="0.25">
      <c r="A60164">
        <v>183791</v>
      </c>
      <c r="B60164" s="2">
        <v>44364.978343042072</v>
      </c>
      <c r="C60164">
        <v>240754</v>
      </c>
      <c r="D60164">
        <v>250679</v>
      </c>
    </row>
    <row r="60165" spans="1:4" x14ac:dyDescent="0.25">
      <c r="A60165">
        <v>183795</v>
      </c>
      <c r="B60165" s="2">
        <v>44364.979152103559</v>
      </c>
      <c r="C60165">
        <v>185450</v>
      </c>
      <c r="D60165">
        <v>16029</v>
      </c>
    </row>
    <row r="60166" spans="1:4" x14ac:dyDescent="0.25">
      <c r="A60166">
        <v>183797</v>
      </c>
      <c r="B60166" s="2">
        <v>44364.979556634302</v>
      </c>
      <c r="C60166">
        <v>315489</v>
      </c>
      <c r="D60166">
        <v>91120</v>
      </c>
    </row>
    <row r="60167" spans="1:4" x14ac:dyDescent="0.25">
      <c r="A60167">
        <v>183800</v>
      </c>
      <c r="B60167" s="2">
        <v>44364.979556634309</v>
      </c>
      <c r="C60167">
        <v>159374</v>
      </c>
      <c r="D60167">
        <v>112119</v>
      </c>
    </row>
    <row r="60168" spans="1:4" x14ac:dyDescent="0.25">
      <c r="A60168">
        <v>183805</v>
      </c>
      <c r="B60168" s="2">
        <v>44364.979556634309</v>
      </c>
      <c r="C60168">
        <v>171496</v>
      </c>
      <c r="D60168">
        <v>231782</v>
      </c>
    </row>
    <row r="60169" spans="1:4" x14ac:dyDescent="0.25">
      <c r="A60169">
        <v>183810</v>
      </c>
      <c r="B60169" s="2">
        <v>44364.981579288025</v>
      </c>
      <c r="C60169">
        <v>122012</v>
      </c>
      <c r="D60169">
        <v>65828</v>
      </c>
    </row>
    <row r="60170" spans="1:4" x14ac:dyDescent="0.25">
      <c r="A60170">
        <v>183813</v>
      </c>
      <c r="B60170" s="2">
        <v>44364.982333333333</v>
      </c>
      <c r="C60170">
        <v>264193</v>
      </c>
      <c r="D60170">
        <v>36375</v>
      </c>
    </row>
    <row r="60171" spans="1:4" x14ac:dyDescent="0.25">
      <c r="A60171">
        <v>183814</v>
      </c>
      <c r="B60171" s="2">
        <v>44364.982388349512</v>
      </c>
      <c r="C60171">
        <v>271366</v>
      </c>
      <c r="D60171">
        <v>12149</v>
      </c>
    </row>
    <row r="60172" spans="1:4" x14ac:dyDescent="0.25">
      <c r="A60172">
        <v>183816</v>
      </c>
      <c r="B60172" s="2">
        <v>44364.982792880262</v>
      </c>
      <c r="C60172">
        <v>291492</v>
      </c>
      <c r="D60172">
        <v>230507</v>
      </c>
    </row>
    <row r="60173" spans="1:4" x14ac:dyDescent="0.25">
      <c r="A60173">
        <v>183819</v>
      </c>
      <c r="B60173" s="2">
        <v>44364.984006472492</v>
      </c>
      <c r="C60173">
        <v>133047</v>
      </c>
      <c r="D60173">
        <v>182648</v>
      </c>
    </row>
    <row r="60174" spans="1:4" x14ac:dyDescent="0.25">
      <c r="A60174">
        <v>183821</v>
      </c>
      <c r="B60174" s="2">
        <v>44364.985333333338</v>
      </c>
      <c r="C60174">
        <v>183163</v>
      </c>
      <c r="D60174">
        <v>354754</v>
      </c>
    </row>
    <row r="60175" spans="1:4" x14ac:dyDescent="0.25">
      <c r="A60175">
        <v>183826</v>
      </c>
      <c r="B60175" s="2">
        <v>44364.986029126216</v>
      </c>
      <c r="C60175">
        <v>157793</v>
      </c>
      <c r="D60175">
        <v>347393</v>
      </c>
    </row>
    <row r="60176" spans="1:4" x14ac:dyDescent="0.25">
      <c r="A60176">
        <v>183829</v>
      </c>
      <c r="B60176" s="2">
        <v>44364.987242718445</v>
      </c>
      <c r="C60176">
        <v>121934</v>
      </c>
      <c r="D60176">
        <v>158978</v>
      </c>
    </row>
    <row r="60177" spans="1:4" x14ac:dyDescent="0.25">
      <c r="A60177">
        <v>183833</v>
      </c>
      <c r="B60177" s="2">
        <v>44364.988860841426</v>
      </c>
      <c r="C60177">
        <v>44434</v>
      </c>
      <c r="D60177">
        <v>196571</v>
      </c>
    </row>
    <row r="60178" spans="1:4" x14ac:dyDescent="0.25">
      <c r="A60178">
        <v>183835</v>
      </c>
      <c r="B60178" s="2">
        <v>44364.990478964399</v>
      </c>
      <c r="C60178">
        <v>75278</v>
      </c>
      <c r="D60178">
        <v>182191</v>
      </c>
    </row>
    <row r="60179" spans="1:4" x14ac:dyDescent="0.25">
      <c r="A60179">
        <v>183837</v>
      </c>
      <c r="B60179" s="2">
        <v>44364.990478964399</v>
      </c>
      <c r="C60179">
        <v>268242</v>
      </c>
      <c r="D60179">
        <v>389877</v>
      </c>
    </row>
    <row r="60180" spans="1:4" x14ac:dyDescent="0.25">
      <c r="A60180">
        <v>183841</v>
      </c>
      <c r="B60180" s="2">
        <v>44364.992097087379</v>
      </c>
      <c r="C60180">
        <v>175922</v>
      </c>
      <c r="D60180">
        <v>472908</v>
      </c>
    </row>
    <row r="60181" spans="1:4" x14ac:dyDescent="0.25">
      <c r="A60181">
        <v>183842</v>
      </c>
      <c r="B60181" s="2">
        <v>44364.992501618122</v>
      </c>
      <c r="C60181">
        <v>36045</v>
      </c>
      <c r="D60181">
        <v>158978</v>
      </c>
    </row>
    <row r="60182" spans="1:4" x14ac:dyDescent="0.25">
      <c r="A60182">
        <v>183845</v>
      </c>
      <c r="B60182" s="2">
        <v>44364.992501618122</v>
      </c>
      <c r="C60182">
        <v>117816</v>
      </c>
      <c r="D60182">
        <v>170185</v>
      </c>
    </row>
    <row r="60183" spans="1:4" x14ac:dyDescent="0.25">
      <c r="A60183">
        <v>183847</v>
      </c>
      <c r="B60183" s="2">
        <v>44364.992501618122</v>
      </c>
      <c r="C60183">
        <v>348294</v>
      </c>
      <c r="D60183">
        <v>138209</v>
      </c>
    </row>
    <row r="60184" spans="1:4" x14ac:dyDescent="0.25">
      <c r="A60184">
        <v>183852</v>
      </c>
      <c r="B60184" s="2">
        <v>44364.993333333339</v>
      </c>
      <c r="C60184">
        <v>252895</v>
      </c>
      <c r="D60184">
        <v>165432</v>
      </c>
    </row>
    <row r="60185" spans="1:4" x14ac:dyDescent="0.25">
      <c r="A60185">
        <v>183857</v>
      </c>
      <c r="B60185" s="2">
        <v>44364.993715210359</v>
      </c>
      <c r="C60185">
        <v>307712</v>
      </c>
      <c r="D60185">
        <v>130005</v>
      </c>
    </row>
    <row r="60186" spans="1:4" x14ac:dyDescent="0.25">
      <c r="A60186">
        <v>183861</v>
      </c>
      <c r="B60186" s="2">
        <v>44364.994119741103</v>
      </c>
      <c r="C60186">
        <v>172243</v>
      </c>
      <c r="D60186">
        <v>303258</v>
      </c>
    </row>
    <row r="60187" spans="1:4" x14ac:dyDescent="0.25">
      <c r="A60187">
        <v>183866</v>
      </c>
      <c r="B60187" s="2">
        <v>44364.994119741103</v>
      </c>
      <c r="C60187">
        <v>245303</v>
      </c>
      <c r="D60187">
        <v>250679</v>
      </c>
    </row>
    <row r="60188" spans="1:4" x14ac:dyDescent="0.25">
      <c r="A60188">
        <v>183867</v>
      </c>
      <c r="B60188" s="2">
        <v>44364.994524271839</v>
      </c>
      <c r="C60188">
        <v>291573</v>
      </c>
      <c r="D60188">
        <v>411922</v>
      </c>
    </row>
    <row r="60189" spans="1:4" x14ac:dyDescent="0.25">
      <c r="A60189">
        <v>183868</v>
      </c>
      <c r="B60189" s="2">
        <v>44364.995737864083</v>
      </c>
      <c r="C60189">
        <v>59925</v>
      </c>
      <c r="D60189">
        <v>382975</v>
      </c>
    </row>
    <row r="60190" spans="1:4" x14ac:dyDescent="0.25">
      <c r="A60190">
        <v>183870</v>
      </c>
      <c r="B60190" s="2">
        <v>44364.996142394819</v>
      </c>
      <c r="C60190">
        <v>25765</v>
      </c>
      <c r="D60190">
        <v>397390</v>
      </c>
    </row>
    <row r="60191" spans="1:4" x14ac:dyDescent="0.25">
      <c r="A60191">
        <v>183874</v>
      </c>
      <c r="B60191" s="2">
        <v>44364.996666666666</v>
      </c>
      <c r="C60191">
        <v>30863</v>
      </c>
      <c r="D60191">
        <v>158978</v>
      </c>
    </row>
    <row r="60192" spans="1:4" x14ac:dyDescent="0.25">
      <c r="A60192">
        <v>183876</v>
      </c>
      <c r="B60192" s="2">
        <v>44364.998974110036</v>
      </c>
      <c r="C60192">
        <v>39933</v>
      </c>
      <c r="D60192">
        <v>9732</v>
      </c>
    </row>
    <row r="60193" spans="1:4" x14ac:dyDescent="0.25">
      <c r="A60193">
        <v>183879</v>
      </c>
      <c r="B60193" s="2">
        <v>44364.999378640772</v>
      </c>
      <c r="C60193">
        <v>232378</v>
      </c>
      <c r="D60193">
        <v>129410</v>
      </c>
    </row>
    <row r="60194" spans="1:4" x14ac:dyDescent="0.25">
      <c r="A60194">
        <v>183883</v>
      </c>
      <c r="B60194" s="2">
        <v>44365.000187702266</v>
      </c>
      <c r="C60194">
        <v>83968</v>
      </c>
      <c r="D60194">
        <v>153893</v>
      </c>
    </row>
    <row r="60195" spans="1:4" x14ac:dyDescent="0.25">
      <c r="A60195">
        <v>183886</v>
      </c>
      <c r="B60195" s="2">
        <v>44365.000592233009</v>
      </c>
      <c r="C60195">
        <v>106017</v>
      </c>
      <c r="D60195">
        <v>17150</v>
      </c>
    </row>
    <row r="60196" spans="1:4" x14ac:dyDescent="0.25">
      <c r="A60196">
        <v>183887</v>
      </c>
      <c r="B60196" s="2">
        <v>44365.000592233009</v>
      </c>
      <c r="C60196">
        <v>277773</v>
      </c>
      <c r="D60196">
        <v>258219</v>
      </c>
    </row>
    <row r="60197" spans="1:4" x14ac:dyDescent="0.25">
      <c r="A60197">
        <v>183888</v>
      </c>
      <c r="B60197" s="2">
        <v>44365.00221035599</v>
      </c>
      <c r="C60197">
        <v>308570</v>
      </c>
      <c r="D60197">
        <v>250679</v>
      </c>
    </row>
    <row r="60198" spans="1:4" x14ac:dyDescent="0.25">
      <c r="A60198">
        <v>183892</v>
      </c>
      <c r="B60198" s="2">
        <v>44365.00666019418</v>
      </c>
      <c r="C60198">
        <v>336709</v>
      </c>
      <c r="D60198">
        <v>118079</v>
      </c>
    </row>
    <row r="60199" spans="1:4" x14ac:dyDescent="0.25">
      <c r="A60199">
        <v>183894</v>
      </c>
      <c r="B60199" s="2">
        <v>44365.006999999998</v>
      </c>
      <c r="C60199">
        <v>243799</v>
      </c>
      <c r="D60199">
        <v>8411</v>
      </c>
    </row>
    <row r="60200" spans="1:4" x14ac:dyDescent="0.25">
      <c r="A60200">
        <v>183895</v>
      </c>
      <c r="B60200" s="2">
        <v>44365.007469255659</v>
      </c>
      <c r="C60200">
        <v>117718</v>
      </c>
      <c r="D60200">
        <v>9852</v>
      </c>
    </row>
    <row r="60201" spans="1:4" x14ac:dyDescent="0.25">
      <c r="A60201">
        <v>183896</v>
      </c>
      <c r="B60201" s="2">
        <v>44365.007469255659</v>
      </c>
      <c r="C60201">
        <v>203555</v>
      </c>
      <c r="D60201">
        <v>347393</v>
      </c>
    </row>
    <row r="60202" spans="1:4" x14ac:dyDescent="0.25">
      <c r="A60202">
        <v>183901</v>
      </c>
      <c r="B60202" s="2">
        <v>44365.00787378641</v>
      </c>
      <c r="C60202">
        <v>255754</v>
      </c>
      <c r="D60202">
        <v>230507</v>
      </c>
    </row>
    <row r="60203" spans="1:4" x14ac:dyDescent="0.25">
      <c r="A60203">
        <v>183906</v>
      </c>
      <c r="B60203" s="2">
        <v>44365.008278317153</v>
      </c>
      <c r="C60203">
        <v>259507</v>
      </c>
      <c r="D60203">
        <v>439981</v>
      </c>
    </row>
    <row r="60204" spans="1:4" x14ac:dyDescent="0.25">
      <c r="A60204">
        <v>183910</v>
      </c>
      <c r="B60204" s="2">
        <v>44365.008682847896</v>
      </c>
      <c r="C60204">
        <v>22950</v>
      </c>
      <c r="D60204">
        <v>347393</v>
      </c>
    </row>
    <row r="60205" spans="1:4" x14ac:dyDescent="0.25">
      <c r="A60205">
        <v>183914</v>
      </c>
      <c r="B60205" s="2">
        <v>44365.008682847896</v>
      </c>
      <c r="C60205">
        <v>322953</v>
      </c>
      <c r="D60205">
        <v>154256</v>
      </c>
    </row>
    <row r="60206" spans="1:4" x14ac:dyDescent="0.25">
      <c r="A60206">
        <v>183918</v>
      </c>
      <c r="B60206" s="2">
        <v>44365.009896440126</v>
      </c>
      <c r="C60206">
        <v>240111</v>
      </c>
      <c r="D60206">
        <v>470762</v>
      </c>
    </row>
    <row r="60207" spans="1:4" x14ac:dyDescent="0.25">
      <c r="A60207">
        <v>183920</v>
      </c>
      <c r="B60207" s="2">
        <v>44365.011333333336</v>
      </c>
      <c r="C60207">
        <v>91742</v>
      </c>
      <c r="D60207">
        <v>242719</v>
      </c>
    </row>
    <row r="60208" spans="1:4" x14ac:dyDescent="0.25">
      <c r="A60208">
        <v>183923</v>
      </c>
      <c r="B60208" s="2">
        <v>44365.011514563106</v>
      </c>
      <c r="C60208">
        <v>273747</v>
      </c>
      <c r="D60208">
        <v>401945</v>
      </c>
    </row>
    <row r="60209" spans="1:4" x14ac:dyDescent="0.25">
      <c r="A60209">
        <v>183928</v>
      </c>
      <c r="B60209" s="2">
        <v>44365.013132686086</v>
      </c>
      <c r="C60209">
        <v>283811</v>
      </c>
      <c r="D60209">
        <v>250679</v>
      </c>
    </row>
    <row r="60210" spans="1:4" x14ac:dyDescent="0.25">
      <c r="A60210">
        <v>183930</v>
      </c>
      <c r="B60210" s="2">
        <v>44365.013941747573</v>
      </c>
      <c r="C60210">
        <v>226750</v>
      </c>
      <c r="D60210">
        <v>230507</v>
      </c>
    </row>
    <row r="60211" spans="1:4" x14ac:dyDescent="0.25">
      <c r="A60211">
        <v>183932</v>
      </c>
      <c r="B60211" s="2">
        <v>44365.01636893204</v>
      </c>
      <c r="C60211">
        <v>299080</v>
      </c>
      <c r="D60211">
        <v>250679</v>
      </c>
    </row>
    <row r="60212" spans="1:4" x14ac:dyDescent="0.25">
      <c r="A60212">
        <v>183934</v>
      </c>
      <c r="B60212" s="2">
        <v>44365.016773462783</v>
      </c>
      <c r="C60212">
        <v>287539</v>
      </c>
      <c r="D60212">
        <v>266342</v>
      </c>
    </row>
    <row r="60213" spans="1:4" x14ac:dyDescent="0.25">
      <c r="A60213">
        <v>183938</v>
      </c>
      <c r="B60213" s="2">
        <v>44365.017987055013</v>
      </c>
      <c r="C60213">
        <v>134530</v>
      </c>
      <c r="D60213">
        <v>294042</v>
      </c>
    </row>
    <row r="60214" spans="1:4" x14ac:dyDescent="0.25">
      <c r="A60214">
        <v>183943</v>
      </c>
      <c r="B60214" s="2">
        <v>44365.017987055013</v>
      </c>
      <c r="C60214">
        <v>183116</v>
      </c>
      <c r="D60214">
        <v>471403</v>
      </c>
    </row>
    <row r="60215" spans="1:4" x14ac:dyDescent="0.25">
      <c r="A60215">
        <v>183948</v>
      </c>
      <c r="B60215" s="2">
        <v>44365.02041423948</v>
      </c>
      <c r="C60215">
        <v>204588</v>
      </c>
      <c r="D60215">
        <v>278351</v>
      </c>
    </row>
    <row r="60216" spans="1:4" x14ac:dyDescent="0.25">
      <c r="A60216">
        <v>183951</v>
      </c>
      <c r="B60216" s="2">
        <v>44365.024459546927</v>
      </c>
      <c r="C60216">
        <v>128477</v>
      </c>
      <c r="D60216">
        <v>397</v>
      </c>
    </row>
    <row r="60217" spans="1:4" x14ac:dyDescent="0.25">
      <c r="A60217">
        <v>183953</v>
      </c>
      <c r="B60217" s="2">
        <v>44365.024459546927</v>
      </c>
      <c r="C60217">
        <v>274455</v>
      </c>
      <c r="D60217">
        <v>89186</v>
      </c>
    </row>
    <row r="60218" spans="1:4" x14ac:dyDescent="0.25">
      <c r="A60218">
        <v>183954</v>
      </c>
      <c r="B60218" s="2">
        <v>44365.0260776699</v>
      </c>
      <c r="C60218">
        <v>58351</v>
      </c>
      <c r="D60218">
        <v>394819</v>
      </c>
    </row>
    <row r="60219" spans="1:4" x14ac:dyDescent="0.25">
      <c r="A60219">
        <v>183957</v>
      </c>
      <c r="B60219" s="2">
        <v>44365.026333333335</v>
      </c>
      <c r="C60219">
        <v>317749</v>
      </c>
      <c r="D60219">
        <v>472712</v>
      </c>
    </row>
    <row r="60220" spans="1:4" x14ac:dyDescent="0.25">
      <c r="A60220">
        <v>183961</v>
      </c>
      <c r="B60220" s="2">
        <v>44365.026886731386</v>
      </c>
      <c r="C60220">
        <v>287230</v>
      </c>
      <c r="D60220">
        <v>117703</v>
      </c>
    </row>
    <row r="60221" spans="1:4" x14ac:dyDescent="0.25">
      <c r="A60221">
        <v>183965</v>
      </c>
      <c r="B60221" s="2">
        <v>44365.02769579288</v>
      </c>
      <c r="C60221">
        <v>22640</v>
      </c>
      <c r="D60221">
        <v>361821</v>
      </c>
    </row>
    <row r="60222" spans="1:4" x14ac:dyDescent="0.25">
      <c r="A60222">
        <v>183969</v>
      </c>
      <c r="B60222" s="2">
        <v>44365.02769579288</v>
      </c>
      <c r="C60222">
        <v>278535</v>
      </c>
      <c r="D60222">
        <v>43842</v>
      </c>
    </row>
    <row r="60223" spans="1:4" x14ac:dyDescent="0.25">
      <c r="A60223">
        <v>183970</v>
      </c>
      <c r="B60223" s="2">
        <v>44365.028504854366</v>
      </c>
      <c r="C60223">
        <v>147801</v>
      </c>
      <c r="D60223">
        <v>118549</v>
      </c>
    </row>
    <row r="60224" spans="1:4" x14ac:dyDescent="0.25">
      <c r="A60224">
        <v>183971</v>
      </c>
      <c r="B60224" s="2">
        <v>44365.028909385117</v>
      </c>
      <c r="C60224">
        <v>201575</v>
      </c>
      <c r="D60224">
        <v>411922</v>
      </c>
    </row>
    <row r="60225" spans="1:4" x14ac:dyDescent="0.25">
      <c r="A60225">
        <v>183973</v>
      </c>
      <c r="B60225" s="2">
        <v>44365.02931391586</v>
      </c>
      <c r="C60225">
        <v>49563</v>
      </c>
      <c r="D60225">
        <v>437686</v>
      </c>
    </row>
    <row r="60226" spans="1:4" x14ac:dyDescent="0.25">
      <c r="A60226">
        <v>183974</v>
      </c>
      <c r="B60226" s="2">
        <v>44365.029666666662</v>
      </c>
      <c r="C60226">
        <v>226935</v>
      </c>
      <c r="D60226">
        <v>230507</v>
      </c>
    </row>
    <row r="60227" spans="1:4" x14ac:dyDescent="0.25">
      <c r="A60227">
        <v>183978</v>
      </c>
      <c r="B60227" s="2">
        <v>44365.030932038833</v>
      </c>
      <c r="C60227">
        <v>204367</v>
      </c>
      <c r="D60227">
        <v>470762</v>
      </c>
    </row>
    <row r="60228" spans="1:4" x14ac:dyDescent="0.25">
      <c r="A60228">
        <v>183979</v>
      </c>
      <c r="B60228" s="2">
        <v>44365.036999999997</v>
      </c>
      <c r="C60228">
        <v>345784</v>
      </c>
      <c r="D60228">
        <v>457278</v>
      </c>
    </row>
    <row r="60229" spans="1:4" x14ac:dyDescent="0.25">
      <c r="A60229">
        <v>183984</v>
      </c>
      <c r="B60229" s="2">
        <v>44365.037666666663</v>
      </c>
      <c r="C60229">
        <v>41996</v>
      </c>
      <c r="D60229">
        <v>179296</v>
      </c>
    </row>
    <row r="60230" spans="1:4" x14ac:dyDescent="0.25">
      <c r="A60230">
        <v>183987</v>
      </c>
      <c r="B60230" s="2">
        <v>44365.03902265372</v>
      </c>
      <c r="C60230">
        <v>103443</v>
      </c>
      <c r="D60230">
        <v>411922</v>
      </c>
    </row>
    <row r="60231" spans="1:4" x14ac:dyDescent="0.25">
      <c r="A60231">
        <v>183988</v>
      </c>
      <c r="B60231" s="2">
        <v>44365.039427184471</v>
      </c>
      <c r="C60231">
        <v>225426</v>
      </c>
      <c r="D60231">
        <v>407796</v>
      </c>
    </row>
    <row r="60232" spans="1:4" x14ac:dyDescent="0.25">
      <c r="A60232">
        <v>183993</v>
      </c>
      <c r="B60232" s="2">
        <v>44365.039831715214</v>
      </c>
      <c r="C60232">
        <v>338445</v>
      </c>
      <c r="D60232">
        <v>472712</v>
      </c>
    </row>
    <row r="60233" spans="1:4" x14ac:dyDescent="0.25">
      <c r="A60233">
        <v>183998</v>
      </c>
      <c r="B60233" s="2">
        <v>44365.0406407767</v>
      </c>
      <c r="C60233">
        <v>110498</v>
      </c>
      <c r="D60233">
        <v>357547</v>
      </c>
    </row>
    <row r="60234" spans="1:4" x14ac:dyDescent="0.25">
      <c r="A60234">
        <v>184000</v>
      </c>
      <c r="B60234" s="2">
        <v>44365.0406407767</v>
      </c>
      <c r="C60234">
        <v>321906</v>
      </c>
      <c r="D60234">
        <v>411922</v>
      </c>
    </row>
    <row r="60235" spans="1:4" x14ac:dyDescent="0.25">
      <c r="A60235">
        <v>184002</v>
      </c>
      <c r="B60235" s="2">
        <v>44365.042258899673</v>
      </c>
      <c r="C60235">
        <v>70227</v>
      </c>
      <c r="D60235">
        <v>265569</v>
      </c>
    </row>
    <row r="60236" spans="1:4" x14ac:dyDescent="0.25">
      <c r="A60236">
        <v>184004</v>
      </c>
      <c r="B60236" s="2">
        <v>44365.042258899673</v>
      </c>
      <c r="C60236">
        <v>279476</v>
      </c>
      <c r="D60236">
        <v>357547</v>
      </c>
    </row>
    <row r="60237" spans="1:4" x14ac:dyDescent="0.25">
      <c r="A60237">
        <v>184005</v>
      </c>
      <c r="B60237" s="2">
        <v>44365.042663430424</v>
      </c>
      <c r="C60237">
        <v>347988</v>
      </c>
      <c r="D60237">
        <v>191706</v>
      </c>
    </row>
    <row r="60238" spans="1:4" x14ac:dyDescent="0.25">
      <c r="A60238">
        <v>184009</v>
      </c>
      <c r="B60238" s="2">
        <v>44365.045495145634</v>
      </c>
      <c r="C60238">
        <v>23990</v>
      </c>
      <c r="D60238">
        <v>210018</v>
      </c>
    </row>
    <row r="60239" spans="1:4" x14ac:dyDescent="0.25">
      <c r="A60239">
        <v>184013</v>
      </c>
      <c r="B60239" s="2">
        <v>44365.046666666662</v>
      </c>
      <c r="C60239">
        <v>51742</v>
      </c>
      <c r="D60239">
        <v>76735</v>
      </c>
    </row>
    <row r="60240" spans="1:4" x14ac:dyDescent="0.25">
      <c r="A60240">
        <v>184017</v>
      </c>
      <c r="B60240" s="2">
        <v>44365.049135922331</v>
      </c>
      <c r="C60240">
        <v>117234</v>
      </c>
      <c r="D60240">
        <v>411922</v>
      </c>
    </row>
    <row r="60241" spans="1:4" x14ac:dyDescent="0.25">
      <c r="A60241">
        <v>184022</v>
      </c>
      <c r="B60241" s="2">
        <v>44365.051967637541</v>
      </c>
      <c r="C60241">
        <v>203817</v>
      </c>
      <c r="D60241">
        <v>158978</v>
      </c>
    </row>
    <row r="60242" spans="1:4" x14ac:dyDescent="0.25">
      <c r="A60242">
        <v>184024</v>
      </c>
      <c r="B60242" s="2">
        <v>44365.055203883494</v>
      </c>
      <c r="C60242">
        <v>220180</v>
      </c>
      <c r="D60242">
        <v>343491</v>
      </c>
    </row>
    <row r="60243" spans="1:4" x14ac:dyDescent="0.25">
      <c r="A60243">
        <v>184027</v>
      </c>
      <c r="B60243" s="2">
        <v>44365.057000000001</v>
      </c>
      <c r="C60243">
        <v>107575</v>
      </c>
      <c r="D60243">
        <v>312954</v>
      </c>
    </row>
    <row r="60244" spans="1:4" x14ac:dyDescent="0.25">
      <c r="A60244">
        <v>184028</v>
      </c>
      <c r="B60244" s="2">
        <v>44365.061271844665</v>
      </c>
      <c r="C60244">
        <v>255618</v>
      </c>
      <c r="D60244">
        <v>266042</v>
      </c>
    </row>
    <row r="60245" spans="1:4" x14ac:dyDescent="0.25">
      <c r="A60245">
        <v>184033</v>
      </c>
      <c r="B60245" s="2">
        <v>44365.064912621361</v>
      </c>
      <c r="C60245">
        <v>313886</v>
      </c>
      <c r="D60245">
        <v>266896</v>
      </c>
    </row>
    <row r="60246" spans="1:4" x14ac:dyDescent="0.25">
      <c r="A60246">
        <v>184034</v>
      </c>
      <c r="B60246" s="2">
        <v>44365.065317152104</v>
      </c>
      <c r="C60246">
        <v>297384</v>
      </c>
      <c r="D60246">
        <v>283467</v>
      </c>
    </row>
    <row r="60247" spans="1:4" x14ac:dyDescent="0.25">
      <c r="A60247">
        <v>184035</v>
      </c>
      <c r="B60247" s="2">
        <v>44365.066530744334</v>
      </c>
      <c r="C60247">
        <v>7838</v>
      </c>
      <c r="D60247">
        <v>347393</v>
      </c>
    </row>
    <row r="60248" spans="1:4" x14ac:dyDescent="0.25">
      <c r="A60248">
        <v>184039</v>
      </c>
      <c r="B60248" s="2">
        <v>44365.066935275085</v>
      </c>
      <c r="C60248">
        <v>212244</v>
      </c>
      <c r="D60248">
        <v>351192</v>
      </c>
    </row>
    <row r="60249" spans="1:4" x14ac:dyDescent="0.25">
      <c r="A60249">
        <v>184044</v>
      </c>
      <c r="B60249" s="2">
        <v>44365.068148867314</v>
      </c>
      <c r="C60249">
        <v>49310</v>
      </c>
      <c r="D60249">
        <v>154228</v>
      </c>
    </row>
    <row r="60250" spans="1:4" x14ac:dyDescent="0.25">
      <c r="A60250">
        <v>184048</v>
      </c>
      <c r="B60250" s="2">
        <v>44365.068957928801</v>
      </c>
      <c r="C60250">
        <v>258966</v>
      </c>
      <c r="D60250">
        <v>250679</v>
      </c>
    </row>
    <row r="60251" spans="1:4" x14ac:dyDescent="0.25">
      <c r="A60251">
        <v>184053</v>
      </c>
      <c r="B60251" s="2">
        <v>44365.069000000003</v>
      </c>
      <c r="C60251">
        <v>37177</v>
      </c>
      <c r="D60251">
        <v>182191</v>
      </c>
    </row>
    <row r="60252" spans="1:4" x14ac:dyDescent="0.25">
      <c r="A60252">
        <v>184058</v>
      </c>
      <c r="B60252" s="2">
        <v>44365.070171521038</v>
      </c>
      <c r="C60252">
        <v>56458</v>
      </c>
      <c r="D60252">
        <v>464030</v>
      </c>
    </row>
    <row r="60253" spans="1:4" x14ac:dyDescent="0.25">
      <c r="A60253">
        <v>184059</v>
      </c>
      <c r="B60253" s="2">
        <v>44365.071666666663</v>
      </c>
      <c r="C60253">
        <v>85726</v>
      </c>
      <c r="D60253">
        <v>327633</v>
      </c>
    </row>
    <row r="60254" spans="1:4" x14ac:dyDescent="0.25">
      <c r="A60254">
        <v>184061</v>
      </c>
      <c r="B60254" s="2">
        <v>44365.072666666667</v>
      </c>
      <c r="C60254">
        <v>263226</v>
      </c>
      <c r="D60254">
        <v>58504</v>
      </c>
    </row>
    <row r="60255" spans="1:4" x14ac:dyDescent="0.25">
      <c r="A60255">
        <v>184062</v>
      </c>
      <c r="B60255" s="2">
        <v>44365.078999999998</v>
      </c>
      <c r="C60255">
        <v>246235</v>
      </c>
      <c r="D60255">
        <v>37644</v>
      </c>
    </row>
    <row r="60256" spans="1:4" x14ac:dyDescent="0.25">
      <c r="A60256">
        <v>184064</v>
      </c>
      <c r="B60256" s="2">
        <v>44365.082307443365</v>
      </c>
      <c r="C60256">
        <v>341593</v>
      </c>
      <c r="D60256">
        <v>250679</v>
      </c>
    </row>
    <row r="60257" spans="1:4" x14ac:dyDescent="0.25">
      <c r="A60257">
        <v>184067</v>
      </c>
      <c r="B60257" s="2">
        <v>44365.083666666666</v>
      </c>
      <c r="C60257">
        <v>164924</v>
      </c>
      <c r="D60257">
        <v>86587</v>
      </c>
    </row>
    <row r="60258" spans="1:4" x14ac:dyDescent="0.25">
      <c r="A60258">
        <v>184070</v>
      </c>
      <c r="B60258" s="2">
        <v>44365.083925566345</v>
      </c>
      <c r="C60258">
        <v>330581</v>
      </c>
      <c r="D60258">
        <v>77663</v>
      </c>
    </row>
    <row r="60259" spans="1:4" x14ac:dyDescent="0.25">
      <c r="A60259">
        <v>184075</v>
      </c>
      <c r="B60259" s="2">
        <v>44365.087333333337</v>
      </c>
      <c r="C60259">
        <v>271954</v>
      </c>
      <c r="D60259">
        <v>320620</v>
      </c>
    </row>
    <row r="60260" spans="1:4" x14ac:dyDescent="0.25">
      <c r="A60260">
        <v>184076</v>
      </c>
      <c r="B60260" s="2">
        <v>44365.091</v>
      </c>
      <c r="C60260">
        <v>111044</v>
      </c>
      <c r="D60260">
        <v>343712</v>
      </c>
    </row>
    <row r="60261" spans="1:4" x14ac:dyDescent="0.25">
      <c r="A60261">
        <v>184081</v>
      </c>
      <c r="B60261" s="2">
        <v>44365.091666666667</v>
      </c>
      <c r="C60261">
        <v>42628</v>
      </c>
      <c r="D60261">
        <v>351192</v>
      </c>
    </row>
    <row r="60262" spans="1:4" x14ac:dyDescent="0.25">
      <c r="A60262">
        <v>184083</v>
      </c>
      <c r="B60262" s="2">
        <v>44365.096061488679</v>
      </c>
      <c r="C60262">
        <v>28934</v>
      </c>
      <c r="D60262">
        <v>92666</v>
      </c>
    </row>
    <row r="60263" spans="1:4" x14ac:dyDescent="0.25">
      <c r="A60263">
        <v>184085</v>
      </c>
      <c r="B60263" s="2">
        <v>44365.096666666665</v>
      </c>
      <c r="C60263">
        <v>337617</v>
      </c>
      <c r="D60263">
        <v>250679</v>
      </c>
    </row>
    <row r="60264" spans="1:4" x14ac:dyDescent="0.25">
      <c r="A60264">
        <v>184088</v>
      </c>
      <c r="B60264" s="2">
        <v>44365.106579288025</v>
      </c>
      <c r="C60264">
        <v>79952</v>
      </c>
      <c r="D60264">
        <v>170185</v>
      </c>
    </row>
    <row r="60265" spans="1:4" x14ac:dyDescent="0.25">
      <c r="A60265">
        <v>184091</v>
      </c>
      <c r="B60265" s="2">
        <v>44365.106666666667</v>
      </c>
      <c r="C60265">
        <v>89109</v>
      </c>
      <c r="D60265">
        <v>472712</v>
      </c>
    </row>
    <row r="60266" spans="1:4" x14ac:dyDescent="0.25">
      <c r="A60266">
        <v>184093</v>
      </c>
      <c r="B60266" s="2">
        <v>44365.108333333337</v>
      </c>
      <c r="C60266">
        <v>151874</v>
      </c>
      <c r="D60266">
        <v>209122</v>
      </c>
    </row>
    <row r="60267" spans="1:4" x14ac:dyDescent="0.25">
      <c r="A60267">
        <v>184095</v>
      </c>
      <c r="B60267" s="2">
        <v>44365.110333333338</v>
      </c>
      <c r="C60267">
        <v>208866</v>
      </c>
      <c r="D60267">
        <v>308796</v>
      </c>
    </row>
    <row r="60268" spans="1:4" x14ac:dyDescent="0.25">
      <c r="A60268">
        <v>184096</v>
      </c>
      <c r="B60268" s="2">
        <v>44365.117333333335</v>
      </c>
      <c r="C60268">
        <v>245974</v>
      </c>
      <c r="D60268">
        <v>135377</v>
      </c>
    </row>
    <row r="60269" spans="1:4" x14ac:dyDescent="0.25">
      <c r="A60269">
        <v>184097</v>
      </c>
      <c r="B60269" s="2">
        <v>44365.118333333339</v>
      </c>
      <c r="C60269">
        <v>48317</v>
      </c>
      <c r="D60269">
        <v>230347</v>
      </c>
    </row>
    <row r="60270" spans="1:4" x14ac:dyDescent="0.25">
      <c r="A60270">
        <v>184099</v>
      </c>
      <c r="B60270" s="2">
        <v>44365.123</v>
      </c>
      <c r="C60270">
        <v>144836</v>
      </c>
      <c r="D60270">
        <v>238334</v>
      </c>
    </row>
    <row r="60271" spans="1:4" x14ac:dyDescent="0.25">
      <c r="A60271">
        <v>184102</v>
      </c>
      <c r="B60271" s="2">
        <v>44365.12599676376</v>
      </c>
      <c r="C60271">
        <v>58627</v>
      </c>
      <c r="D60271">
        <v>204218</v>
      </c>
    </row>
    <row r="60272" spans="1:4" x14ac:dyDescent="0.25">
      <c r="A60272">
        <v>184104</v>
      </c>
      <c r="B60272" s="2">
        <v>44365.131255663429</v>
      </c>
      <c r="C60272">
        <v>211663</v>
      </c>
      <c r="D60272">
        <v>230507</v>
      </c>
    </row>
    <row r="60273" spans="1:4" x14ac:dyDescent="0.25">
      <c r="A60273">
        <v>184106</v>
      </c>
      <c r="B60273" s="2">
        <v>44365.134491909383</v>
      </c>
      <c r="C60273">
        <v>83047</v>
      </c>
      <c r="D60273">
        <v>5151</v>
      </c>
    </row>
    <row r="60274" spans="1:4" x14ac:dyDescent="0.25">
      <c r="A60274">
        <v>184110</v>
      </c>
      <c r="B60274" s="2">
        <v>44365.139346278316</v>
      </c>
      <c r="C60274">
        <v>255239</v>
      </c>
      <c r="D60274">
        <v>304722</v>
      </c>
    </row>
    <row r="60275" spans="1:4" x14ac:dyDescent="0.25">
      <c r="A60275">
        <v>184113</v>
      </c>
      <c r="B60275" s="2">
        <v>44365.146666666667</v>
      </c>
      <c r="C60275">
        <v>12858</v>
      </c>
      <c r="D60275">
        <v>154256</v>
      </c>
    </row>
    <row r="60276" spans="1:4" x14ac:dyDescent="0.25">
      <c r="A60276">
        <v>184116</v>
      </c>
      <c r="B60276" s="2">
        <v>44365.147333333334</v>
      </c>
      <c r="C60276">
        <v>197438</v>
      </c>
      <c r="D60276">
        <v>86587</v>
      </c>
    </row>
    <row r="60277" spans="1:4" x14ac:dyDescent="0.25">
      <c r="A60277">
        <v>184118</v>
      </c>
      <c r="B60277" s="2">
        <v>44365.152291262137</v>
      </c>
      <c r="C60277">
        <v>254462</v>
      </c>
      <c r="D60277">
        <v>180863</v>
      </c>
    </row>
    <row r="60278" spans="1:4" x14ac:dyDescent="0.25">
      <c r="A60278">
        <v>184119</v>
      </c>
      <c r="B60278" s="2">
        <v>44365.15269579288</v>
      </c>
      <c r="C60278">
        <v>171245</v>
      </c>
      <c r="D60278">
        <v>89660</v>
      </c>
    </row>
    <row r="60279" spans="1:4" x14ac:dyDescent="0.25">
      <c r="A60279">
        <v>184123</v>
      </c>
      <c r="B60279" s="2">
        <v>44365.156999999999</v>
      </c>
      <c r="C60279">
        <v>127269</v>
      </c>
      <c r="D60279">
        <v>137327</v>
      </c>
    </row>
    <row r="60280" spans="1:4" x14ac:dyDescent="0.25">
      <c r="A60280">
        <v>184126</v>
      </c>
      <c r="B60280" s="2">
        <v>44365.158763754051</v>
      </c>
      <c r="C60280">
        <v>287124</v>
      </c>
      <c r="D60280">
        <v>351116</v>
      </c>
    </row>
    <row r="60281" spans="1:4" x14ac:dyDescent="0.25">
      <c r="A60281">
        <v>184129</v>
      </c>
      <c r="B60281" s="2">
        <v>44365.15997734628</v>
      </c>
      <c r="C60281">
        <v>294078</v>
      </c>
      <c r="D60281">
        <v>145779</v>
      </c>
    </row>
    <row r="60282" spans="1:4" x14ac:dyDescent="0.25">
      <c r="A60282">
        <v>184132</v>
      </c>
      <c r="B60282" s="2">
        <v>44365.161</v>
      </c>
      <c r="C60282">
        <v>273941</v>
      </c>
      <c r="D60282">
        <v>31749</v>
      </c>
    </row>
    <row r="60283" spans="1:4" x14ac:dyDescent="0.25">
      <c r="A60283">
        <v>184135</v>
      </c>
      <c r="B60283" s="2">
        <v>44365.166333333334</v>
      </c>
      <c r="C60283">
        <v>144809</v>
      </c>
      <c r="D60283">
        <v>250679</v>
      </c>
    </row>
    <row r="60284" spans="1:4" x14ac:dyDescent="0.25">
      <c r="A60284">
        <v>184139</v>
      </c>
      <c r="B60284" s="2">
        <v>44365.173666666662</v>
      </c>
      <c r="C60284">
        <v>16693</v>
      </c>
      <c r="D60284">
        <v>125091</v>
      </c>
    </row>
    <row r="60285" spans="1:4" x14ac:dyDescent="0.25">
      <c r="A60285">
        <v>184141</v>
      </c>
      <c r="B60285" s="2">
        <v>44365.173999999999</v>
      </c>
      <c r="C60285">
        <v>308570</v>
      </c>
      <c r="D60285">
        <v>290088</v>
      </c>
    </row>
    <row r="60286" spans="1:4" x14ac:dyDescent="0.25">
      <c r="A60286">
        <v>184143</v>
      </c>
      <c r="B60286" s="2">
        <v>44365.176967637541</v>
      </c>
      <c r="C60286">
        <v>253129</v>
      </c>
      <c r="D60286">
        <v>241927</v>
      </c>
    </row>
    <row r="60287" spans="1:4" x14ac:dyDescent="0.25">
      <c r="A60287">
        <v>184145</v>
      </c>
      <c r="B60287" s="2">
        <v>44365.177000000003</v>
      </c>
      <c r="C60287">
        <v>144841</v>
      </c>
      <c r="D60287">
        <v>407315</v>
      </c>
    </row>
    <row r="60288" spans="1:4" x14ac:dyDescent="0.25">
      <c r="A60288">
        <v>184148</v>
      </c>
      <c r="B60288" s="2">
        <v>44365.177372168284</v>
      </c>
      <c r="C60288">
        <v>37177</v>
      </c>
      <c r="D60288">
        <v>470762</v>
      </c>
    </row>
    <row r="60289" spans="1:4" x14ac:dyDescent="0.25">
      <c r="A60289">
        <v>184152</v>
      </c>
      <c r="B60289" s="2">
        <v>44365.178990291264</v>
      </c>
      <c r="C60289">
        <v>202458</v>
      </c>
      <c r="D60289">
        <v>212708</v>
      </c>
    </row>
    <row r="60290" spans="1:4" x14ac:dyDescent="0.25">
      <c r="A60290">
        <v>184154</v>
      </c>
      <c r="B60290" s="2">
        <v>44365.181417475731</v>
      </c>
      <c r="C60290">
        <v>99451</v>
      </c>
      <c r="D60290">
        <v>473323</v>
      </c>
    </row>
    <row r="60291" spans="1:4" x14ac:dyDescent="0.25">
      <c r="A60291">
        <v>184155</v>
      </c>
      <c r="B60291" s="2">
        <v>44365.187333333335</v>
      </c>
      <c r="C60291">
        <v>170069</v>
      </c>
      <c r="D60291">
        <v>129210</v>
      </c>
    </row>
    <row r="60292" spans="1:4" x14ac:dyDescent="0.25">
      <c r="A60292">
        <v>184156</v>
      </c>
      <c r="B60292" s="2">
        <v>44365.187333333335</v>
      </c>
      <c r="C60292">
        <v>331396</v>
      </c>
      <c r="D60292">
        <v>308796</v>
      </c>
    </row>
    <row r="60293" spans="1:4" x14ac:dyDescent="0.25">
      <c r="A60293">
        <v>184157</v>
      </c>
      <c r="B60293" s="2">
        <v>44365.191126213591</v>
      </c>
      <c r="C60293">
        <v>176198</v>
      </c>
      <c r="D60293">
        <v>238800</v>
      </c>
    </row>
    <row r="60294" spans="1:4" x14ac:dyDescent="0.25">
      <c r="A60294">
        <v>184160</v>
      </c>
      <c r="B60294" s="2">
        <v>44365.196000000004</v>
      </c>
      <c r="C60294">
        <v>99950</v>
      </c>
      <c r="D60294">
        <v>230507</v>
      </c>
    </row>
    <row r="60295" spans="1:4" x14ac:dyDescent="0.25">
      <c r="A60295">
        <v>184165</v>
      </c>
      <c r="B60295" s="2">
        <v>44365.203262135925</v>
      </c>
      <c r="C60295">
        <v>205702</v>
      </c>
      <c r="D60295">
        <v>330333</v>
      </c>
    </row>
    <row r="60296" spans="1:4" x14ac:dyDescent="0.25">
      <c r="A60296">
        <v>184168</v>
      </c>
      <c r="B60296" s="2">
        <v>44365.207711974108</v>
      </c>
      <c r="C60296">
        <v>31396</v>
      </c>
      <c r="D60296">
        <v>207809</v>
      </c>
    </row>
    <row r="60297" spans="1:4" x14ac:dyDescent="0.25">
      <c r="A60297">
        <v>184172</v>
      </c>
      <c r="B60297" s="2">
        <v>44365.209330097088</v>
      </c>
      <c r="C60297">
        <v>304584</v>
      </c>
      <c r="D60297">
        <v>411922</v>
      </c>
    </row>
    <row r="60298" spans="1:4" x14ac:dyDescent="0.25">
      <c r="A60298">
        <v>184175</v>
      </c>
      <c r="B60298" s="2">
        <v>44365.212333333337</v>
      </c>
      <c r="C60298">
        <v>245738</v>
      </c>
      <c r="D60298">
        <v>470762</v>
      </c>
    </row>
    <row r="60299" spans="1:4" x14ac:dyDescent="0.25">
      <c r="A60299">
        <v>184179</v>
      </c>
      <c r="B60299" s="2">
        <v>44365.218634304205</v>
      </c>
      <c r="C60299">
        <v>158406</v>
      </c>
      <c r="D60299">
        <v>182191</v>
      </c>
    </row>
    <row r="60300" spans="1:4" x14ac:dyDescent="0.25">
      <c r="A60300">
        <v>184181</v>
      </c>
      <c r="B60300" s="2">
        <v>44365.219038834948</v>
      </c>
      <c r="C60300">
        <v>105850</v>
      </c>
      <c r="D60300">
        <v>230507</v>
      </c>
    </row>
    <row r="60301" spans="1:4" x14ac:dyDescent="0.25">
      <c r="A60301">
        <v>184182</v>
      </c>
      <c r="B60301" s="2">
        <v>44365.219038834955</v>
      </c>
      <c r="C60301">
        <v>229296</v>
      </c>
      <c r="D60301">
        <v>158978</v>
      </c>
    </row>
    <row r="60302" spans="1:4" x14ac:dyDescent="0.25">
      <c r="A60302">
        <v>184183</v>
      </c>
      <c r="B60302" s="2">
        <v>44365.219666666664</v>
      </c>
      <c r="C60302">
        <v>275538</v>
      </c>
      <c r="D60302">
        <v>250679</v>
      </c>
    </row>
    <row r="60303" spans="1:4" x14ac:dyDescent="0.25">
      <c r="A60303">
        <v>184185</v>
      </c>
      <c r="B60303" s="2">
        <v>44365.220252427185</v>
      </c>
      <c r="C60303">
        <v>4141</v>
      </c>
      <c r="D60303">
        <v>189009</v>
      </c>
    </row>
    <row r="60304" spans="1:4" x14ac:dyDescent="0.25">
      <c r="A60304">
        <v>184188</v>
      </c>
      <c r="B60304" s="2">
        <v>44365.220999999998</v>
      </c>
      <c r="C60304">
        <v>116025</v>
      </c>
      <c r="D60304">
        <v>398903</v>
      </c>
    </row>
    <row r="60305" spans="1:4" x14ac:dyDescent="0.25">
      <c r="A60305">
        <v>184190</v>
      </c>
      <c r="B60305" s="2">
        <v>44365.222999999998</v>
      </c>
      <c r="C60305">
        <v>165059</v>
      </c>
      <c r="D60305">
        <v>356280</v>
      </c>
    </row>
    <row r="60306" spans="1:4" x14ac:dyDescent="0.25">
      <c r="A60306">
        <v>184194</v>
      </c>
      <c r="B60306" s="2">
        <v>44365.223488673138</v>
      </c>
      <c r="C60306">
        <v>125625</v>
      </c>
      <c r="D60306">
        <v>37644</v>
      </c>
    </row>
    <row r="60307" spans="1:4" x14ac:dyDescent="0.25">
      <c r="A60307">
        <v>184197</v>
      </c>
      <c r="B60307" s="2">
        <v>44365.226724919092</v>
      </c>
      <c r="C60307">
        <v>282272</v>
      </c>
      <c r="D60307">
        <v>256093</v>
      </c>
    </row>
    <row r="60308" spans="1:4" x14ac:dyDescent="0.25">
      <c r="A60308">
        <v>184200</v>
      </c>
      <c r="B60308" s="2">
        <v>44365.228747572815</v>
      </c>
      <c r="C60308">
        <v>121206</v>
      </c>
      <c r="D60308">
        <v>244574</v>
      </c>
    </row>
    <row r="60309" spans="1:4" x14ac:dyDescent="0.25">
      <c r="A60309">
        <v>184203</v>
      </c>
      <c r="B60309" s="2">
        <v>44365.229333333336</v>
      </c>
      <c r="C60309">
        <v>181987</v>
      </c>
      <c r="D60309">
        <v>311670</v>
      </c>
    </row>
    <row r="60310" spans="1:4" x14ac:dyDescent="0.25">
      <c r="A60310">
        <v>184208</v>
      </c>
      <c r="B60310" s="2">
        <v>44365.229556634302</v>
      </c>
      <c r="C60310">
        <v>56101</v>
      </c>
      <c r="D60310">
        <v>264901</v>
      </c>
    </row>
    <row r="60311" spans="1:4" x14ac:dyDescent="0.25">
      <c r="A60311">
        <v>184211</v>
      </c>
      <c r="B60311" s="2">
        <v>44365.231579288025</v>
      </c>
      <c r="C60311">
        <v>90376</v>
      </c>
      <c r="D60311">
        <v>145779</v>
      </c>
    </row>
    <row r="60312" spans="1:4" x14ac:dyDescent="0.25">
      <c r="A60312">
        <v>184215</v>
      </c>
      <c r="B60312" s="2">
        <v>44365.236433656959</v>
      </c>
      <c r="C60312">
        <v>85054</v>
      </c>
      <c r="D60312">
        <v>249762</v>
      </c>
    </row>
    <row r="60313" spans="1:4" x14ac:dyDescent="0.25">
      <c r="A60313">
        <v>184220</v>
      </c>
      <c r="B60313" s="2">
        <v>44365.236433656959</v>
      </c>
      <c r="C60313">
        <v>200723</v>
      </c>
      <c r="D60313">
        <v>182191</v>
      </c>
    </row>
    <row r="60314" spans="1:4" x14ac:dyDescent="0.25">
      <c r="A60314">
        <v>184224</v>
      </c>
      <c r="B60314" s="2">
        <v>44365.251666666663</v>
      </c>
      <c r="C60314">
        <v>67310</v>
      </c>
      <c r="D60314">
        <v>82901</v>
      </c>
    </row>
    <row r="60315" spans="1:4" x14ac:dyDescent="0.25">
      <c r="A60315">
        <v>184225</v>
      </c>
      <c r="B60315" s="2">
        <v>44365.253019417476</v>
      </c>
      <c r="C60315">
        <v>299865</v>
      </c>
      <c r="D60315">
        <v>390503</v>
      </c>
    </row>
    <row r="60316" spans="1:4" x14ac:dyDescent="0.25">
      <c r="A60316">
        <v>184228</v>
      </c>
      <c r="B60316" s="2">
        <v>44365.259491909383</v>
      </c>
      <c r="C60316">
        <v>254283</v>
      </c>
      <c r="D60316">
        <v>278351</v>
      </c>
    </row>
    <row r="60317" spans="1:4" x14ac:dyDescent="0.25">
      <c r="A60317">
        <v>184232</v>
      </c>
      <c r="B60317" s="2">
        <v>44365.271223300973</v>
      </c>
      <c r="C60317">
        <v>77009</v>
      </c>
      <c r="D60317">
        <v>470762</v>
      </c>
    </row>
    <row r="60318" spans="1:4" x14ac:dyDescent="0.25">
      <c r="A60318">
        <v>184233</v>
      </c>
      <c r="B60318" s="2">
        <v>44365.275000000001</v>
      </c>
      <c r="C60318">
        <v>84836</v>
      </c>
      <c r="D60318">
        <v>454525</v>
      </c>
    </row>
    <row r="60319" spans="1:4" x14ac:dyDescent="0.25">
      <c r="A60319">
        <v>184235</v>
      </c>
      <c r="B60319" s="2">
        <v>44365.28052750809</v>
      </c>
      <c r="C60319">
        <v>322899</v>
      </c>
      <c r="D60319">
        <v>158978</v>
      </c>
    </row>
    <row r="60320" spans="1:4" x14ac:dyDescent="0.25">
      <c r="A60320">
        <v>184238</v>
      </c>
      <c r="B60320" s="2">
        <v>44365.281333333332</v>
      </c>
      <c r="C60320">
        <v>251263</v>
      </c>
      <c r="D60320">
        <v>324893</v>
      </c>
    </row>
    <row r="60321" spans="1:4" x14ac:dyDescent="0.25">
      <c r="A60321">
        <v>184242</v>
      </c>
      <c r="B60321" s="2">
        <v>44365.286999999997</v>
      </c>
      <c r="C60321">
        <v>17155</v>
      </c>
      <c r="D60321">
        <v>370972</v>
      </c>
    </row>
    <row r="60322" spans="1:4" x14ac:dyDescent="0.25">
      <c r="A60322">
        <v>184245</v>
      </c>
      <c r="B60322" s="2">
        <v>44365.286999999997</v>
      </c>
      <c r="C60322">
        <v>212705</v>
      </c>
      <c r="D60322">
        <v>208814</v>
      </c>
    </row>
    <row r="60323" spans="1:4" x14ac:dyDescent="0.25">
      <c r="A60323">
        <v>184248</v>
      </c>
      <c r="B60323" s="2">
        <v>44365.288213592234</v>
      </c>
      <c r="C60323">
        <v>311383</v>
      </c>
      <c r="D60323">
        <v>226744</v>
      </c>
    </row>
    <row r="60324" spans="1:4" x14ac:dyDescent="0.25">
      <c r="A60324">
        <v>184250</v>
      </c>
      <c r="B60324" s="2">
        <v>44365.289427184463</v>
      </c>
      <c r="C60324">
        <v>223523</v>
      </c>
      <c r="D60324">
        <v>230507</v>
      </c>
    </row>
    <row r="60325" spans="1:4" x14ac:dyDescent="0.25">
      <c r="A60325">
        <v>184255</v>
      </c>
      <c r="B60325" s="2">
        <v>44365.29</v>
      </c>
      <c r="C60325">
        <v>46906</v>
      </c>
      <c r="D60325">
        <v>341333</v>
      </c>
    </row>
    <row r="60326" spans="1:4" x14ac:dyDescent="0.25">
      <c r="A60326">
        <v>184260</v>
      </c>
      <c r="B60326" s="2">
        <v>44365.296333333339</v>
      </c>
      <c r="C60326">
        <v>296722</v>
      </c>
      <c r="D60326">
        <v>379466</v>
      </c>
    </row>
    <row r="60327" spans="1:4" x14ac:dyDescent="0.25">
      <c r="A60327">
        <v>184262</v>
      </c>
      <c r="B60327" s="2">
        <v>44365.298000000003</v>
      </c>
      <c r="C60327">
        <v>304569</v>
      </c>
      <c r="D60327">
        <v>70091</v>
      </c>
    </row>
    <row r="60328" spans="1:4" x14ac:dyDescent="0.25">
      <c r="A60328">
        <v>184265</v>
      </c>
      <c r="B60328" s="2">
        <v>44365.305</v>
      </c>
      <c r="C60328">
        <v>329107</v>
      </c>
      <c r="D60328">
        <v>472908</v>
      </c>
    </row>
    <row r="60329" spans="1:4" x14ac:dyDescent="0.25">
      <c r="A60329">
        <v>184268</v>
      </c>
      <c r="B60329" s="2">
        <v>44365.307631067961</v>
      </c>
      <c r="C60329">
        <v>223127</v>
      </c>
      <c r="D60329">
        <v>463045</v>
      </c>
    </row>
    <row r="60330" spans="1:4" x14ac:dyDescent="0.25">
      <c r="A60330">
        <v>184273</v>
      </c>
      <c r="B60330" s="2">
        <v>44365.310462783171</v>
      </c>
      <c r="C60330">
        <v>335093</v>
      </c>
      <c r="D60330">
        <v>158978</v>
      </c>
    </row>
    <row r="60331" spans="1:4" x14ac:dyDescent="0.25">
      <c r="A60331">
        <v>184278</v>
      </c>
      <c r="B60331" s="2">
        <v>44365.313333333339</v>
      </c>
      <c r="C60331">
        <v>331573</v>
      </c>
      <c r="D60331">
        <v>133619</v>
      </c>
    </row>
    <row r="60332" spans="1:4" x14ac:dyDescent="0.25">
      <c r="A60332">
        <v>184283</v>
      </c>
      <c r="B60332" s="2">
        <v>44365.316333333336</v>
      </c>
      <c r="C60332">
        <v>329617</v>
      </c>
      <c r="D60332">
        <v>158978</v>
      </c>
    </row>
    <row r="60333" spans="1:4" x14ac:dyDescent="0.25">
      <c r="A60333">
        <v>184286</v>
      </c>
      <c r="B60333" s="2">
        <v>44365.317000000003</v>
      </c>
      <c r="C60333">
        <v>264491</v>
      </c>
      <c r="D60333">
        <v>179296</v>
      </c>
    </row>
    <row r="60334" spans="1:4" x14ac:dyDescent="0.25">
      <c r="A60334">
        <v>184289</v>
      </c>
      <c r="B60334" s="2">
        <v>44365.317339805828</v>
      </c>
      <c r="C60334">
        <v>99032</v>
      </c>
      <c r="D60334">
        <v>75080</v>
      </c>
    </row>
    <row r="60335" spans="1:4" x14ac:dyDescent="0.25">
      <c r="A60335">
        <v>184290</v>
      </c>
      <c r="B60335" s="2">
        <v>44365.320333333337</v>
      </c>
      <c r="C60335">
        <v>326458</v>
      </c>
      <c r="D60335">
        <v>162482</v>
      </c>
    </row>
    <row r="60336" spans="1:4" x14ac:dyDescent="0.25">
      <c r="A60336">
        <v>184291</v>
      </c>
      <c r="B60336" s="2">
        <v>44365.320666666667</v>
      </c>
      <c r="C60336">
        <v>289460</v>
      </c>
      <c r="D60336">
        <v>453901</v>
      </c>
    </row>
    <row r="60337" spans="1:4" x14ac:dyDescent="0.25">
      <c r="A60337">
        <v>184295</v>
      </c>
      <c r="B60337" s="2">
        <v>44365.322194174754</v>
      </c>
      <c r="C60337">
        <v>158406</v>
      </c>
      <c r="D60337">
        <v>420981</v>
      </c>
    </row>
    <row r="60338" spans="1:4" x14ac:dyDescent="0.25">
      <c r="A60338">
        <v>184300</v>
      </c>
      <c r="B60338" s="2">
        <v>44365.326666666668</v>
      </c>
      <c r="C60338">
        <v>20912</v>
      </c>
      <c r="D60338">
        <v>17862</v>
      </c>
    </row>
    <row r="60339" spans="1:4" x14ac:dyDescent="0.25">
      <c r="A60339">
        <v>184302</v>
      </c>
      <c r="B60339" s="2">
        <v>44365.330689320392</v>
      </c>
      <c r="C60339">
        <v>184629</v>
      </c>
      <c r="D60339">
        <v>250679</v>
      </c>
    </row>
    <row r="60340" spans="1:4" x14ac:dyDescent="0.25">
      <c r="A60340">
        <v>184306</v>
      </c>
      <c r="B60340" s="2">
        <v>44365.331666666665</v>
      </c>
      <c r="C60340">
        <v>149326</v>
      </c>
      <c r="D60340">
        <v>301748</v>
      </c>
    </row>
    <row r="60341" spans="1:4" x14ac:dyDescent="0.25">
      <c r="A60341">
        <v>184310</v>
      </c>
      <c r="B60341" s="2">
        <v>44365.333925566338</v>
      </c>
      <c r="C60341">
        <v>82266</v>
      </c>
      <c r="D60341">
        <v>36177</v>
      </c>
    </row>
    <row r="60342" spans="1:4" x14ac:dyDescent="0.25">
      <c r="A60342">
        <v>184312</v>
      </c>
      <c r="B60342" s="2">
        <v>44365.336757281548</v>
      </c>
      <c r="C60342">
        <v>172893</v>
      </c>
      <c r="D60342">
        <v>250679</v>
      </c>
    </row>
    <row r="60343" spans="1:4" x14ac:dyDescent="0.25">
      <c r="A60343">
        <v>184314</v>
      </c>
      <c r="B60343" s="2">
        <v>44365.338779935271</v>
      </c>
      <c r="C60343">
        <v>48809</v>
      </c>
      <c r="D60343">
        <v>285680</v>
      </c>
    </row>
    <row r="60344" spans="1:4" x14ac:dyDescent="0.25">
      <c r="A60344">
        <v>184318</v>
      </c>
      <c r="B60344" s="2">
        <v>44365.341</v>
      </c>
      <c r="C60344">
        <v>308496</v>
      </c>
      <c r="D60344">
        <v>192331</v>
      </c>
    </row>
    <row r="60345" spans="1:4" x14ac:dyDescent="0.25">
      <c r="A60345">
        <v>184322</v>
      </c>
      <c r="B60345" s="2">
        <v>44365.345999999998</v>
      </c>
      <c r="C60345">
        <v>330032</v>
      </c>
      <c r="D60345">
        <v>311565</v>
      </c>
    </row>
    <row r="60346" spans="1:4" x14ac:dyDescent="0.25">
      <c r="A60346">
        <v>184324</v>
      </c>
      <c r="B60346" s="2">
        <v>44365.355333333333</v>
      </c>
      <c r="C60346">
        <v>21006</v>
      </c>
      <c r="D60346">
        <v>275743</v>
      </c>
    </row>
    <row r="60347" spans="1:4" x14ac:dyDescent="0.25">
      <c r="A60347">
        <v>184325</v>
      </c>
      <c r="B60347" s="2">
        <v>44365.359411003235</v>
      </c>
      <c r="C60347">
        <v>281672</v>
      </c>
      <c r="D60347">
        <v>43842</v>
      </c>
    </row>
    <row r="60348" spans="1:4" x14ac:dyDescent="0.25">
      <c r="A60348">
        <v>184327</v>
      </c>
      <c r="B60348" s="2">
        <v>44365.361333333334</v>
      </c>
      <c r="C60348">
        <v>29832</v>
      </c>
      <c r="D60348">
        <v>23181</v>
      </c>
    </row>
    <row r="60349" spans="1:4" x14ac:dyDescent="0.25">
      <c r="A60349">
        <v>184331</v>
      </c>
      <c r="B60349" s="2">
        <v>44365.362666666668</v>
      </c>
      <c r="C60349">
        <v>38065</v>
      </c>
      <c r="D60349">
        <v>455878</v>
      </c>
    </row>
    <row r="60350" spans="1:4" x14ac:dyDescent="0.25">
      <c r="A60350">
        <v>184335</v>
      </c>
      <c r="B60350" s="2">
        <v>44365.363456310683</v>
      </c>
      <c r="C60350">
        <v>143595</v>
      </c>
      <c r="D60350">
        <v>438887</v>
      </c>
    </row>
    <row r="60351" spans="1:4" x14ac:dyDescent="0.25">
      <c r="A60351">
        <v>184337</v>
      </c>
      <c r="B60351" s="2">
        <v>44365.364669902912</v>
      </c>
      <c r="C60351">
        <v>91266</v>
      </c>
      <c r="D60351">
        <v>340186</v>
      </c>
    </row>
    <row r="60352" spans="1:4" x14ac:dyDescent="0.25">
      <c r="A60352">
        <v>184342</v>
      </c>
      <c r="B60352" s="2">
        <v>44365.366333333339</v>
      </c>
      <c r="C60352">
        <v>105319</v>
      </c>
      <c r="D60352">
        <v>472712</v>
      </c>
    </row>
    <row r="60353" spans="1:4" x14ac:dyDescent="0.25">
      <c r="A60353">
        <v>184343</v>
      </c>
      <c r="B60353" s="2">
        <v>44365.366999999998</v>
      </c>
      <c r="C60353">
        <v>337491</v>
      </c>
      <c r="D60353">
        <v>440825</v>
      </c>
    </row>
    <row r="60354" spans="1:4" x14ac:dyDescent="0.25">
      <c r="A60354">
        <v>184344</v>
      </c>
      <c r="B60354" s="2">
        <v>44365.369928802589</v>
      </c>
      <c r="C60354">
        <v>91926</v>
      </c>
      <c r="D60354">
        <v>179524</v>
      </c>
    </row>
    <row r="60355" spans="1:4" x14ac:dyDescent="0.25">
      <c r="A60355">
        <v>184345</v>
      </c>
      <c r="B60355" s="2">
        <v>44365.371142394819</v>
      </c>
      <c r="C60355">
        <v>3495</v>
      </c>
      <c r="D60355">
        <v>154256</v>
      </c>
    </row>
    <row r="60356" spans="1:4" x14ac:dyDescent="0.25">
      <c r="A60356">
        <v>184346</v>
      </c>
      <c r="B60356" s="2">
        <v>44365.375333333337</v>
      </c>
      <c r="C60356">
        <v>69502</v>
      </c>
      <c r="D60356">
        <v>254768</v>
      </c>
    </row>
    <row r="60357" spans="1:4" x14ac:dyDescent="0.25">
      <c r="A60357">
        <v>184351</v>
      </c>
      <c r="B60357" s="2">
        <v>44365.375592233009</v>
      </c>
      <c r="C60357">
        <v>15139</v>
      </c>
      <c r="D60357">
        <v>351192</v>
      </c>
    </row>
    <row r="60358" spans="1:4" x14ac:dyDescent="0.25">
      <c r="A60358">
        <v>184354</v>
      </c>
      <c r="B60358" s="2">
        <v>44365.38166019418</v>
      </c>
      <c r="C60358">
        <v>206377</v>
      </c>
      <c r="D60358">
        <v>361821</v>
      </c>
    </row>
    <row r="60359" spans="1:4" x14ac:dyDescent="0.25">
      <c r="A60359">
        <v>184359</v>
      </c>
      <c r="B60359" s="2">
        <v>44365.382469255666</v>
      </c>
      <c r="C60359">
        <v>55130</v>
      </c>
      <c r="D60359">
        <v>440181</v>
      </c>
    </row>
    <row r="60360" spans="1:4" x14ac:dyDescent="0.25">
      <c r="A60360">
        <v>184363</v>
      </c>
      <c r="B60360" s="2">
        <v>44365.38287378641</v>
      </c>
      <c r="C60360">
        <v>113956</v>
      </c>
      <c r="D60360">
        <v>230507</v>
      </c>
    </row>
    <row r="60361" spans="1:4" x14ac:dyDescent="0.25">
      <c r="A60361">
        <v>184364</v>
      </c>
      <c r="B60361" s="2">
        <v>44365.383333333339</v>
      </c>
      <c r="C60361">
        <v>68791</v>
      </c>
      <c r="D60361">
        <v>227775</v>
      </c>
    </row>
    <row r="60362" spans="1:4" x14ac:dyDescent="0.25">
      <c r="A60362">
        <v>184367</v>
      </c>
      <c r="B60362" s="2">
        <v>44365.383333333339</v>
      </c>
      <c r="C60362">
        <v>326505</v>
      </c>
      <c r="D60362">
        <v>312954</v>
      </c>
    </row>
    <row r="60363" spans="1:4" x14ac:dyDescent="0.25">
      <c r="A60363">
        <v>184368</v>
      </c>
      <c r="B60363" s="2">
        <v>44365.384666666665</v>
      </c>
      <c r="C60363">
        <v>81114</v>
      </c>
      <c r="D60363">
        <v>39656</v>
      </c>
    </row>
    <row r="60364" spans="1:4" x14ac:dyDescent="0.25">
      <c r="A60364">
        <v>184373</v>
      </c>
      <c r="B60364" s="2">
        <v>44365.384896440126</v>
      </c>
      <c r="C60364">
        <v>337093</v>
      </c>
      <c r="D60364">
        <v>241825</v>
      </c>
    </row>
    <row r="60365" spans="1:4" x14ac:dyDescent="0.25">
      <c r="A60365">
        <v>184378</v>
      </c>
      <c r="B60365" s="2">
        <v>44365.385000000002</v>
      </c>
      <c r="C60365">
        <v>301086</v>
      </c>
      <c r="D60365">
        <v>391162</v>
      </c>
    </row>
    <row r="60366" spans="1:4" x14ac:dyDescent="0.25">
      <c r="A60366">
        <v>184381</v>
      </c>
      <c r="B60366" s="2">
        <v>44365.386514563106</v>
      </c>
      <c r="C60366">
        <v>96280</v>
      </c>
      <c r="D60366">
        <v>250679</v>
      </c>
    </row>
    <row r="60367" spans="1:4" x14ac:dyDescent="0.25">
      <c r="A60367">
        <v>184385</v>
      </c>
      <c r="B60367" s="2">
        <v>44365.388537216822</v>
      </c>
      <c r="C60367">
        <v>328975</v>
      </c>
      <c r="D60367">
        <v>158978</v>
      </c>
    </row>
    <row r="60368" spans="1:4" x14ac:dyDescent="0.25">
      <c r="A60368">
        <v>184388</v>
      </c>
      <c r="B60368" s="2">
        <v>44365.389346278316</v>
      </c>
      <c r="C60368">
        <v>88184</v>
      </c>
      <c r="D60368">
        <v>273920</v>
      </c>
    </row>
    <row r="60369" spans="1:4" x14ac:dyDescent="0.25">
      <c r="A60369">
        <v>184391</v>
      </c>
      <c r="B60369" s="2">
        <v>44365.391773462783</v>
      </c>
      <c r="C60369">
        <v>121388</v>
      </c>
      <c r="D60369">
        <v>470762</v>
      </c>
    </row>
    <row r="60370" spans="1:4" x14ac:dyDescent="0.25">
      <c r="A60370">
        <v>184395</v>
      </c>
      <c r="B60370" s="2">
        <v>44365.400333333338</v>
      </c>
      <c r="C60370">
        <v>292130</v>
      </c>
      <c r="D60370">
        <v>154256</v>
      </c>
    </row>
    <row r="60371" spans="1:4" x14ac:dyDescent="0.25">
      <c r="A60371">
        <v>184400</v>
      </c>
      <c r="B60371" s="2">
        <v>44365.40148220065</v>
      </c>
      <c r="C60371">
        <v>274505</v>
      </c>
      <c r="D60371">
        <v>143750</v>
      </c>
    </row>
    <row r="60372" spans="1:4" x14ac:dyDescent="0.25">
      <c r="A60372">
        <v>184401</v>
      </c>
      <c r="B60372" s="2">
        <v>44365.40269579288</v>
      </c>
      <c r="C60372">
        <v>10145</v>
      </c>
      <c r="D60372">
        <v>347393</v>
      </c>
    </row>
    <row r="60373" spans="1:4" x14ac:dyDescent="0.25">
      <c r="A60373">
        <v>184403</v>
      </c>
      <c r="B60373" s="2">
        <v>44365.404718446604</v>
      </c>
      <c r="C60373">
        <v>237402</v>
      </c>
      <c r="D60373">
        <v>314593</v>
      </c>
    </row>
    <row r="60374" spans="1:4" x14ac:dyDescent="0.25">
      <c r="A60374">
        <v>184406</v>
      </c>
      <c r="B60374" s="2">
        <v>44365.405122977347</v>
      </c>
      <c r="C60374">
        <v>174103</v>
      </c>
      <c r="D60374">
        <v>139440</v>
      </c>
    </row>
    <row r="60375" spans="1:4" x14ac:dyDescent="0.25">
      <c r="A60375">
        <v>184409</v>
      </c>
      <c r="B60375" s="2">
        <v>44365.406336569577</v>
      </c>
      <c r="C60375">
        <v>445</v>
      </c>
      <c r="D60375">
        <v>87064</v>
      </c>
    </row>
    <row r="60376" spans="1:4" x14ac:dyDescent="0.25">
      <c r="A60376">
        <v>184412</v>
      </c>
      <c r="B60376" s="2">
        <v>44365.406741100327</v>
      </c>
      <c r="C60376">
        <v>253129</v>
      </c>
      <c r="D60376">
        <v>192331</v>
      </c>
    </row>
    <row r="60377" spans="1:4" x14ac:dyDescent="0.25">
      <c r="A60377">
        <v>184416</v>
      </c>
      <c r="B60377" s="2">
        <v>44365.40714563107</v>
      </c>
      <c r="C60377">
        <v>113750</v>
      </c>
      <c r="D60377">
        <v>231678</v>
      </c>
    </row>
    <row r="60378" spans="1:4" x14ac:dyDescent="0.25">
      <c r="A60378">
        <v>184420</v>
      </c>
      <c r="B60378" s="2">
        <v>44365.407550161814</v>
      </c>
      <c r="C60378">
        <v>278982</v>
      </c>
      <c r="D60378">
        <v>348155</v>
      </c>
    </row>
    <row r="60379" spans="1:4" x14ac:dyDescent="0.25">
      <c r="A60379">
        <v>184422</v>
      </c>
      <c r="B60379" s="2">
        <v>44365.407954692557</v>
      </c>
      <c r="C60379">
        <v>112070</v>
      </c>
      <c r="D60379">
        <v>45364</v>
      </c>
    </row>
    <row r="60380" spans="1:4" x14ac:dyDescent="0.25">
      <c r="A60380">
        <v>184424</v>
      </c>
      <c r="B60380" s="2">
        <v>44365.4083592233</v>
      </c>
      <c r="C60380">
        <v>179628</v>
      </c>
      <c r="D60380">
        <v>50669</v>
      </c>
    </row>
    <row r="60381" spans="1:4" x14ac:dyDescent="0.25">
      <c r="A60381">
        <v>184429</v>
      </c>
      <c r="B60381" s="2">
        <v>44365.409333333337</v>
      </c>
      <c r="C60381">
        <v>117497</v>
      </c>
      <c r="D60381">
        <v>158978</v>
      </c>
    </row>
    <row r="60382" spans="1:4" x14ac:dyDescent="0.25">
      <c r="A60382">
        <v>184434</v>
      </c>
      <c r="B60382" s="2">
        <v>44365.410666666663</v>
      </c>
      <c r="C60382">
        <v>56355</v>
      </c>
      <c r="D60382">
        <v>170185</v>
      </c>
    </row>
    <row r="60383" spans="1:4" x14ac:dyDescent="0.25">
      <c r="A60383">
        <v>184435</v>
      </c>
      <c r="B60383" s="2">
        <v>44365.414831715214</v>
      </c>
      <c r="C60383">
        <v>151866</v>
      </c>
      <c r="D60383">
        <v>21760</v>
      </c>
    </row>
    <row r="60384" spans="1:4" x14ac:dyDescent="0.25">
      <c r="A60384">
        <v>184438</v>
      </c>
      <c r="B60384" s="2">
        <v>44365.41523624595</v>
      </c>
      <c r="C60384">
        <v>253076</v>
      </c>
      <c r="D60384">
        <v>418854</v>
      </c>
    </row>
    <row r="60385" spans="1:4" x14ac:dyDescent="0.25">
      <c r="A60385">
        <v>184442</v>
      </c>
      <c r="B60385" s="2">
        <v>44365.417258899673</v>
      </c>
      <c r="C60385">
        <v>228543</v>
      </c>
      <c r="D60385">
        <v>118549</v>
      </c>
    </row>
    <row r="60386" spans="1:4" x14ac:dyDescent="0.25">
      <c r="A60386">
        <v>184446</v>
      </c>
      <c r="B60386" s="2">
        <v>44365.417666666661</v>
      </c>
      <c r="C60386">
        <v>171963</v>
      </c>
      <c r="D60386">
        <v>217497</v>
      </c>
    </row>
    <row r="60387" spans="1:4" x14ac:dyDescent="0.25">
      <c r="A60387">
        <v>184447</v>
      </c>
      <c r="B60387" s="2">
        <v>44365.419686084148</v>
      </c>
      <c r="C60387">
        <v>170516</v>
      </c>
      <c r="D60387">
        <v>439981</v>
      </c>
    </row>
    <row r="60388" spans="1:4" x14ac:dyDescent="0.25">
      <c r="A60388">
        <v>184448</v>
      </c>
      <c r="B60388" s="2">
        <v>44365.420090614891</v>
      </c>
      <c r="C60388">
        <v>140605</v>
      </c>
      <c r="D60388">
        <v>396686</v>
      </c>
    </row>
    <row r="60389" spans="1:4" x14ac:dyDescent="0.25">
      <c r="A60389">
        <v>184449</v>
      </c>
      <c r="B60389" s="2">
        <v>44365.420495145634</v>
      </c>
      <c r="C60389">
        <v>309779</v>
      </c>
      <c r="D60389">
        <v>4199</v>
      </c>
    </row>
    <row r="60390" spans="1:4" x14ac:dyDescent="0.25">
      <c r="A60390">
        <v>184453</v>
      </c>
      <c r="B60390" s="2">
        <v>44365.421333333339</v>
      </c>
      <c r="C60390">
        <v>297987</v>
      </c>
      <c r="D60390">
        <v>411922</v>
      </c>
    </row>
    <row r="60391" spans="1:4" x14ac:dyDescent="0.25">
      <c r="A60391">
        <v>184456</v>
      </c>
      <c r="B60391" s="2">
        <v>44365.421708737864</v>
      </c>
      <c r="C60391">
        <v>75039</v>
      </c>
      <c r="D60391">
        <v>208723</v>
      </c>
    </row>
    <row r="60392" spans="1:4" x14ac:dyDescent="0.25">
      <c r="A60392">
        <v>184461</v>
      </c>
      <c r="B60392" s="2">
        <v>44365.421708737864</v>
      </c>
      <c r="C60392">
        <v>196827</v>
      </c>
      <c r="D60392">
        <v>347393</v>
      </c>
    </row>
    <row r="60393" spans="1:4" x14ac:dyDescent="0.25">
      <c r="A60393">
        <v>184462</v>
      </c>
      <c r="B60393" s="2">
        <v>44365.422666666665</v>
      </c>
      <c r="C60393">
        <v>138995</v>
      </c>
      <c r="D60393">
        <v>478898</v>
      </c>
    </row>
    <row r="60394" spans="1:4" x14ac:dyDescent="0.25">
      <c r="A60394">
        <v>184464</v>
      </c>
      <c r="B60394" s="2">
        <v>44365.424333333336</v>
      </c>
      <c r="C60394">
        <v>100504</v>
      </c>
      <c r="D60394">
        <v>405774</v>
      </c>
    </row>
    <row r="60395" spans="1:4" x14ac:dyDescent="0.25">
      <c r="A60395">
        <v>184469</v>
      </c>
      <c r="B60395" s="2">
        <v>44365.426158576054</v>
      </c>
      <c r="C60395">
        <v>66175</v>
      </c>
      <c r="D60395">
        <v>392434</v>
      </c>
    </row>
    <row r="60396" spans="1:4" x14ac:dyDescent="0.25">
      <c r="A60396">
        <v>184474</v>
      </c>
      <c r="B60396" s="2">
        <v>44365.429666666663</v>
      </c>
      <c r="C60396">
        <v>208896</v>
      </c>
      <c r="D60396">
        <v>88863</v>
      </c>
    </row>
    <row r="60397" spans="1:4" x14ac:dyDescent="0.25">
      <c r="A60397">
        <v>184477</v>
      </c>
      <c r="B60397" s="2">
        <v>44365.429799352751</v>
      </c>
      <c r="C60397">
        <v>109090</v>
      </c>
      <c r="D60397">
        <v>330333</v>
      </c>
    </row>
    <row r="60398" spans="1:4" x14ac:dyDescent="0.25">
      <c r="A60398">
        <v>184479</v>
      </c>
      <c r="B60398" s="2">
        <v>44365.43</v>
      </c>
      <c r="C60398">
        <v>98700</v>
      </c>
      <c r="D60398">
        <v>111058</v>
      </c>
    </row>
    <row r="60399" spans="1:4" x14ac:dyDescent="0.25">
      <c r="A60399">
        <v>184481</v>
      </c>
      <c r="B60399" s="2">
        <v>44365.430203883494</v>
      </c>
      <c r="C60399">
        <v>271156</v>
      </c>
      <c r="D60399">
        <v>328371</v>
      </c>
    </row>
    <row r="60400" spans="1:4" x14ac:dyDescent="0.25">
      <c r="A60400">
        <v>184483</v>
      </c>
      <c r="B60400" s="2">
        <v>44365.430203883494</v>
      </c>
      <c r="C60400">
        <v>281414</v>
      </c>
      <c r="D60400">
        <v>104958</v>
      </c>
    </row>
    <row r="60401" spans="1:4" x14ac:dyDescent="0.25">
      <c r="A60401">
        <v>184484</v>
      </c>
      <c r="B60401" s="2">
        <v>44365.433035598704</v>
      </c>
      <c r="C60401">
        <v>273618</v>
      </c>
      <c r="D60401">
        <v>81226</v>
      </c>
    </row>
    <row r="60402" spans="1:4" x14ac:dyDescent="0.25">
      <c r="A60402">
        <v>184488</v>
      </c>
      <c r="B60402" s="2">
        <v>44365.439103559875</v>
      </c>
      <c r="C60402">
        <v>266349</v>
      </c>
      <c r="D60402">
        <v>78646</v>
      </c>
    </row>
    <row r="60403" spans="1:4" x14ac:dyDescent="0.25">
      <c r="A60403">
        <v>184490</v>
      </c>
      <c r="B60403" s="2">
        <v>44365.439508090611</v>
      </c>
      <c r="C60403">
        <v>16266</v>
      </c>
      <c r="D60403">
        <v>191893</v>
      </c>
    </row>
    <row r="60404" spans="1:4" x14ac:dyDescent="0.25">
      <c r="A60404">
        <v>184494</v>
      </c>
      <c r="B60404" s="2">
        <v>44365.440721682848</v>
      </c>
      <c r="C60404">
        <v>216912</v>
      </c>
      <c r="D60404">
        <v>158978</v>
      </c>
    </row>
    <row r="60405" spans="1:4" x14ac:dyDescent="0.25">
      <c r="A60405">
        <v>184499</v>
      </c>
      <c r="B60405" s="2">
        <v>44365.443148867314</v>
      </c>
      <c r="C60405">
        <v>165677</v>
      </c>
      <c r="D60405">
        <v>153893</v>
      </c>
    </row>
    <row r="60406" spans="1:4" x14ac:dyDescent="0.25">
      <c r="A60406">
        <v>184503</v>
      </c>
      <c r="B60406" s="2">
        <v>44365.445576051774</v>
      </c>
      <c r="C60406">
        <v>244616</v>
      </c>
      <c r="D60406">
        <v>411922</v>
      </c>
    </row>
    <row r="60407" spans="1:4" x14ac:dyDescent="0.25">
      <c r="A60407">
        <v>184506</v>
      </c>
      <c r="B60407" s="2">
        <v>44365.452048543695</v>
      </c>
      <c r="C60407">
        <v>104590</v>
      </c>
      <c r="D60407">
        <v>227775</v>
      </c>
    </row>
    <row r="60408" spans="1:4" x14ac:dyDescent="0.25">
      <c r="A60408">
        <v>184508</v>
      </c>
      <c r="B60408" s="2">
        <v>44365.452453074431</v>
      </c>
      <c r="C60408">
        <v>329757</v>
      </c>
      <c r="D60408">
        <v>472908</v>
      </c>
    </row>
    <row r="60409" spans="1:4" x14ac:dyDescent="0.25">
      <c r="A60409">
        <v>184512</v>
      </c>
      <c r="B60409" s="2">
        <v>44365.453666666668</v>
      </c>
      <c r="C60409">
        <v>344681</v>
      </c>
      <c r="D60409">
        <v>307093</v>
      </c>
    </row>
    <row r="60410" spans="1:4" x14ac:dyDescent="0.25">
      <c r="A60410">
        <v>184516</v>
      </c>
      <c r="B60410" s="2">
        <v>44365.454071197411</v>
      </c>
      <c r="C60410">
        <v>23818</v>
      </c>
      <c r="D60410">
        <v>52197</v>
      </c>
    </row>
    <row r="60411" spans="1:4" x14ac:dyDescent="0.25">
      <c r="A60411">
        <v>184521</v>
      </c>
      <c r="B60411" s="2">
        <v>44365.454333333335</v>
      </c>
      <c r="C60411">
        <v>312833</v>
      </c>
      <c r="D60411">
        <v>324893</v>
      </c>
    </row>
    <row r="60412" spans="1:4" x14ac:dyDescent="0.25">
      <c r="A60412">
        <v>184526</v>
      </c>
      <c r="B60412" s="2">
        <v>44365.454475728155</v>
      </c>
      <c r="C60412">
        <v>32275</v>
      </c>
      <c r="D60412">
        <v>284325</v>
      </c>
    </row>
    <row r="60413" spans="1:4" x14ac:dyDescent="0.25">
      <c r="A60413">
        <v>184531</v>
      </c>
      <c r="B60413" s="2">
        <v>44365.456093851135</v>
      </c>
      <c r="C60413">
        <v>129395</v>
      </c>
      <c r="D60413">
        <v>145209</v>
      </c>
    </row>
    <row r="60414" spans="1:4" x14ac:dyDescent="0.25">
      <c r="A60414">
        <v>184536</v>
      </c>
      <c r="B60414" s="2">
        <v>44365.456093851135</v>
      </c>
      <c r="C60414">
        <v>299010</v>
      </c>
      <c r="D60414">
        <v>397</v>
      </c>
    </row>
    <row r="60415" spans="1:4" x14ac:dyDescent="0.25">
      <c r="A60415">
        <v>184537</v>
      </c>
      <c r="B60415" s="2">
        <v>44365.458116504851</v>
      </c>
      <c r="C60415">
        <v>135563</v>
      </c>
      <c r="D60415">
        <v>273603</v>
      </c>
    </row>
    <row r="60416" spans="1:4" x14ac:dyDescent="0.25">
      <c r="A60416">
        <v>184538</v>
      </c>
      <c r="B60416" s="2">
        <v>44365.458116504858</v>
      </c>
      <c r="C60416">
        <v>211431</v>
      </c>
      <c r="D60416">
        <v>5151</v>
      </c>
    </row>
    <row r="60417" spans="1:4" x14ac:dyDescent="0.25">
      <c r="A60417">
        <v>184542</v>
      </c>
      <c r="B60417" s="2">
        <v>44365.460543689318</v>
      </c>
      <c r="C60417">
        <v>332967</v>
      </c>
      <c r="D60417">
        <v>73643</v>
      </c>
    </row>
    <row r="60418" spans="1:4" x14ac:dyDescent="0.25">
      <c r="A60418">
        <v>184545</v>
      </c>
      <c r="B60418" s="2">
        <v>44365.460948220061</v>
      </c>
      <c r="C60418">
        <v>183339</v>
      </c>
      <c r="D60418">
        <v>258219</v>
      </c>
    </row>
    <row r="60419" spans="1:4" x14ac:dyDescent="0.25">
      <c r="A60419">
        <v>184548</v>
      </c>
      <c r="B60419" s="2">
        <v>44365.461352750812</v>
      </c>
      <c r="C60419">
        <v>33043</v>
      </c>
      <c r="D60419">
        <v>331902</v>
      </c>
    </row>
    <row r="60420" spans="1:4" x14ac:dyDescent="0.25">
      <c r="A60420">
        <v>184550</v>
      </c>
      <c r="B60420" s="2">
        <v>44365.462161812298</v>
      </c>
      <c r="C60420">
        <v>66120</v>
      </c>
      <c r="D60420">
        <v>227775</v>
      </c>
    </row>
    <row r="60421" spans="1:4" x14ac:dyDescent="0.25">
      <c r="A60421">
        <v>184555</v>
      </c>
      <c r="B60421" s="2">
        <v>44365.463779935271</v>
      </c>
      <c r="C60421">
        <v>280908</v>
      </c>
      <c r="D60421">
        <v>81226</v>
      </c>
    </row>
    <row r="60422" spans="1:4" x14ac:dyDescent="0.25">
      <c r="A60422">
        <v>184559</v>
      </c>
      <c r="B60422" s="2">
        <v>44365.464</v>
      </c>
      <c r="C60422">
        <v>283148</v>
      </c>
      <c r="D60422">
        <v>470762</v>
      </c>
    </row>
    <row r="60423" spans="1:4" x14ac:dyDescent="0.25">
      <c r="A60423">
        <v>184562</v>
      </c>
      <c r="B60423" s="2">
        <v>44365.466611650489</v>
      </c>
      <c r="C60423">
        <v>273647</v>
      </c>
      <c r="D60423">
        <v>347008</v>
      </c>
    </row>
    <row r="60424" spans="1:4" x14ac:dyDescent="0.25">
      <c r="A60424">
        <v>184567</v>
      </c>
      <c r="B60424" s="2">
        <v>44365.467420711975</v>
      </c>
      <c r="C60424">
        <v>39470</v>
      </c>
      <c r="D60424">
        <v>364695</v>
      </c>
    </row>
    <row r="60425" spans="1:4" x14ac:dyDescent="0.25">
      <c r="A60425">
        <v>184570</v>
      </c>
      <c r="B60425" s="2">
        <v>44365.468666666668</v>
      </c>
      <c r="C60425">
        <v>326497</v>
      </c>
      <c r="D60425">
        <v>411922</v>
      </c>
    </row>
    <row r="60426" spans="1:4" x14ac:dyDescent="0.25">
      <c r="A60426">
        <v>184572</v>
      </c>
      <c r="B60426" s="2">
        <v>44365.472999999998</v>
      </c>
      <c r="C60426">
        <v>127704</v>
      </c>
      <c r="D60426">
        <v>81226</v>
      </c>
    </row>
    <row r="60427" spans="1:4" x14ac:dyDescent="0.25">
      <c r="A60427">
        <v>184574</v>
      </c>
      <c r="B60427" s="2">
        <v>44365.473084142395</v>
      </c>
      <c r="C60427">
        <v>48484</v>
      </c>
      <c r="D60427">
        <v>478200</v>
      </c>
    </row>
    <row r="60428" spans="1:4" x14ac:dyDescent="0.25">
      <c r="A60428">
        <v>184576</v>
      </c>
      <c r="B60428" s="2">
        <v>44365.473488673138</v>
      </c>
      <c r="C60428">
        <v>174685</v>
      </c>
      <c r="D60428">
        <v>351192</v>
      </c>
    </row>
    <row r="60429" spans="1:4" x14ac:dyDescent="0.25">
      <c r="A60429">
        <v>184581</v>
      </c>
      <c r="B60429" s="2">
        <v>44365.476724919092</v>
      </c>
      <c r="C60429">
        <v>49278</v>
      </c>
      <c r="D60429">
        <v>37644</v>
      </c>
    </row>
    <row r="60430" spans="1:4" x14ac:dyDescent="0.25">
      <c r="A60430">
        <v>184586</v>
      </c>
      <c r="B60430" s="2">
        <v>44365.478343042072</v>
      </c>
      <c r="C60430">
        <v>215146</v>
      </c>
      <c r="D60430">
        <v>118549</v>
      </c>
    </row>
    <row r="60431" spans="1:4" x14ac:dyDescent="0.25">
      <c r="A60431">
        <v>184587</v>
      </c>
      <c r="B60431" s="2">
        <v>44365.479556634302</v>
      </c>
      <c r="C60431">
        <v>153135</v>
      </c>
      <c r="D60431">
        <v>363218</v>
      </c>
    </row>
    <row r="60432" spans="1:4" x14ac:dyDescent="0.25">
      <c r="A60432">
        <v>184589</v>
      </c>
      <c r="B60432" s="2">
        <v>44365.480365695796</v>
      </c>
      <c r="C60432">
        <v>105924</v>
      </c>
      <c r="D60432">
        <v>466283</v>
      </c>
    </row>
    <row r="60433" spans="1:4" x14ac:dyDescent="0.25">
      <c r="A60433">
        <v>184592</v>
      </c>
      <c r="B60433" s="2">
        <v>44365.481983818776</v>
      </c>
      <c r="C60433">
        <v>140118</v>
      </c>
      <c r="D60433">
        <v>357547</v>
      </c>
    </row>
    <row r="60434" spans="1:4" x14ac:dyDescent="0.25">
      <c r="A60434">
        <v>184597</v>
      </c>
      <c r="B60434" s="2">
        <v>44365.483601941749</v>
      </c>
      <c r="C60434">
        <v>212288</v>
      </c>
      <c r="D60434">
        <v>411922</v>
      </c>
    </row>
    <row r="60435" spans="1:4" x14ac:dyDescent="0.25">
      <c r="A60435">
        <v>184601</v>
      </c>
      <c r="B60435" s="2">
        <v>44365.484815533979</v>
      </c>
      <c r="C60435">
        <v>249464</v>
      </c>
      <c r="D60435">
        <v>347008</v>
      </c>
    </row>
    <row r="60436" spans="1:4" x14ac:dyDescent="0.25">
      <c r="A60436">
        <v>184606</v>
      </c>
      <c r="B60436" s="2">
        <v>44365.484815533979</v>
      </c>
      <c r="C60436">
        <v>272141</v>
      </c>
      <c r="D60436">
        <v>266293</v>
      </c>
    </row>
    <row r="60437" spans="1:4" x14ac:dyDescent="0.25">
      <c r="A60437">
        <v>184611</v>
      </c>
      <c r="B60437" s="2">
        <v>44365.484815533979</v>
      </c>
      <c r="C60437">
        <v>305629</v>
      </c>
      <c r="D60437">
        <v>82901</v>
      </c>
    </row>
    <row r="60438" spans="1:4" x14ac:dyDescent="0.25">
      <c r="A60438">
        <v>184616</v>
      </c>
      <c r="B60438" s="2">
        <v>44365.485220064722</v>
      </c>
      <c r="C60438">
        <v>239430</v>
      </c>
      <c r="D60438">
        <v>43623</v>
      </c>
    </row>
    <row r="60439" spans="1:4" x14ac:dyDescent="0.25">
      <c r="A60439">
        <v>184617</v>
      </c>
      <c r="B60439" s="2">
        <v>44365.488456310675</v>
      </c>
      <c r="C60439">
        <v>32100</v>
      </c>
      <c r="D60439">
        <v>112119</v>
      </c>
    </row>
    <row r="60440" spans="1:4" x14ac:dyDescent="0.25">
      <c r="A60440">
        <v>184621</v>
      </c>
      <c r="B60440" s="2">
        <v>44365.488456310683</v>
      </c>
      <c r="C60440">
        <v>17063</v>
      </c>
      <c r="D60440">
        <v>230507</v>
      </c>
    </row>
    <row r="60441" spans="1:4" x14ac:dyDescent="0.25">
      <c r="A60441">
        <v>184622</v>
      </c>
      <c r="B60441" s="2">
        <v>44365.489265372169</v>
      </c>
      <c r="C60441">
        <v>339386</v>
      </c>
      <c r="D60441">
        <v>105231</v>
      </c>
    </row>
    <row r="60442" spans="1:4" x14ac:dyDescent="0.25">
      <c r="A60442">
        <v>184627</v>
      </c>
      <c r="B60442" s="2">
        <v>44365.490074433656</v>
      </c>
      <c r="C60442">
        <v>145450</v>
      </c>
      <c r="D60442">
        <v>5151</v>
      </c>
    </row>
    <row r="60443" spans="1:4" x14ac:dyDescent="0.25">
      <c r="A60443">
        <v>184631</v>
      </c>
      <c r="B60443" s="2">
        <v>44365.492097087379</v>
      </c>
      <c r="C60443">
        <v>288110</v>
      </c>
      <c r="D60443">
        <v>158978</v>
      </c>
    </row>
    <row r="60444" spans="1:4" x14ac:dyDescent="0.25">
      <c r="A60444">
        <v>184636</v>
      </c>
      <c r="B60444" s="2">
        <v>44365.493999999999</v>
      </c>
      <c r="C60444">
        <v>299953</v>
      </c>
      <c r="D60444">
        <v>111597</v>
      </c>
    </row>
    <row r="60445" spans="1:4" x14ac:dyDescent="0.25">
      <c r="A60445">
        <v>184637</v>
      </c>
      <c r="B60445" s="2">
        <v>44365.495737864083</v>
      </c>
      <c r="C60445">
        <v>135641</v>
      </c>
      <c r="D60445">
        <v>458884</v>
      </c>
    </row>
    <row r="60446" spans="1:4" x14ac:dyDescent="0.25">
      <c r="A60446">
        <v>184641</v>
      </c>
      <c r="B60446" s="2">
        <v>44365.495999999999</v>
      </c>
      <c r="C60446">
        <v>306908</v>
      </c>
      <c r="D60446">
        <v>285680</v>
      </c>
    </row>
    <row r="60447" spans="1:4" x14ac:dyDescent="0.25">
      <c r="A60447">
        <v>184642</v>
      </c>
      <c r="B60447" s="2">
        <v>44365.496546925569</v>
      </c>
      <c r="C60447">
        <v>85978</v>
      </c>
      <c r="D60447">
        <v>117482</v>
      </c>
    </row>
    <row r="60448" spans="1:4" x14ac:dyDescent="0.25">
      <c r="A60448">
        <v>184644</v>
      </c>
      <c r="B60448" s="2">
        <v>44365.497355987056</v>
      </c>
      <c r="C60448">
        <v>85396</v>
      </c>
      <c r="D60448">
        <v>249389</v>
      </c>
    </row>
    <row r="60449" spans="1:4" x14ac:dyDescent="0.25">
      <c r="A60449">
        <v>184645</v>
      </c>
      <c r="B60449" s="2">
        <v>44365.498666666666</v>
      </c>
      <c r="C60449">
        <v>331721</v>
      </c>
      <c r="D60449">
        <v>401945</v>
      </c>
    </row>
    <row r="60450" spans="1:4" x14ac:dyDescent="0.25">
      <c r="A60450">
        <v>184647</v>
      </c>
      <c r="B60450" s="2">
        <v>44365.499378640772</v>
      </c>
      <c r="C60450">
        <v>189815</v>
      </c>
      <c r="D60450">
        <v>16861</v>
      </c>
    </row>
    <row r="60451" spans="1:4" x14ac:dyDescent="0.25">
      <c r="A60451">
        <v>184648</v>
      </c>
      <c r="B60451" s="2">
        <v>44365.500592233009</v>
      </c>
      <c r="C60451">
        <v>164583</v>
      </c>
      <c r="D60451">
        <v>81226</v>
      </c>
    </row>
    <row r="60452" spans="1:4" x14ac:dyDescent="0.25">
      <c r="A60452">
        <v>184649</v>
      </c>
      <c r="B60452" s="2">
        <v>44365.500996763752</v>
      </c>
      <c r="C60452">
        <v>289032</v>
      </c>
      <c r="D60452">
        <v>153893</v>
      </c>
    </row>
    <row r="60453" spans="1:4" x14ac:dyDescent="0.25">
      <c r="A60453">
        <v>184652</v>
      </c>
      <c r="B60453" s="2">
        <v>44365.503333333334</v>
      </c>
      <c r="C60453">
        <v>283042</v>
      </c>
      <c r="D60453">
        <v>330333</v>
      </c>
    </row>
    <row r="60454" spans="1:4" x14ac:dyDescent="0.25">
      <c r="A60454">
        <v>184653</v>
      </c>
      <c r="B60454" s="2">
        <v>44365.503423948219</v>
      </c>
      <c r="C60454">
        <v>109956</v>
      </c>
      <c r="D60454">
        <v>20216</v>
      </c>
    </row>
    <row r="60455" spans="1:4" x14ac:dyDescent="0.25">
      <c r="A60455">
        <v>184654</v>
      </c>
      <c r="B60455" s="2">
        <v>44365.504637540456</v>
      </c>
      <c r="C60455">
        <v>271958</v>
      </c>
      <c r="D60455">
        <v>225782</v>
      </c>
    </row>
    <row r="60456" spans="1:4" x14ac:dyDescent="0.25">
      <c r="A60456">
        <v>184658</v>
      </c>
      <c r="B60456" s="2">
        <v>44365.505851132686</v>
      </c>
      <c r="C60456">
        <v>345828</v>
      </c>
      <c r="D60456">
        <v>158978</v>
      </c>
    </row>
    <row r="60457" spans="1:4" x14ac:dyDescent="0.25">
      <c r="A60457">
        <v>184660</v>
      </c>
      <c r="B60457" s="2">
        <v>44365.506255663429</v>
      </c>
      <c r="C60457">
        <v>195832</v>
      </c>
      <c r="D60457">
        <v>471403</v>
      </c>
    </row>
    <row r="60458" spans="1:4" x14ac:dyDescent="0.25">
      <c r="A60458">
        <v>184662</v>
      </c>
      <c r="B60458" s="2">
        <v>44365.507064724916</v>
      </c>
      <c r="C60458">
        <v>285423</v>
      </c>
      <c r="D60458">
        <v>16861</v>
      </c>
    </row>
    <row r="60459" spans="1:4" x14ac:dyDescent="0.25">
      <c r="A60459">
        <v>184667</v>
      </c>
      <c r="B60459" s="2">
        <v>44365.507333333335</v>
      </c>
      <c r="C60459">
        <v>272079</v>
      </c>
      <c r="D60459">
        <v>447858</v>
      </c>
    </row>
    <row r="60460" spans="1:4" x14ac:dyDescent="0.25">
      <c r="A60460">
        <v>184668</v>
      </c>
      <c r="B60460" s="2">
        <v>44365.508682847896</v>
      </c>
      <c r="C60460">
        <v>119377</v>
      </c>
      <c r="D60460">
        <v>433508</v>
      </c>
    </row>
    <row r="60461" spans="1:4" x14ac:dyDescent="0.25">
      <c r="A60461">
        <v>184670</v>
      </c>
      <c r="B60461" s="2">
        <v>44365.508682847896</v>
      </c>
      <c r="C60461">
        <v>258428</v>
      </c>
      <c r="D60461">
        <v>347393</v>
      </c>
    </row>
    <row r="60462" spans="1:4" x14ac:dyDescent="0.25">
      <c r="A60462">
        <v>184673</v>
      </c>
      <c r="B60462" s="2">
        <v>44365.508682847896</v>
      </c>
      <c r="C60462">
        <v>298597</v>
      </c>
      <c r="D60462">
        <v>217307</v>
      </c>
    </row>
    <row r="60463" spans="1:4" x14ac:dyDescent="0.25">
      <c r="A60463">
        <v>184678</v>
      </c>
      <c r="B60463" s="2">
        <v>44365.509087378639</v>
      </c>
      <c r="C60463">
        <v>91074</v>
      </c>
      <c r="D60463">
        <v>316541</v>
      </c>
    </row>
    <row r="60464" spans="1:4" x14ac:dyDescent="0.25">
      <c r="A60464">
        <v>184681</v>
      </c>
      <c r="B60464" s="2">
        <v>44365.509087378639</v>
      </c>
      <c r="C60464">
        <v>228323</v>
      </c>
      <c r="D60464">
        <v>250679</v>
      </c>
    </row>
    <row r="60465" spans="1:4" x14ac:dyDescent="0.25">
      <c r="A60465">
        <v>184686</v>
      </c>
      <c r="B60465" s="2">
        <v>44365.509896440126</v>
      </c>
      <c r="C60465">
        <v>16016</v>
      </c>
      <c r="D60465">
        <v>301811</v>
      </c>
    </row>
    <row r="60466" spans="1:4" x14ac:dyDescent="0.25">
      <c r="A60466">
        <v>184687</v>
      </c>
      <c r="B60466" s="2">
        <v>44365.511919093849</v>
      </c>
      <c r="C60466">
        <v>44788</v>
      </c>
      <c r="D60466">
        <v>122902</v>
      </c>
    </row>
    <row r="60467" spans="1:4" x14ac:dyDescent="0.25">
      <c r="A60467">
        <v>184692</v>
      </c>
      <c r="B60467" s="2">
        <v>44365.512323624593</v>
      </c>
      <c r="C60467">
        <v>270801</v>
      </c>
      <c r="D60467">
        <v>112334</v>
      </c>
    </row>
    <row r="60468" spans="1:4" x14ac:dyDescent="0.25">
      <c r="A60468">
        <v>184694</v>
      </c>
      <c r="B60468" s="2">
        <v>44365.512728155343</v>
      </c>
      <c r="C60468">
        <v>256411</v>
      </c>
      <c r="D60468">
        <v>343491</v>
      </c>
    </row>
    <row r="60469" spans="1:4" x14ac:dyDescent="0.25">
      <c r="A60469">
        <v>184697</v>
      </c>
      <c r="B60469" s="2">
        <v>44365.51636893204</v>
      </c>
      <c r="C60469">
        <v>250077</v>
      </c>
      <c r="D60469">
        <v>158978</v>
      </c>
    </row>
    <row r="60470" spans="1:4" x14ac:dyDescent="0.25">
      <c r="A60470">
        <v>184702</v>
      </c>
      <c r="B60470" s="2">
        <v>44365.516773462783</v>
      </c>
      <c r="C60470">
        <v>85581</v>
      </c>
      <c r="D60470">
        <v>411922</v>
      </c>
    </row>
    <row r="60471" spans="1:4" x14ac:dyDescent="0.25">
      <c r="A60471">
        <v>184705</v>
      </c>
      <c r="B60471" s="2">
        <v>44365.518391585763</v>
      </c>
      <c r="C60471">
        <v>244281</v>
      </c>
      <c r="D60471">
        <v>347008</v>
      </c>
    </row>
    <row r="60472" spans="1:4" x14ac:dyDescent="0.25">
      <c r="A60472">
        <v>184709</v>
      </c>
      <c r="B60472" s="2">
        <v>44365.518796116507</v>
      </c>
      <c r="C60472">
        <v>31349</v>
      </c>
      <c r="D60472">
        <v>122902</v>
      </c>
    </row>
    <row r="60473" spans="1:4" x14ac:dyDescent="0.25">
      <c r="A60473">
        <v>184711</v>
      </c>
      <c r="B60473" s="2">
        <v>44365.51920064725</v>
      </c>
      <c r="C60473">
        <v>290135</v>
      </c>
      <c r="D60473">
        <v>158978</v>
      </c>
    </row>
    <row r="60474" spans="1:4" x14ac:dyDescent="0.25">
      <c r="A60474">
        <v>184712</v>
      </c>
      <c r="B60474" s="2">
        <v>44365.520333333334</v>
      </c>
      <c r="C60474">
        <v>286907</v>
      </c>
      <c r="D60474">
        <v>75550</v>
      </c>
    </row>
    <row r="60475" spans="1:4" x14ac:dyDescent="0.25">
      <c r="A60475">
        <v>184714</v>
      </c>
      <c r="B60475" s="2">
        <v>44365.52041423948</v>
      </c>
      <c r="C60475">
        <v>61774</v>
      </c>
      <c r="D60475">
        <v>397390</v>
      </c>
    </row>
    <row r="60476" spans="1:4" x14ac:dyDescent="0.25">
      <c r="A60476">
        <v>184715</v>
      </c>
      <c r="B60476" s="2">
        <v>44365.522436893203</v>
      </c>
      <c r="C60476">
        <v>227814</v>
      </c>
      <c r="D60476">
        <v>451656</v>
      </c>
    </row>
    <row r="60477" spans="1:4" x14ac:dyDescent="0.25">
      <c r="A60477">
        <v>184718</v>
      </c>
      <c r="B60477" s="2">
        <v>44365.524055016183</v>
      </c>
      <c r="C60477">
        <v>22298</v>
      </c>
      <c r="D60477">
        <v>418490</v>
      </c>
    </row>
    <row r="60478" spans="1:4" x14ac:dyDescent="0.25">
      <c r="A60478">
        <v>184720</v>
      </c>
      <c r="B60478" s="2">
        <v>44365.524055016183</v>
      </c>
      <c r="C60478">
        <v>70790</v>
      </c>
      <c r="D60478">
        <v>411922</v>
      </c>
    </row>
    <row r="60479" spans="1:4" x14ac:dyDescent="0.25">
      <c r="A60479">
        <v>184722</v>
      </c>
      <c r="B60479" s="2">
        <v>44365.524055016183</v>
      </c>
      <c r="C60479">
        <v>270672</v>
      </c>
      <c r="D60479">
        <v>18620</v>
      </c>
    </row>
    <row r="60480" spans="1:4" x14ac:dyDescent="0.25">
      <c r="A60480">
        <v>184725</v>
      </c>
      <c r="B60480" s="2">
        <v>44365.524459546927</v>
      </c>
      <c r="C60480">
        <v>109032</v>
      </c>
      <c r="D60480">
        <v>161398</v>
      </c>
    </row>
    <row r="60481" spans="1:4" x14ac:dyDescent="0.25">
      <c r="A60481">
        <v>184730</v>
      </c>
      <c r="B60481" s="2">
        <v>44365.525673139156</v>
      </c>
      <c r="C60481">
        <v>276930</v>
      </c>
      <c r="D60481">
        <v>68991</v>
      </c>
    </row>
    <row r="60482" spans="1:4" x14ac:dyDescent="0.25">
      <c r="A60482">
        <v>184732</v>
      </c>
      <c r="B60482" s="2">
        <v>44365.526333333335</v>
      </c>
      <c r="C60482">
        <v>132341</v>
      </c>
      <c r="D60482">
        <v>189009</v>
      </c>
    </row>
    <row r="60483" spans="1:4" x14ac:dyDescent="0.25">
      <c r="A60483">
        <v>184737</v>
      </c>
      <c r="B60483" s="2">
        <v>44365.526886731386</v>
      </c>
      <c r="C60483">
        <v>172378</v>
      </c>
      <c r="D60483">
        <v>230778</v>
      </c>
    </row>
    <row r="60484" spans="1:4" x14ac:dyDescent="0.25">
      <c r="A60484">
        <v>184742</v>
      </c>
      <c r="B60484" s="2">
        <v>44365.52810032363</v>
      </c>
      <c r="C60484">
        <v>73232</v>
      </c>
      <c r="D60484">
        <v>262099</v>
      </c>
    </row>
    <row r="60485" spans="1:4" x14ac:dyDescent="0.25">
      <c r="A60485">
        <v>184746</v>
      </c>
      <c r="B60485" s="2">
        <v>44365.52890938511</v>
      </c>
      <c r="C60485">
        <v>347991</v>
      </c>
      <c r="D60485">
        <v>55354</v>
      </c>
    </row>
    <row r="60486" spans="1:4" x14ac:dyDescent="0.25">
      <c r="A60486">
        <v>184751</v>
      </c>
      <c r="B60486" s="2">
        <v>44365.528909385117</v>
      </c>
      <c r="C60486">
        <v>179001</v>
      </c>
      <c r="D60486">
        <v>173184</v>
      </c>
    </row>
    <row r="60487" spans="1:4" x14ac:dyDescent="0.25">
      <c r="A60487">
        <v>184752</v>
      </c>
      <c r="B60487" s="2">
        <v>44365.529718446596</v>
      </c>
      <c r="C60487">
        <v>268373</v>
      </c>
      <c r="D60487">
        <v>16029</v>
      </c>
    </row>
    <row r="60488" spans="1:4" x14ac:dyDescent="0.25">
      <c r="A60488">
        <v>184753</v>
      </c>
      <c r="B60488" s="2">
        <v>44365.531999999999</v>
      </c>
      <c r="C60488">
        <v>208932</v>
      </c>
      <c r="D60488">
        <v>47802</v>
      </c>
    </row>
    <row r="60489" spans="1:4" x14ac:dyDescent="0.25">
      <c r="A60489">
        <v>184758</v>
      </c>
      <c r="B60489" s="2">
        <v>44365.53214563107</v>
      </c>
      <c r="C60489">
        <v>64109</v>
      </c>
      <c r="D60489">
        <v>43623</v>
      </c>
    </row>
    <row r="60490" spans="1:4" x14ac:dyDescent="0.25">
      <c r="A60490">
        <v>184760</v>
      </c>
      <c r="B60490" s="2">
        <v>44365.532954692557</v>
      </c>
      <c r="C60490">
        <v>150557</v>
      </c>
      <c r="D60490">
        <v>182191</v>
      </c>
    </row>
    <row r="60491" spans="1:4" x14ac:dyDescent="0.25">
      <c r="A60491">
        <v>184764</v>
      </c>
      <c r="B60491" s="2">
        <v>44365.533333333333</v>
      </c>
      <c r="C60491">
        <v>257121</v>
      </c>
      <c r="D60491">
        <v>58674</v>
      </c>
    </row>
    <row r="60492" spans="1:4" x14ac:dyDescent="0.25">
      <c r="A60492">
        <v>184769</v>
      </c>
      <c r="B60492" s="2">
        <v>44365.534572815537</v>
      </c>
      <c r="C60492">
        <v>146910</v>
      </c>
      <c r="D60492">
        <v>12149</v>
      </c>
    </row>
    <row r="60493" spans="1:4" x14ac:dyDescent="0.25">
      <c r="A60493">
        <v>184770</v>
      </c>
      <c r="B60493" s="2">
        <v>44365.53619093851</v>
      </c>
      <c r="C60493">
        <v>23229</v>
      </c>
      <c r="D60493">
        <v>421419</v>
      </c>
    </row>
    <row r="60494" spans="1:4" x14ac:dyDescent="0.25">
      <c r="A60494">
        <v>184773</v>
      </c>
      <c r="B60494" s="2">
        <v>44365.53619093851</v>
      </c>
      <c r="C60494">
        <v>90528</v>
      </c>
      <c r="D60494">
        <v>377180</v>
      </c>
    </row>
    <row r="60495" spans="1:4" x14ac:dyDescent="0.25">
      <c r="A60495">
        <v>184776</v>
      </c>
      <c r="B60495" s="2">
        <v>44365.53619093851</v>
      </c>
      <c r="C60495">
        <v>103781</v>
      </c>
      <c r="D60495">
        <v>33076</v>
      </c>
    </row>
    <row r="60496" spans="1:4" x14ac:dyDescent="0.25">
      <c r="A60496">
        <v>184777</v>
      </c>
      <c r="B60496" s="2">
        <v>44365.536595469253</v>
      </c>
      <c r="C60496">
        <v>340422</v>
      </c>
      <c r="D60496">
        <v>118549</v>
      </c>
    </row>
    <row r="60497" spans="1:4" x14ac:dyDescent="0.25">
      <c r="A60497">
        <v>184782</v>
      </c>
      <c r="B60497" s="2">
        <v>44365.537000000004</v>
      </c>
      <c r="C60497">
        <v>73939</v>
      </c>
      <c r="D60497">
        <v>468566</v>
      </c>
    </row>
    <row r="60498" spans="1:4" x14ac:dyDescent="0.25">
      <c r="A60498">
        <v>184787</v>
      </c>
      <c r="B60498" s="2">
        <v>44365.537404530747</v>
      </c>
      <c r="C60498">
        <v>75418</v>
      </c>
      <c r="D60498">
        <v>395061</v>
      </c>
    </row>
    <row r="60499" spans="1:4" x14ac:dyDescent="0.25">
      <c r="A60499">
        <v>184791</v>
      </c>
      <c r="B60499" s="2">
        <v>44365.538213592234</v>
      </c>
      <c r="C60499">
        <v>20562</v>
      </c>
      <c r="D60499">
        <v>252898</v>
      </c>
    </row>
    <row r="60500" spans="1:4" x14ac:dyDescent="0.25">
      <c r="A60500">
        <v>184796</v>
      </c>
      <c r="B60500" s="2">
        <v>44365.538213592234</v>
      </c>
      <c r="C60500">
        <v>41224</v>
      </c>
      <c r="D60500">
        <v>343491</v>
      </c>
    </row>
    <row r="60501" spans="1:4" x14ac:dyDescent="0.25">
      <c r="A60501">
        <v>184799</v>
      </c>
      <c r="B60501" s="2">
        <v>44365.538213592234</v>
      </c>
      <c r="C60501">
        <v>51310</v>
      </c>
      <c r="D60501">
        <v>351192</v>
      </c>
    </row>
    <row r="60502" spans="1:4" x14ac:dyDescent="0.25">
      <c r="A60502">
        <v>184800</v>
      </c>
      <c r="B60502" s="2">
        <v>44365.538618122977</v>
      </c>
      <c r="C60502">
        <v>286534</v>
      </c>
      <c r="D60502">
        <v>472712</v>
      </c>
    </row>
    <row r="60503" spans="1:4" x14ac:dyDescent="0.25">
      <c r="A60503">
        <v>184801</v>
      </c>
      <c r="B60503" s="2">
        <v>44365.539831715207</v>
      </c>
      <c r="C60503">
        <v>223239</v>
      </c>
      <c r="D60503">
        <v>158978</v>
      </c>
    </row>
    <row r="60504" spans="1:4" x14ac:dyDescent="0.25">
      <c r="A60504">
        <v>184802</v>
      </c>
      <c r="B60504" s="2">
        <v>44365.539831715207</v>
      </c>
      <c r="C60504">
        <v>303301</v>
      </c>
      <c r="D60504">
        <v>130031</v>
      </c>
    </row>
    <row r="60505" spans="1:4" x14ac:dyDescent="0.25">
      <c r="A60505">
        <v>184807</v>
      </c>
      <c r="B60505" s="2">
        <v>44365.5406407767</v>
      </c>
      <c r="C60505">
        <v>65235</v>
      </c>
      <c r="D60505">
        <v>411922</v>
      </c>
    </row>
    <row r="60506" spans="1:4" x14ac:dyDescent="0.25">
      <c r="A60506">
        <v>184810</v>
      </c>
      <c r="B60506" s="2">
        <v>44365.54306796116</v>
      </c>
      <c r="C60506">
        <v>270840</v>
      </c>
      <c r="D60506">
        <v>411922</v>
      </c>
    </row>
    <row r="60507" spans="1:4" x14ac:dyDescent="0.25">
      <c r="A60507">
        <v>184815</v>
      </c>
      <c r="B60507" s="2">
        <v>44365.543472491911</v>
      </c>
      <c r="C60507">
        <v>78988</v>
      </c>
      <c r="D60507">
        <v>347393</v>
      </c>
    </row>
    <row r="60508" spans="1:4" x14ac:dyDescent="0.25">
      <c r="A60508">
        <v>184819</v>
      </c>
      <c r="B60508" s="2">
        <v>44365.543877022654</v>
      </c>
      <c r="C60508">
        <v>161569</v>
      </c>
      <c r="D60508">
        <v>259597</v>
      </c>
    </row>
    <row r="60509" spans="1:4" x14ac:dyDescent="0.25">
      <c r="A60509">
        <v>184821</v>
      </c>
      <c r="B60509" s="2">
        <v>44365.544281553397</v>
      </c>
      <c r="C60509">
        <v>129123</v>
      </c>
      <c r="D60509">
        <v>250679</v>
      </c>
    </row>
    <row r="60510" spans="1:4" x14ac:dyDescent="0.25">
      <c r="A60510">
        <v>184825</v>
      </c>
      <c r="B60510" s="2">
        <v>44365.545090614884</v>
      </c>
      <c r="C60510">
        <v>262765</v>
      </c>
      <c r="D60510">
        <v>43842</v>
      </c>
    </row>
    <row r="60511" spans="1:4" x14ac:dyDescent="0.25">
      <c r="A60511">
        <v>184826</v>
      </c>
      <c r="B60511" s="2">
        <v>44365.546304207121</v>
      </c>
      <c r="C60511">
        <v>146560</v>
      </c>
      <c r="D60511">
        <v>180863</v>
      </c>
    </row>
    <row r="60512" spans="1:4" x14ac:dyDescent="0.25">
      <c r="A60512">
        <v>184829</v>
      </c>
      <c r="B60512" s="2">
        <v>44365.548326860844</v>
      </c>
      <c r="C60512">
        <v>99373</v>
      </c>
      <c r="D60512">
        <v>401297</v>
      </c>
    </row>
    <row r="60513" spans="1:4" x14ac:dyDescent="0.25">
      <c r="A60513">
        <v>184833</v>
      </c>
      <c r="B60513" s="2">
        <v>44365.548731391587</v>
      </c>
      <c r="C60513">
        <v>232302</v>
      </c>
      <c r="D60513">
        <v>413764</v>
      </c>
    </row>
    <row r="60514" spans="1:4" x14ac:dyDescent="0.25">
      <c r="A60514">
        <v>184835</v>
      </c>
      <c r="B60514" s="2">
        <v>44365.55</v>
      </c>
      <c r="C60514">
        <v>241822</v>
      </c>
      <c r="D60514">
        <v>156336</v>
      </c>
    </row>
    <row r="60515" spans="1:4" x14ac:dyDescent="0.25">
      <c r="A60515">
        <v>184837</v>
      </c>
      <c r="B60515" s="2">
        <v>44365.551158576047</v>
      </c>
      <c r="C60515">
        <v>196827</v>
      </c>
      <c r="D60515">
        <v>154256</v>
      </c>
    </row>
    <row r="60516" spans="1:4" x14ac:dyDescent="0.25">
      <c r="A60516">
        <v>184839</v>
      </c>
      <c r="B60516" s="2">
        <v>44365.551158576054</v>
      </c>
      <c r="C60516">
        <v>284949</v>
      </c>
      <c r="D60516">
        <v>182191</v>
      </c>
    </row>
    <row r="60517" spans="1:4" x14ac:dyDescent="0.25">
      <c r="A60517">
        <v>184841</v>
      </c>
      <c r="B60517" s="2">
        <v>44365.551563106797</v>
      </c>
      <c r="C60517">
        <v>169516</v>
      </c>
      <c r="D60517">
        <v>439190</v>
      </c>
    </row>
    <row r="60518" spans="1:4" x14ac:dyDescent="0.25">
      <c r="A60518">
        <v>184846</v>
      </c>
      <c r="B60518" s="2">
        <v>44365.551967637541</v>
      </c>
      <c r="C60518">
        <v>173756</v>
      </c>
      <c r="D60518">
        <v>411922</v>
      </c>
    </row>
    <row r="60519" spans="1:4" x14ac:dyDescent="0.25">
      <c r="A60519">
        <v>184848</v>
      </c>
      <c r="B60519" s="2">
        <v>44365.552776699027</v>
      </c>
      <c r="C60519">
        <v>57932</v>
      </c>
      <c r="D60519">
        <v>95024</v>
      </c>
    </row>
    <row r="60520" spans="1:4" x14ac:dyDescent="0.25">
      <c r="A60520">
        <v>184849</v>
      </c>
      <c r="B60520" s="2">
        <v>44365.553181229778</v>
      </c>
      <c r="C60520">
        <v>164680</v>
      </c>
      <c r="D60520">
        <v>399559</v>
      </c>
    </row>
    <row r="60521" spans="1:4" x14ac:dyDescent="0.25">
      <c r="A60521">
        <v>184852</v>
      </c>
      <c r="B60521" s="2">
        <v>44365.553181229778</v>
      </c>
      <c r="C60521">
        <v>276750</v>
      </c>
      <c r="D60521">
        <v>210069</v>
      </c>
    </row>
    <row r="60522" spans="1:4" x14ac:dyDescent="0.25">
      <c r="A60522">
        <v>184856</v>
      </c>
      <c r="B60522" s="2">
        <v>44365.553990291257</v>
      </c>
      <c r="C60522">
        <v>191102</v>
      </c>
      <c r="D60522">
        <v>21407</v>
      </c>
    </row>
    <row r="60523" spans="1:4" x14ac:dyDescent="0.25">
      <c r="A60523">
        <v>184859</v>
      </c>
      <c r="B60523" s="2">
        <v>44365.553990291264</v>
      </c>
      <c r="C60523">
        <v>4438</v>
      </c>
      <c r="D60523">
        <v>347008</v>
      </c>
    </row>
    <row r="60524" spans="1:4" x14ac:dyDescent="0.25">
      <c r="A60524">
        <v>184864</v>
      </c>
      <c r="B60524" s="2">
        <v>44365.554394822007</v>
      </c>
      <c r="C60524">
        <v>42340</v>
      </c>
      <c r="D60524">
        <v>351192</v>
      </c>
    </row>
    <row r="60525" spans="1:4" x14ac:dyDescent="0.25">
      <c r="A60525">
        <v>184867</v>
      </c>
      <c r="B60525" s="2">
        <v>44365.554394822007</v>
      </c>
      <c r="C60525">
        <v>229855</v>
      </c>
      <c r="D60525">
        <v>383738</v>
      </c>
    </row>
    <row r="60526" spans="1:4" x14ac:dyDescent="0.25">
      <c r="A60526">
        <v>184868</v>
      </c>
      <c r="B60526" s="2">
        <v>44365.554394822007</v>
      </c>
      <c r="C60526">
        <v>320433</v>
      </c>
      <c r="D60526">
        <v>391162</v>
      </c>
    </row>
    <row r="60527" spans="1:4" x14ac:dyDescent="0.25">
      <c r="A60527">
        <v>184870</v>
      </c>
      <c r="B60527" s="2">
        <v>44365.555608414244</v>
      </c>
      <c r="C60527">
        <v>77359</v>
      </c>
      <c r="D60527">
        <v>368115</v>
      </c>
    </row>
    <row r="60528" spans="1:4" x14ac:dyDescent="0.25">
      <c r="A60528">
        <v>184874</v>
      </c>
      <c r="B60528" s="2">
        <v>44365.55601294498</v>
      </c>
      <c r="C60528">
        <v>54071</v>
      </c>
      <c r="D60528">
        <v>411922</v>
      </c>
    </row>
    <row r="60529" spans="1:4" x14ac:dyDescent="0.25">
      <c r="A60529">
        <v>184877</v>
      </c>
      <c r="B60529" s="2">
        <v>44365.55601294498</v>
      </c>
      <c r="C60529">
        <v>154390</v>
      </c>
      <c r="D60529">
        <v>264901</v>
      </c>
    </row>
    <row r="60530" spans="1:4" x14ac:dyDescent="0.25">
      <c r="A60530">
        <v>184878</v>
      </c>
      <c r="B60530" s="2">
        <v>44365.556417475731</v>
      </c>
      <c r="C60530">
        <v>242221</v>
      </c>
      <c r="D60530">
        <v>405774</v>
      </c>
    </row>
    <row r="60531" spans="1:4" x14ac:dyDescent="0.25">
      <c r="A60531">
        <v>184883</v>
      </c>
      <c r="B60531" s="2">
        <v>44365.558844660191</v>
      </c>
      <c r="C60531">
        <v>339534</v>
      </c>
      <c r="D60531">
        <v>405366</v>
      </c>
    </row>
    <row r="60532" spans="1:4" x14ac:dyDescent="0.25">
      <c r="A60532">
        <v>184884</v>
      </c>
      <c r="B60532" s="2">
        <v>44365.558844660198</v>
      </c>
      <c r="C60532">
        <v>57563</v>
      </c>
      <c r="D60532">
        <v>201832</v>
      </c>
    </row>
    <row r="60533" spans="1:4" x14ac:dyDescent="0.25">
      <c r="A60533">
        <v>184887</v>
      </c>
      <c r="B60533" s="2">
        <v>44365.559653721684</v>
      </c>
      <c r="C60533">
        <v>333878</v>
      </c>
      <c r="D60533">
        <v>241927</v>
      </c>
    </row>
    <row r="60534" spans="1:4" x14ac:dyDescent="0.25">
      <c r="A60534">
        <v>184888</v>
      </c>
      <c r="B60534" s="2">
        <v>44365.560058252428</v>
      </c>
      <c r="C60534">
        <v>92952</v>
      </c>
      <c r="D60534">
        <v>217307</v>
      </c>
    </row>
    <row r="60535" spans="1:4" x14ac:dyDescent="0.25">
      <c r="A60535">
        <v>184889</v>
      </c>
      <c r="B60535" s="2">
        <v>44365.560058252428</v>
      </c>
      <c r="C60535">
        <v>261019</v>
      </c>
      <c r="D60535">
        <v>347008</v>
      </c>
    </row>
    <row r="60536" spans="1:4" x14ac:dyDescent="0.25">
      <c r="A60536">
        <v>184892</v>
      </c>
      <c r="B60536" s="2">
        <v>44365.560666666664</v>
      </c>
      <c r="C60536">
        <v>273538</v>
      </c>
      <c r="D60536">
        <v>244574</v>
      </c>
    </row>
    <row r="60537" spans="1:4" x14ac:dyDescent="0.25">
      <c r="A60537">
        <v>184897</v>
      </c>
      <c r="B60537" s="2">
        <v>44365.560867313914</v>
      </c>
      <c r="C60537">
        <v>245317</v>
      </c>
      <c r="D60537">
        <v>251150</v>
      </c>
    </row>
    <row r="60538" spans="1:4" x14ac:dyDescent="0.25">
      <c r="A60538">
        <v>184899</v>
      </c>
      <c r="B60538" s="2">
        <v>44365.562080906151</v>
      </c>
      <c r="C60538">
        <v>226117</v>
      </c>
      <c r="D60538">
        <v>21480</v>
      </c>
    </row>
    <row r="60539" spans="1:4" x14ac:dyDescent="0.25">
      <c r="A60539">
        <v>184902</v>
      </c>
      <c r="B60539" s="2">
        <v>44365.563699029124</v>
      </c>
      <c r="C60539">
        <v>39190</v>
      </c>
      <c r="D60539">
        <v>238922</v>
      </c>
    </row>
    <row r="60540" spans="1:4" x14ac:dyDescent="0.25">
      <c r="A60540">
        <v>184904</v>
      </c>
      <c r="B60540" s="2">
        <v>44365.563699029131</v>
      </c>
      <c r="C60540">
        <v>314894</v>
      </c>
      <c r="D60540">
        <v>465525</v>
      </c>
    </row>
    <row r="60541" spans="1:4" x14ac:dyDescent="0.25">
      <c r="A60541">
        <v>184909</v>
      </c>
      <c r="B60541" s="2">
        <v>44365.564103559867</v>
      </c>
      <c r="C60541">
        <v>41216</v>
      </c>
      <c r="D60541">
        <v>391162</v>
      </c>
    </row>
    <row r="60542" spans="1:4" x14ac:dyDescent="0.25">
      <c r="A60542">
        <v>184912</v>
      </c>
      <c r="B60542" s="2">
        <v>44365.564508090618</v>
      </c>
      <c r="C60542">
        <v>146387</v>
      </c>
      <c r="D60542">
        <v>26847</v>
      </c>
    </row>
    <row r="60543" spans="1:4" x14ac:dyDescent="0.25">
      <c r="A60543">
        <v>184916</v>
      </c>
      <c r="B60543" s="2">
        <v>44365.564508090618</v>
      </c>
      <c r="C60543">
        <v>280985</v>
      </c>
      <c r="D60543">
        <v>250679</v>
      </c>
    </row>
    <row r="60544" spans="1:4" x14ac:dyDescent="0.25">
      <c r="A60544">
        <v>184918</v>
      </c>
      <c r="B60544" s="2">
        <v>44365.565317152104</v>
      </c>
      <c r="C60544">
        <v>154323</v>
      </c>
      <c r="D60544">
        <v>158978</v>
      </c>
    </row>
    <row r="60545" spans="1:4" x14ac:dyDescent="0.25">
      <c r="A60545">
        <v>184919</v>
      </c>
      <c r="B60545" s="2">
        <v>44365.565333333339</v>
      </c>
      <c r="C60545">
        <v>154470</v>
      </c>
      <c r="D60545">
        <v>301748</v>
      </c>
    </row>
    <row r="60546" spans="1:4" x14ac:dyDescent="0.25">
      <c r="A60546">
        <v>184923</v>
      </c>
      <c r="B60546" s="2">
        <v>44365.566126213591</v>
      </c>
      <c r="C60546">
        <v>292506</v>
      </c>
      <c r="D60546">
        <v>303686</v>
      </c>
    </row>
    <row r="60547" spans="1:4" x14ac:dyDescent="0.25">
      <c r="A60547">
        <v>184924</v>
      </c>
      <c r="B60547" s="2">
        <v>44365.566333333336</v>
      </c>
      <c r="C60547">
        <v>317019</v>
      </c>
      <c r="D60547">
        <v>343491</v>
      </c>
    </row>
    <row r="60548" spans="1:4" x14ac:dyDescent="0.25">
      <c r="A60548">
        <v>184926</v>
      </c>
      <c r="B60548" s="2">
        <v>44365.567339805821</v>
      </c>
      <c r="C60548">
        <v>108300</v>
      </c>
      <c r="D60548">
        <v>411922</v>
      </c>
    </row>
    <row r="60549" spans="1:4" x14ac:dyDescent="0.25">
      <c r="A60549">
        <v>184929</v>
      </c>
      <c r="B60549" s="2">
        <v>44365.567339805821</v>
      </c>
      <c r="C60549">
        <v>340148</v>
      </c>
      <c r="D60549">
        <v>347333</v>
      </c>
    </row>
    <row r="60550" spans="1:4" x14ac:dyDescent="0.25">
      <c r="A60550">
        <v>184932</v>
      </c>
      <c r="B60550" s="2">
        <v>44365.568553398058</v>
      </c>
      <c r="C60550">
        <v>338129</v>
      </c>
      <c r="D60550">
        <v>86587</v>
      </c>
    </row>
    <row r="60551" spans="1:4" x14ac:dyDescent="0.25">
      <c r="A60551">
        <v>184933</v>
      </c>
      <c r="B60551" s="2">
        <v>44365.569766990295</v>
      </c>
      <c r="C60551">
        <v>316273</v>
      </c>
      <c r="D60551">
        <v>439981</v>
      </c>
    </row>
    <row r="60552" spans="1:4" x14ac:dyDescent="0.25">
      <c r="A60552">
        <v>184935</v>
      </c>
      <c r="B60552" s="2">
        <v>44365.570666666667</v>
      </c>
      <c r="C60552">
        <v>15044</v>
      </c>
      <c r="D60552">
        <v>182191</v>
      </c>
    </row>
    <row r="60553" spans="1:4" x14ac:dyDescent="0.25">
      <c r="A60553">
        <v>184937</v>
      </c>
      <c r="B60553" s="2">
        <v>44365.571789644018</v>
      </c>
      <c r="C60553">
        <v>111454</v>
      </c>
      <c r="D60553">
        <v>154256</v>
      </c>
    </row>
    <row r="60554" spans="1:4" x14ac:dyDescent="0.25">
      <c r="A60554">
        <v>184942</v>
      </c>
      <c r="B60554" s="2">
        <v>44365.571789644018</v>
      </c>
      <c r="C60554">
        <v>140821</v>
      </c>
      <c r="D60554">
        <v>285365</v>
      </c>
    </row>
    <row r="60555" spans="1:4" x14ac:dyDescent="0.25">
      <c r="A60555">
        <v>184947</v>
      </c>
      <c r="B60555" s="2">
        <v>44365.571789644018</v>
      </c>
      <c r="C60555">
        <v>258694</v>
      </c>
      <c r="D60555">
        <v>113028</v>
      </c>
    </row>
    <row r="60556" spans="1:4" x14ac:dyDescent="0.25">
      <c r="A60556">
        <v>184951</v>
      </c>
      <c r="B60556" s="2">
        <v>44365.571789644018</v>
      </c>
      <c r="C60556">
        <v>302149</v>
      </c>
      <c r="D60556">
        <v>272330</v>
      </c>
    </row>
    <row r="60557" spans="1:4" x14ac:dyDescent="0.25">
      <c r="A60557">
        <v>184952</v>
      </c>
      <c r="B60557" s="2">
        <v>44365.572194174754</v>
      </c>
      <c r="C60557">
        <v>112914</v>
      </c>
      <c r="D60557">
        <v>154256</v>
      </c>
    </row>
    <row r="60558" spans="1:4" x14ac:dyDescent="0.25">
      <c r="A60558">
        <v>184954</v>
      </c>
      <c r="B60558" s="2">
        <v>44365.572598705505</v>
      </c>
      <c r="C60558">
        <v>281541</v>
      </c>
      <c r="D60558">
        <v>95024</v>
      </c>
    </row>
    <row r="60559" spans="1:4" x14ac:dyDescent="0.25">
      <c r="A60559">
        <v>184955</v>
      </c>
      <c r="B60559" s="2">
        <v>44365.573407766991</v>
      </c>
      <c r="C60559">
        <v>49007</v>
      </c>
      <c r="D60559">
        <v>243858</v>
      </c>
    </row>
    <row r="60560" spans="1:4" x14ac:dyDescent="0.25">
      <c r="A60560">
        <v>184958</v>
      </c>
      <c r="B60560" s="2">
        <v>44365.573407766991</v>
      </c>
      <c r="C60560">
        <v>77510</v>
      </c>
      <c r="D60560">
        <v>230507</v>
      </c>
    </row>
    <row r="60561" spans="1:4" x14ac:dyDescent="0.25">
      <c r="A60561">
        <v>184962</v>
      </c>
      <c r="B60561" s="2">
        <v>44365.573812297735</v>
      </c>
      <c r="C60561">
        <v>135204</v>
      </c>
      <c r="D60561">
        <v>122902</v>
      </c>
    </row>
    <row r="60562" spans="1:4" x14ac:dyDescent="0.25">
      <c r="A60562">
        <v>184965</v>
      </c>
      <c r="B60562" s="2">
        <v>44365.574216828478</v>
      </c>
      <c r="C60562">
        <v>134175</v>
      </c>
      <c r="D60562">
        <v>238729</v>
      </c>
    </row>
    <row r="60563" spans="1:4" x14ac:dyDescent="0.25">
      <c r="A60563">
        <v>184970</v>
      </c>
      <c r="B60563" s="2">
        <v>44365.574216828478</v>
      </c>
      <c r="C60563">
        <v>144952</v>
      </c>
      <c r="D60563">
        <v>196571</v>
      </c>
    </row>
    <row r="60564" spans="1:4" x14ac:dyDescent="0.25">
      <c r="A60564">
        <v>184975</v>
      </c>
      <c r="B60564" s="2">
        <v>44365.575430420708</v>
      </c>
      <c r="C60564">
        <v>121171</v>
      </c>
      <c r="D60564">
        <v>470099</v>
      </c>
    </row>
    <row r="60565" spans="1:4" x14ac:dyDescent="0.25">
      <c r="A60565">
        <v>184976</v>
      </c>
      <c r="B60565" s="2">
        <v>44365.575430420715</v>
      </c>
      <c r="C60565">
        <v>145305</v>
      </c>
      <c r="D60565">
        <v>325852</v>
      </c>
    </row>
    <row r="60566" spans="1:4" x14ac:dyDescent="0.25">
      <c r="A60566">
        <v>184977</v>
      </c>
      <c r="B60566" s="2">
        <v>44365.575834951458</v>
      </c>
      <c r="C60566">
        <v>239838</v>
      </c>
      <c r="D60566">
        <v>318314</v>
      </c>
    </row>
    <row r="60567" spans="1:4" x14ac:dyDescent="0.25">
      <c r="A60567">
        <v>184979</v>
      </c>
      <c r="B60567" s="2">
        <v>44365.576644012945</v>
      </c>
      <c r="C60567">
        <v>309614</v>
      </c>
      <c r="D60567">
        <v>217497</v>
      </c>
    </row>
    <row r="60568" spans="1:4" x14ac:dyDescent="0.25">
      <c r="A60568">
        <v>184981</v>
      </c>
      <c r="B60568" s="2">
        <v>44365.577048543688</v>
      </c>
      <c r="C60568">
        <v>166820</v>
      </c>
      <c r="D60568">
        <v>86587</v>
      </c>
    </row>
    <row r="60569" spans="1:4" x14ac:dyDescent="0.25">
      <c r="A60569">
        <v>184983</v>
      </c>
      <c r="B60569" s="2">
        <v>44365.577453074431</v>
      </c>
      <c r="C60569">
        <v>231857</v>
      </c>
      <c r="D60569">
        <v>214389</v>
      </c>
    </row>
    <row r="60570" spans="1:4" x14ac:dyDescent="0.25">
      <c r="A60570">
        <v>184985</v>
      </c>
      <c r="B60570" s="2">
        <v>44365.578262135925</v>
      </c>
      <c r="C60570">
        <v>35313</v>
      </c>
      <c r="D60570">
        <v>1106</v>
      </c>
    </row>
    <row r="60571" spans="1:4" x14ac:dyDescent="0.25">
      <c r="A60571">
        <v>184989</v>
      </c>
      <c r="B60571" s="2">
        <v>44365.578666666661</v>
      </c>
      <c r="C60571">
        <v>9646</v>
      </c>
      <c r="D60571">
        <v>209175</v>
      </c>
    </row>
    <row r="60572" spans="1:4" x14ac:dyDescent="0.25">
      <c r="A60572">
        <v>184992</v>
      </c>
      <c r="B60572" s="2">
        <v>44365.578666666661</v>
      </c>
      <c r="C60572">
        <v>57655</v>
      </c>
      <c r="D60572">
        <v>471403</v>
      </c>
    </row>
    <row r="60573" spans="1:4" x14ac:dyDescent="0.25">
      <c r="A60573">
        <v>184997</v>
      </c>
      <c r="B60573" s="2">
        <v>44365.578666666661</v>
      </c>
      <c r="C60573">
        <v>266405</v>
      </c>
      <c r="D60573">
        <v>285365</v>
      </c>
    </row>
    <row r="60574" spans="1:4" x14ac:dyDescent="0.25">
      <c r="A60574">
        <v>185001</v>
      </c>
      <c r="B60574" s="2">
        <v>44365.578666666661</v>
      </c>
      <c r="C60574">
        <v>323279</v>
      </c>
      <c r="D60574">
        <v>411922</v>
      </c>
    </row>
    <row r="60575" spans="1:4" x14ac:dyDescent="0.25">
      <c r="A60575">
        <v>185004</v>
      </c>
      <c r="B60575" s="2">
        <v>44365.579333333335</v>
      </c>
      <c r="C60575">
        <v>187882</v>
      </c>
      <c r="D60575">
        <v>419438</v>
      </c>
    </row>
    <row r="60576" spans="1:4" x14ac:dyDescent="0.25">
      <c r="A60576">
        <v>185008</v>
      </c>
      <c r="B60576" s="2">
        <v>44365.580284789641</v>
      </c>
      <c r="C60576">
        <v>123985</v>
      </c>
      <c r="D60576">
        <v>298988</v>
      </c>
    </row>
    <row r="60577" spans="1:4" x14ac:dyDescent="0.25">
      <c r="A60577">
        <v>185010</v>
      </c>
      <c r="B60577" s="2">
        <v>44365.581093851135</v>
      </c>
      <c r="C60577">
        <v>258024</v>
      </c>
      <c r="D60577">
        <v>381626</v>
      </c>
    </row>
    <row r="60578" spans="1:4" x14ac:dyDescent="0.25">
      <c r="A60578">
        <v>185012</v>
      </c>
      <c r="B60578" s="2">
        <v>44365.581093851135</v>
      </c>
      <c r="C60578">
        <v>283811</v>
      </c>
      <c r="D60578">
        <v>419338</v>
      </c>
    </row>
    <row r="60579" spans="1:4" x14ac:dyDescent="0.25">
      <c r="A60579">
        <v>185017</v>
      </c>
      <c r="B60579" s="2">
        <v>44365.581498381878</v>
      </c>
      <c r="C60579">
        <v>275865</v>
      </c>
      <c r="D60579">
        <v>51368</v>
      </c>
    </row>
    <row r="60580" spans="1:4" x14ac:dyDescent="0.25">
      <c r="A60580">
        <v>185021</v>
      </c>
      <c r="B60580" s="2">
        <v>44365.581902912621</v>
      </c>
      <c r="C60580">
        <v>147249</v>
      </c>
      <c r="D60580">
        <v>250679</v>
      </c>
    </row>
    <row r="60581" spans="1:4" x14ac:dyDescent="0.25">
      <c r="A60581">
        <v>185022</v>
      </c>
      <c r="B60581" s="2">
        <v>44365.583925566345</v>
      </c>
      <c r="C60581">
        <v>16907</v>
      </c>
      <c r="D60581">
        <v>327968</v>
      </c>
    </row>
    <row r="60582" spans="1:4" x14ac:dyDescent="0.25">
      <c r="A60582">
        <v>185024</v>
      </c>
      <c r="B60582" s="2">
        <v>44365.584330097088</v>
      </c>
      <c r="C60582">
        <v>73941</v>
      </c>
      <c r="D60582">
        <v>206501</v>
      </c>
    </row>
    <row r="60583" spans="1:4" x14ac:dyDescent="0.25">
      <c r="A60583">
        <v>185027</v>
      </c>
      <c r="B60583" s="2">
        <v>44365.584734627831</v>
      </c>
      <c r="C60583">
        <v>205526</v>
      </c>
      <c r="D60583">
        <v>250679</v>
      </c>
    </row>
    <row r="60584" spans="1:4" x14ac:dyDescent="0.25">
      <c r="A60584">
        <v>185031</v>
      </c>
      <c r="B60584" s="2">
        <v>44365.585139158575</v>
      </c>
      <c r="C60584">
        <v>258763</v>
      </c>
      <c r="D60584">
        <v>379466</v>
      </c>
    </row>
    <row r="60585" spans="1:4" x14ac:dyDescent="0.25">
      <c r="A60585">
        <v>185036</v>
      </c>
      <c r="B60585" s="2">
        <v>44365.586333333333</v>
      </c>
      <c r="C60585">
        <v>263538</v>
      </c>
      <c r="D60585">
        <v>287608</v>
      </c>
    </row>
    <row r="60586" spans="1:4" x14ac:dyDescent="0.25">
      <c r="A60586">
        <v>185037</v>
      </c>
      <c r="B60586" s="2">
        <v>44365.586757281548</v>
      </c>
      <c r="C60586">
        <v>272141</v>
      </c>
      <c r="D60586">
        <v>431288</v>
      </c>
    </row>
    <row r="60587" spans="1:4" x14ac:dyDescent="0.25">
      <c r="A60587">
        <v>185038</v>
      </c>
      <c r="B60587" s="2">
        <v>44365.587</v>
      </c>
      <c r="C60587">
        <v>7052</v>
      </c>
      <c r="D60587">
        <v>88863</v>
      </c>
    </row>
    <row r="60588" spans="1:4" x14ac:dyDescent="0.25">
      <c r="A60588">
        <v>185043</v>
      </c>
      <c r="B60588" s="2">
        <v>44365.587566343042</v>
      </c>
      <c r="C60588">
        <v>99399</v>
      </c>
      <c r="D60588">
        <v>241927</v>
      </c>
    </row>
    <row r="60589" spans="1:4" x14ac:dyDescent="0.25">
      <c r="A60589">
        <v>185045</v>
      </c>
      <c r="B60589" s="2">
        <v>44365.587970873792</v>
      </c>
      <c r="C60589">
        <v>202645</v>
      </c>
      <c r="D60589">
        <v>250679</v>
      </c>
    </row>
    <row r="60590" spans="1:4" x14ac:dyDescent="0.25">
      <c r="A60590">
        <v>185046</v>
      </c>
      <c r="B60590" s="2">
        <v>44365.588779935279</v>
      </c>
      <c r="C60590">
        <v>318</v>
      </c>
      <c r="D60590">
        <v>88863</v>
      </c>
    </row>
    <row r="60591" spans="1:4" x14ac:dyDescent="0.25">
      <c r="A60591">
        <v>185048</v>
      </c>
      <c r="B60591" s="2">
        <v>44365.588779935279</v>
      </c>
      <c r="C60591">
        <v>3275</v>
      </c>
      <c r="D60591">
        <v>5151</v>
      </c>
    </row>
    <row r="60592" spans="1:4" x14ac:dyDescent="0.25">
      <c r="A60592">
        <v>185052</v>
      </c>
      <c r="B60592" s="2">
        <v>44365.589333333337</v>
      </c>
      <c r="C60592">
        <v>26999</v>
      </c>
      <c r="D60592">
        <v>191893</v>
      </c>
    </row>
    <row r="60593" spans="1:4" x14ac:dyDescent="0.25">
      <c r="A60593">
        <v>185055</v>
      </c>
      <c r="B60593" s="2">
        <v>44365.589588996765</v>
      </c>
      <c r="C60593">
        <v>222227</v>
      </c>
      <c r="D60593">
        <v>86587</v>
      </c>
    </row>
    <row r="60594" spans="1:4" x14ac:dyDescent="0.25">
      <c r="A60594">
        <v>185060</v>
      </c>
      <c r="B60594" s="2">
        <v>44365.589993527508</v>
      </c>
      <c r="C60594">
        <v>247577</v>
      </c>
      <c r="D60594">
        <v>472330</v>
      </c>
    </row>
    <row r="60595" spans="1:4" x14ac:dyDescent="0.25">
      <c r="A60595">
        <v>185062</v>
      </c>
      <c r="B60595" s="2">
        <v>44365.590802588995</v>
      </c>
      <c r="C60595">
        <v>1918</v>
      </c>
      <c r="D60595">
        <v>36482</v>
      </c>
    </row>
    <row r="60596" spans="1:4" x14ac:dyDescent="0.25">
      <c r="A60596">
        <v>185065</v>
      </c>
      <c r="B60596" s="2">
        <v>44365.591611650481</v>
      </c>
      <c r="C60596">
        <v>21910</v>
      </c>
      <c r="D60596">
        <v>242428</v>
      </c>
    </row>
    <row r="60597" spans="1:4" x14ac:dyDescent="0.25">
      <c r="A60597">
        <v>185067</v>
      </c>
      <c r="B60597" s="2">
        <v>44365.592420711975</v>
      </c>
      <c r="C60597">
        <v>277778</v>
      </c>
      <c r="D60597">
        <v>250679</v>
      </c>
    </row>
    <row r="60598" spans="1:4" x14ac:dyDescent="0.25">
      <c r="A60598">
        <v>185068</v>
      </c>
      <c r="B60598" s="2">
        <v>44365.593634304205</v>
      </c>
      <c r="C60598">
        <v>169958</v>
      </c>
      <c r="D60598">
        <v>37644</v>
      </c>
    </row>
    <row r="60599" spans="1:4" x14ac:dyDescent="0.25">
      <c r="A60599">
        <v>185071</v>
      </c>
      <c r="B60599" s="2">
        <v>44365.593634304205</v>
      </c>
      <c r="C60599">
        <v>177368</v>
      </c>
      <c r="D60599">
        <v>238989</v>
      </c>
    </row>
    <row r="60600" spans="1:4" x14ac:dyDescent="0.25">
      <c r="A60600">
        <v>185075</v>
      </c>
      <c r="B60600" s="2">
        <v>44365.595252427185</v>
      </c>
      <c r="C60600">
        <v>156945</v>
      </c>
      <c r="D60600">
        <v>336616</v>
      </c>
    </row>
    <row r="60601" spans="1:4" x14ac:dyDescent="0.25">
      <c r="A60601">
        <v>185078</v>
      </c>
      <c r="B60601" s="2">
        <v>44365.597275080909</v>
      </c>
      <c r="C60601">
        <v>185075</v>
      </c>
      <c r="D60601">
        <v>351192</v>
      </c>
    </row>
    <row r="60602" spans="1:4" x14ac:dyDescent="0.25">
      <c r="A60602">
        <v>185080</v>
      </c>
      <c r="B60602" s="2">
        <v>44365.597275080909</v>
      </c>
      <c r="C60602">
        <v>255039</v>
      </c>
      <c r="D60602">
        <v>5151</v>
      </c>
    </row>
    <row r="60603" spans="1:4" x14ac:dyDescent="0.25">
      <c r="A60603">
        <v>185082</v>
      </c>
      <c r="B60603" s="2">
        <v>44365.598893203882</v>
      </c>
      <c r="C60603">
        <v>347116</v>
      </c>
      <c r="D60603">
        <v>411922</v>
      </c>
    </row>
    <row r="60604" spans="1:4" x14ac:dyDescent="0.25">
      <c r="A60604">
        <v>185086</v>
      </c>
      <c r="B60604" s="2">
        <v>44365.599297734625</v>
      </c>
      <c r="C60604">
        <v>153776</v>
      </c>
      <c r="D60604">
        <v>250679</v>
      </c>
    </row>
    <row r="60605" spans="1:4" x14ac:dyDescent="0.25">
      <c r="A60605">
        <v>185090</v>
      </c>
      <c r="B60605" s="2">
        <v>44365.599702265368</v>
      </c>
      <c r="C60605">
        <v>185098</v>
      </c>
      <c r="D60605">
        <v>250679</v>
      </c>
    </row>
    <row r="60606" spans="1:4" x14ac:dyDescent="0.25">
      <c r="A60606">
        <v>185095</v>
      </c>
      <c r="B60606" s="2">
        <v>44365.600106796119</v>
      </c>
      <c r="C60606">
        <v>246510</v>
      </c>
      <c r="D60606">
        <v>141283</v>
      </c>
    </row>
    <row r="60607" spans="1:4" x14ac:dyDescent="0.25">
      <c r="A60607">
        <v>185099</v>
      </c>
      <c r="B60607" s="2">
        <v>44365.600915857605</v>
      </c>
      <c r="C60607">
        <v>21792</v>
      </c>
      <c r="D60607">
        <v>244507</v>
      </c>
    </row>
    <row r="60608" spans="1:4" x14ac:dyDescent="0.25">
      <c r="A60608">
        <v>185101</v>
      </c>
      <c r="B60608" s="2">
        <v>44365.601333333332</v>
      </c>
      <c r="C60608">
        <v>114520</v>
      </c>
      <c r="D60608">
        <v>245650</v>
      </c>
    </row>
    <row r="60609" spans="1:4" x14ac:dyDescent="0.25">
      <c r="A60609">
        <v>185106</v>
      </c>
      <c r="B60609" s="2">
        <v>44365.601724919099</v>
      </c>
      <c r="C60609">
        <v>117640</v>
      </c>
      <c r="D60609">
        <v>118549</v>
      </c>
    </row>
    <row r="60610" spans="1:4" x14ac:dyDescent="0.25">
      <c r="A60610">
        <v>185109</v>
      </c>
      <c r="B60610" s="2">
        <v>44365.602333333336</v>
      </c>
      <c r="C60610">
        <v>164756</v>
      </c>
      <c r="D60610">
        <v>252311</v>
      </c>
    </row>
    <row r="60611" spans="1:4" x14ac:dyDescent="0.25">
      <c r="A60611">
        <v>185114</v>
      </c>
      <c r="B60611" s="2">
        <v>44365.603747572815</v>
      </c>
      <c r="C60611">
        <v>62908</v>
      </c>
      <c r="D60611">
        <v>411922</v>
      </c>
    </row>
    <row r="60612" spans="1:4" x14ac:dyDescent="0.25">
      <c r="A60612">
        <v>185119</v>
      </c>
      <c r="B60612" s="2">
        <v>44365.605770226532</v>
      </c>
      <c r="C60612">
        <v>228612</v>
      </c>
      <c r="D60612">
        <v>371668</v>
      </c>
    </row>
    <row r="60613" spans="1:4" x14ac:dyDescent="0.25">
      <c r="A60613">
        <v>185124</v>
      </c>
      <c r="B60613" s="2">
        <v>44365.605770226539</v>
      </c>
      <c r="C60613">
        <v>131570</v>
      </c>
      <c r="D60613">
        <v>411922</v>
      </c>
    </row>
    <row r="60614" spans="1:4" x14ac:dyDescent="0.25">
      <c r="A60614">
        <v>185125</v>
      </c>
      <c r="B60614" s="2">
        <v>44365.605770226539</v>
      </c>
      <c r="C60614">
        <v>267179</v>
      </c>
      <c r="D60614">
        <v>172251</v>
      </c>
    </row>
    <row r="60615" spans="1:4" x14ac:dyDescent="0.25">
      <c r="A60615">
        <v>185129</v>
      </c>
      <c r="B60615" s="2">
        <v>44365.606174757282</v>
      </c>
      <c r="C60615">
        <v>2131</v>
      </c>
      <c r="D60615">
        <v>439981</v>
      </c>
    </row>
    <row r="60616" spans="1:4" x14ac:dyDescent="0.25">
      <c r="A60616">
        <v>185132</v>
      </c>
      <c r="B60616" s="2">
        <v>44365.606579288025</v>
      </c>
      <c r="C60616">
        <v>18812</v>
      </c>
      <c r="D60616">
        <v>204394</v>
      </c>
    </row>
    <row r="60617" spans="1:4" x14ac:dyDescent="0.25">
      <c r="A60617">
        <v>185136</v>
      </c>
      <c r="B60617" s="2">
        <v>44365.607388349519</v>
      </c>
      <c r="C60617">
        <v>294219</v>
      </c>
      <c r="D60617">
        <v>148570</v>
      </c>
    </row>
    <row r="60618" spans="1:4" x14ac:dyDescent="0.25">
      <c r="A60618">
        <v>185138</v>
      </c>
      <c r="B60618" s="2">
        <v>44365.608</v>
      </c>
      <c r="C60618">
        <v>306040</v>
      </c>
      <c r="D60618">
        <v>411922</v>
      </c>
    </row>
    <row r="60619" spans="1:4" x14ac:dyDescent="0.25">
      <c r="A60619">
        <v>185141</v>
      </c>
      <c r="B60619" s="2">
        <v>44365.609411003235</v>
      </c>
      <c r="C60619">
        <v>212444</v>
      </c>
      <c r="D60619">
        <v>158978</v>
      </c>
    </row>
    <row r="60620" spans="1:4" x14ac:dyDescent="0.25">
      <c r="A60620">
        <v>185142</v>
      </c>
      <c r="B60620" s="2">
        <v>44365.609411003235</v>
      </c>
      <c r="C60620">
        <v>319890</v>
      </c>
      <c r="D60620">
        <v>347393</v>
      </c>
    </row>
    <row r="60621" spans="1:4" x14ac:dyDescent="0.25">
      <c r="A60621">
        <v>185143</v>
      </c>
      <c r="B60621" s="2">
        <v>44365.610624595472</v>
      </c>
      <c r="C60621">
        <v>292933</v>
      </c>
      <c r="D60621">
        <v>12845</v>
      </c>
    </row>
    <row r="60622" spans="1:4" x14ac:dyDescent="0.25">
      <c r="A60622">
        <v>185148</v>
      </c>
      <c r="B60622" s="2">
        <v>44365.611029126208</v>
      </c>
      <c r="C60622">
        <v>67403</v>
      </c>
      <c r="D60622">
        <v>182191</v>
      </c>
    </row>
    <row r="60623" spans="1:4" x14ac:dyDescent="0.25">
      <c r="A60623">
        <v>185150</v>
      </c>
      <c r="B60623" s="2">
        <v>44365.611029126208</v>
      </c>
      <c r="C60623">
        <v>177211</v>
      </c>
      <c r="D60623">
        <v>271435</v>
      </c>
    </row>
    <row r="60624" spans="1:4" x14ac:dyDescent="0.25">
      <c r="A60624">
        <v>185153</v>
      </c>
      <c r="B60624" s="2">
        <v>44365.611029126208</v>
      </c>
      <c r="C60624">
        <v>274058</v>
      </c>
      <c r="D60624">
        <v>81558</v>
      </c>
    </row>
    <row r="60625" spans="1:4" x14ac:dyDescent="0.25">
      <c r="A60625">
        <v>185158</v>
      </c>
      <c r="B60625" s="2">
        <v>44365.611838187702</v>
      </c>
      <c r="C60625">
        <v>1424</v>
      </c>
      <c r="D60625">
        <v>242428</v>
      </c>
    </row>
    <row r="60626" spans="1:4" x14ac:dyDescent="0.25">
      <c r="A60626">
        <v>185162</v>
      </c>
      <c r="B60626" s="2">
        <v>44365.612647249189</v>
      </c>
      <c r="C60626">
        <v>339814</v>
      </c>
      <c r="D60626">
        <v>347393</v>
      </c>
    </row>
    <row r="60627" spans="1:4" x14ac:dyDescent="0.25">
      <c r="A60627">
        <v>185166</v>
      </c>
      <c r="B60627" s="2">
        <v>44365.613051779932</v>
      </c>
      <c r="C60627">
        <v>61999</v>
      </c>
      <c r="D60627">
        <v>153893</v>
      </c>
    </row>
    <row r="60628" spans="1:4" x14ac:dyDescent="0.25">
      <c r="A60628">
        <v>185171</v>
      </c>
      <c r="B60628" s="2">
        <v>44365.613051779932</v>
      </c>
      <c r="C60628">
        <v>300688</v>
      </c>
      <c r="D60628">
        <v>250679</v>
      </c>
    </row>
    <row r="60629" spans="1:4" x14ac:dyDescent="0.25">
      <c r="A60629">
        <v>185172</v>
      </c>
      <c r="B60629" s="2">
        <v>44365.613456310683</v>
      </c>
      <c r="C60629">
        <v>237119</v>
      </c>
      <c r="D60629">
        <v>250679</v>
      </c>
    </row>
    <row r="60630" spans="1:4" x14ac:dyDescent="0.25">
      <c r="A60630">
        <v>185176</v>
      </c>
      <c r="B60630" s="2">
        <v>44365.613860841426</v>
      </c>
      <c r="C60630">
        <v>322162</v>
      </c>
      <c r="D60630">
        <v>326622</v>
      </c>
    </row>
    <row r="60631" spans="1:4" x14ac:dyDescent="0.25">
      <c r="A60631">
        <v>185177</v>
      </c>
      <c r="B60631" s="2">
        <v>44365.614265372169</v>
      </c>
      <c r="C60631">
        <v>326420</v>
      </c>
      <c r="D60631">
        <v>37644</v>
      </c>
    </row>
    <row r="60632" spans="1:4" x14ac:dyDescent="0.25">
      <c r="A60632">
        <v>185178</v>
      </c>
      <c r="B60632" s="2">
        <v>44365.614999999998</v>
      </c>
      <c r="C60632">
        <v>93207</v>
      </c>
      <c r="D60632">
        <v>43842</v>
      </c>
    </row>
    <row r="60633" spans="1:4" x14ac:dyDescent="0.25">
      <c r="A60633">
        <v>185179</v>
      </c>
      <c r="B60633" s="2">
        <v>44365.615074433656</v>
      </c>
      <c r="C60633">
        <v>235074</v>
      </c>
      <c r="D60633">
        <v>4316</v>
      </c>
    </row>
    <row r="60634" spans="1:4" x14ac:dyDescent="0.25">
      <c r="A60634">
        <v>185180</v>
      </c>
      <c r="B60634" s="2">
        <v>44365.615074433663</v>
      </c>
      <c r="C60634">
        <v>149715</v>
      </c>
      <c r="D60634">
        <v>341333</v>
      </c>
    </row>
    <row r="60635" spans="1:4" x14ac:dyDescent="0.25">
      <c r="A60635">
        <v>185184</v>
      </c>
      <c r="B60635" s="2">
        <v>44365.615883495142</v>
      </c>
      <c r="C60635">
        <v>134254</v>
      </c>
      <c r="D60635">
        <v>470762</v>
      </c>
    </row>
    <row r="60636" spans="1:4" x14ac:dyDescent="0.25">
      <c r="A60636">
        <v>185186</v>
      </c>
      <c r="B60636" s="2">
        <v>44365.616288025893</v>
      </c>
      <c r="C60636">
        <v>18014</v>
      </c>
      <c r="D60636">
        <v>411922</v>
      </c>
    </row>
    <row r="60637" spans="1:4" x14ac:dyDescent="0.25">
      <c r="A60637">
        <v>185191</v>
      </c>
      <c r="B60637" s="2">
        <v>44365.616288025893</v>
      </c>
      <c r="C60637">
        <v>85809</v>
      </c>
      <c r="D60637">
        <v>227775</v>
      </c>
    </row>
    <row r="60638" spans="1:4" x14ac:dyDescent="0.25">
      <c r="A60638">
        <v>185193</v>
      </c>
      <c r="B60638" s="2">
        <v>44365.617906148866</v>
      </c>
      <c r="C60638">
        <v>194878</v>
      </c>
      <c r="D60638">
        <v>43842</v>
      </c>
    </row>
    <row r="60639" spans="1:4" x14ac:dyDescent="0.25">
      <c r="A60639">
        <v>185196</v>
      </c>
      <c r="B60639" s="2">
        <v>44365.618715210359</v>
      </c>
      <c r="C60639">
        <v>48422</v>
      </c>
      <c r="D60639">
        <v>427136</v>
      </c>
    </row>
    <row r="60640" spans="1:4" x14ac:dyDescent="0.25">
      <c r="A60640">
        <v>185201</v>
      </c>
      <c r="B60640" s="2">
        <v>44365.618715210359</v>
      </c>
      <c r="C60640">
        <v>295802</v>
      </c>
      <c r="D60640">
        <v>230507</v>
      </c>
    </row>
    <row r="60641" spans="1:4" x14ac:dyDescent="0.25">
      <c r="A60641">
        <v>185202</v>
      </c>
      <c r="B60641" s="2">
        <v>44365.619524271846</v>
      </c>
      <c r="C60641">
        <v>214997</v>
      </c>
      <c r="D60641">
        <v>250679</v>
      </c>
    </row>
    <row r="60642" spans="1:4" x14ac:dyDescent="0.25">
      <c r="A60642">
        <v>185206</v>
      </c>
      <c r="B60642" s="2">
        <v>44365.619928802589</v>
      </c>
      <c r="C60642">
        <v>74557</v>
      </c>
      <c r="D60642">
        <v>156268</v>
      </c>
    </row>
    <row r="60643" spans="1:4" x14ac:dyDescent="0.25">
      <c r="A60643">
        <v>185208</v>
      </c>
      <c r="B60643" s="2">
        <v>44365.619928802589</v>
      </c>
      <c r="C60643">
        <v>133798</v>
      </c>
      <c r="D60643">
        <v>75550</v>
      </c>
    </row>
    <row r="60644" spans="1:4" x14ac:dyDescent="0.25">
      <c r="A60644">
        <v>185212</v>
      </c>
      <c r="B60644" s="2">
        <v>44365.619928802589</v>
      </c>
      <c r="C60644">
        <v>147175</v>
      </c>
      <c r="D60644">
        <v>148630</v>
      </c>
    </row>
    <row r="60645" spans="1:4" x14ac:dyDescent="0.25">
      <c r="A60645">
        <v>185217</v>
      </c>
      <c r="B60645" s="2">
        <v>44365.620333333332</v>
      </c>
      <c r="C60645">
        <v>232147</v>
      </c>
      <c r="D60645">
        <v>436070</v>
      </c>
    </row>
    <row r="60646" spans="1:4" x14ac:dyDescent="0.25">
      <c r="A60646">
        <v>185222</v>
      </c>
      <c r="B60646" s="2">
        <v>44365.620737864076</v>
      </c>
      <c r="C60646">
        <v>57791</v>
      </c>
      <c r="D60646">
        <v>436070</v>
      </c>
    </row>
    <row r="60647" spans="1:4" x14ac:dyDescent="0.25">
      <c r="A60647">
        <v>185225</v>
      </c>
      <c r="B60647" s="2">
        <v>44365.620737864076</v>
      </c>
      <c r="C60647">
        <v>277252</v>
      </c>
      <c r="D60647">
        <v>153893</v>
      </c>
    </row>
    <row r="60648" spans="1:4" x14ac:dyDescent="0.25">
      <c r="A60648">
        <v>185230</v>
      </c>
      <c r="B60648" s="2">
        <v>44365.620737864076</v>
      </c>
      <c r="C60648">
        <v>302430</v>
      </c>
      <c r="D60648">
        <v>144803</v>
      </c>
    </row>
    <row r="60649" spans="1:4" x14ac:dyDescent="0.25">
      <c r="A60649">
        <v>185231</v>
      </c>
      <c r="B60649" s="2">
        <v>44365.621142394819</v>
      </c>
      <c r="C60649">
        <v>257609</v>
      </c>
      <c r="D60649">
        <v>405774</v>
      </c>
    </row>
    <row r="60650" spans="1:4" x14ac:dyDescent="0.25">
      <c r="A60650">
        <v>185235</v>
      </c>
      <c r="B60650" s="2">
        <v>44365.621546925569</v>
      </c>
      <c r="C60650">
        <v>280758</v>
      </c>
      <c r="D60650">
        <v>336965</v>
      </c>
    </row>
    <row r="60651" spans="1:4" x14ac:dyDescent="0.25">
      <c r="A60651">
        <v>185236</v>
      </c>
      <c r="B60651" s="2">
        <v>44365.621951456313</v>
      </c>
      <c r="C60651">
        <v>235583</v>
      </c>
      <c r="D60651">
        <v>343626</v>
      </c>
    </row>
    <row r="60652" spans="1:4" x14ac:dyDescent="0.25">
      <c r="A60652">
        <v>185238</v>
      </c>
      <c r="B60652" s="2">
        <v>44365.623974110029</v>
      </c>
      <c r="C60652">
        <v>3251</v>
      </c>
      <c r="D60652">
        <v>230507</v>
      </c>
    </row>
    <row r="60653" spans="1:4" x14ac:dyDescent="0.25">
      <c r="A60653">
        <v>185239</v>
      </c>
      <c r="B60653" s="2">
        <v>44365.623974110029</v>
      </c>
      <c r="C60653">
        <v>255951</v>
      </c>
      <c r="D60653">
        <v>69845</v>
      </c>
    </row>
    <row r="60654" spans="1:4" x14ac:dyDescent="0.25">
      <c r="A60654">
        <v>185240</v>
      </c>
      <c r="B60654" s="2">
        <v>44365.624378640779</v>
      </c>
      <c r="C60654">
        <v>55495</v>
      </c>
      <c r="D60654">
        <v>347008</v>
      </c>
    </row>
    <row r="60655" spans="1:4" x14ac:dyDescent="0.25">
      <c r="A60655">
        <v>185241</v>
      </c>
      <c r="B60655" s="2">
        <v>44365.624378640779</v>
      </c>
      <c r="C60655">
        <v>199664</v>
      </c>
      <c r="D60655">
        <v>254150</v>
      </c>
    </row>
    <row r="60656" spans="1:4" x14ac:dyDescent="0.25">
      <c r="A60656">
        <v>185243</v>
      </c>
      <c r="B60656" s="2">
        <v>44365.624378640779</v>
      </c>
      <c r="C60656">
        <v>327915</v>
      </c>
      <c r="D60656">
        <v>204394</v>
      </c>
    </row>
    <row r="60657" spans="1:4" x14ac:dyDescent="0.25">
      <c r="A60657">
        <v>185245</v>
      </c>
      <c r="B60657" s="2">
        <v>44365.625187702266</v>
      </c>
      <c r="C60657">
        <v>104705</v>
      </c>
      <c r="D60657">
        <v>84062</v>
      </c>
    </row>
    <row r="60658" spans="1:4" x14ac:dyDescent="0.25">
      <c r="A60658">
        <v>185248</v>
      </c>
      <c r="B60658" s="2">
        <v>44365.625187702266</v>
      </c>
      <c r="C60658">
        <v>340069</v>
      </c>
      <c r="D60658">
        <v>57103</v>
      </c>
    </row>
    <row r="60659" spans="1:4" x14ac:dyDescent="0.25">
      <c r="A60659">
        <v>185253</v>
      </c>
      <c r="B60659" s="2">
        <v>44365.625996763752</v>
      </c>
      <c r="C60659">
        <v>335148</v>
      </c>
      <c r="D60659">
        <v>51968</v>
      </c>
    </row>
    <row r="60660" spans="1:4" x14ac:dyDescent="0.25">
      <c r="A60660">
        <v>185257</v>
      </c>
      <c r="B60660" s="2">
        <v>44365.626805825246</v>
      </c>
      <c r="C60660">
        <v>5935</v>
      </c>
      <c r="D60660">
        <v>244574</v>
      </c>
    </row>
    <row r="60661" spans="1:4" x14ac:dyDescent="0.25">
      <c r="A60661">
        <v>185259</v>
      </c>
      <c r="B60661" s="2">
        <v>44365.627614886733</v>
      </c>
      <c r="C60661">
        <v>124981</v>
      </c>
      <c r="D60661">
        <v>346056</v>
      </c>
    </row>
    <row r="60662" spans="1:4" x14ac:dyDescent="0.25">
      <c r="A60662">
        <v>185264</v>
      </c>
      <c r="B60662" s="2">
        <v>44365.628423948219</v>
      </c>
      <c r="C60662">
        <v>249211</v>
      </c>
      <c r="D60662">
        <v>330333</v>
      </c>
    </row>
    <row r="60663" spans="1:4" x14ac:dyDescent="0.25">
      <c r="A60663">
        <v>185269</v>
      </c>
      <c r="B60663" s="2">
        <v>44365.629637540456</v>
      </c>
      <c r="C60663">
        <v>210548</v>
      </c>
      <c r="D60663">
        <v>37644</v>
      </c>
    </row>
    <row r="60664" spans="1:4" x14ac:dyDescent="0.25">
      <c r="A60664">
        <v>185272</v>
      </c>
      <c r="B60664" s="2">
        <v>44365.630851132686</v>
      </c>
      <c r="C60664">
        <v>110036</v>
      </c>
      <c r="D60664">
        <v>411922</v>
      </c>
    </row>
    <row r="60665" spans="1:4" x14ac:dyDescent="0.25">
      <c r="A60665">
        <v>185274</v>
      </c>
      <c r="B60665" s="2">
        <v>44365.630851132686</v>
      </c>
      <c r="C60665">
        <v>190437</v>
      </c>
      <c r="D60665">
        <v>104958</v>
      </c>
    </row>
    <row r="60666" spans="1:4" x14ac:dyDescent="0.25">
      <c r="A60666">
        <v>185277</v>
      </c>
      <c r="B60666" s="2">
        <v>44365.630851132686</v>
      </c>
      <c r="C60666">
        <v>273596</v>
      </c>
      <c r="D60666">
        <v>452383</v>
      </c>
    </row>
    <row r="60667" spans="1:4" x14ac:dyDescent="0.25">
      <c r="A60667">
        <v>185279</v>
      </c>
      <c r="B60667" s="2">
        <v>44365.630851132686</v>
      </c>
      <c r="C60667">
        <v>297780</v>
      </c>
      <c r="D60667">
        <v>397531</v>
      </c>
    </row>
    <row r="60668" spans="1:4" x14ac:dyDescent="0.25">
      <c r="A60668">
        <v>185284</v>
      </c>
      <c r="B60668" s="2">
        <v>44365.632064724916</v>
      </c>
      <c r="C60668">
        <v>175995</v>
      </c>
      <c r="D60668">
        <v>439981</v>
      </c>
    </row>
    <row r="60669" spans="1:4" x14ac:dyDescent="0.25">
      <c r="A60669">
        <v>185285</v>
      </c>
      <c r="B60669" s="2">
        <v>44365.632064724916</v>
      </c>
      <c r="C60669">
        <v>341066</v>
      </c>
      <c r="D60669">
        <v>74173</v>
      </c>
    </row>
    <row r="60670" spans="1:4" x14ac:dyDescent="0.25">
      <c r="A60670">
        <v>185287</v>
      </c>
      <c r="B60670" s="2">
        <v>44365.632666666665</v>
      </c>
      <c r="C60670">
        <v>264613</v>
      </c>
      <c r="D60670">
        <v>385065</v>
      </c>
    </row>
    <row r="60671" spans="1:4" x14ac:dyDescent="0.25">
      <c r="A60671">
        <v>185292</v>
      </c>
      <c r="B60671" s="2">
        <v>44365.633278317153</v>
      </c>
      <c r="C60671">
        <v>239818</v>
      </c>
      <c r="D60671">
        <v>242428</v>
      </c>
    </row>
    <row r="60672" spans="1:4" x14ac:dyDescent="0.25">
      <c r="A60672">
        <v>185294</v>
      </c>
      <c r="B60672" s="2">
        <v>44365.633278317153</v>
      </c>
      <c r="C60672">
        <v>247489</v>
      </c>
      <c r="D60672">
        <v>242428</v>
      </c>
    </row>
    <row r="60673" spans="1:4" x14ac:dyDescent="0.25">
      <c r="A60673">
        <v>185298</v>
      </c>
      <c r="B60673" s="2">
        <v>44365.634087378639</v>
      </c>
      <c r="C60673">
        <v>126885</v>
      </c>
      <c r="D60673">
        <v>432277</v>
      </c>
    </row>
    <row r="60674" spans="1:4" x14ac:dyDescent="0.25">
      <c r="A60674">
        <v>185300</v>
      </c>
      <c r="B60674" s="2">
        <v>44365.634491909383</v>
      </c>
      <c r="C60674">
        <v>47723</v>
      </c>
      <c r="D60674">
        <v>347393</v>
      </c>
    </row>
    <row r="60675" spans="1:4" x14ac:dyDescent="0.25">
      <c r="A60675">
        <v>185302</v>
      </c>
      <c r="B60675" s="2">
        <v>44365.634491909383</v>
      </c>
      <c r="C60675">
        <v>191525</v>
      </c>
      <c r="D60675">
        <v>153893</v>
      </c>
    </row>
    <row r="60676" spans="1:4" x14ac:dyDescent="0.25">
      <c r="A60676">
        <v>185306</v>
      </c>
      <c r="B60676" s="2">
        <v>44365.634896440126</v>
      </c>
      <c r="C60676">
        <v>48508</v>
      </c>
      <c r="D60676">
        <v>351192</v>
      </c>
    </row>
    <row r="60677" spans="1:4" x14ac:dyDescent="0.25">
      <c r="A60677">
        <v>185307</v>
      </c>
      <c r="B60677" s="2">
        <v>44365.634896440133</v>
      </c>
      <c r="C60677">
        <v>198398</v>
      </c>
      <c r="D60677">
        <v>439190</v>
      </c>
    </row>
    <row r="60678" spans="1:4" x14ac:dyDescent="0.25">
      <c r="A60678">
        <v>185311</v>
      </c>
      <c r="B60678" s="2">
        <v>44365.634896440133</v>
      </c>
      <c r="C60678">
        <v>322510</v>
      </c>
      <c r="D60678">
        <v>312509</v>
      </c>
    </row>
    <row r="60679" spans="1:4" x14ac:dyDescent="0.25">
      <c r="A60679">
        <v>185314</v>
      </c>
      <c r="B60679" s="2">
        <v>44365.634896440133</v>
      </c>
      <c r="C60679">
        <v>342679</v>
      </c>
      <c r="D60679">
        <v>347393</v>
      </c>
    </row>
    <row r="60680" spans="1:4" x14ac:dyDescent="0.25">
      <c r="A60680">
        <v>185316</v>
      </c>
      <c r="B60680" s="2">
        <v>44365.63570550162</v>
      </c>
      <c r="C60680">
        <v>183986</v>
      </c>
      <c r="D60680">
        <v>267535</v>
      </c>
    </row>
    <row r="60681" spans="1:4" x14ac:dyDescent="0.25">
      <c r="A60681">
        <v>185320</v>
      </c>
      <c r="B60681" s="2">
        <v>44365.63570550162</v>
      </c>
      <c r="C60681">
        <v>195995</v>
      </c>
      <c r="D60681">
        <v>389195</v>
      </c>
    </row>
    <row r="60682" spans="1:4" x14ac:dyDescent="0.25">
      <c r="A60682">
        <v>185325</v>
      </c>
      <c r="B60682" s="2">
        <v>44365.636514563106</v>
      </c>
      <c r="C60682">
        <v>137793</v>
      </c>
      <c r="D60682">
        <v>330333</v>
      </c>
    </row>
    <row r="60683" spans="1:4" x14ac:dyDescent="0.25">
      <c r="A60683">
        <v>185329</v>
      </c>
      <c r="B60683" s="2">
        <v>44365.636514563106</v>
      </c>
      <c r="C60683">
        <v>188827</v>
      </c>
      <c r="D60683">
        <v>351192</v>
      </c>
    </row>
    <row r="60684" spans="1:4" x14ac:dyDescent="0.25">
      <c r="A60684">
        <v>185330</v>
      </c>
      <c r="B60684" s="2">
        <v>44365.636514563106</v>
      </c>
      <c r="C60684">
        <v>257885</v>
      </c>
      <c r="D60684">
        <v>129210</v>
      </c>
    </row>
    <row r="60685" spans="1:4" x14ac:dyDescent="0.25">
      <c r="A60685">
        <v>185334</v>
      </c>
      <c r="B60685" s="2">
        <v>44365.636919093849</v>
      </c>
      <c r="C60685">
        <v>91297</v>
      </c>
      <c r="D60685">
        <v>411922</v>
      </c>
    </row>
    <row r="60686" spans="1:4" x14ac:dyDescent="0.25">
      <c r="A60686">
        <v>185335</v>
      </c>
      <c r="B60686" s="2">
        <v>44365.637000000002</v>
      </c>
      <c r="C60686">
        <v>242263</v>
      </c>
      <c r="D60686">
        <v>180863</v>
      </c>
    </row>
    <row r="60687" spans="1:4" x14ac:dyDescent="0.25">
      <c r="A60687">
        <v>185336</v>
      </c>
      <c r="B60687" s="2">
        <v>44365.638132686086</v>
      </c>
      <c r="C60687">
        <v>76039</v>
      </c>
      <c r="D60687">
        <v>158978</v>
      </c>
    </row>
    <row r="60688" spans="1:4" x14ac:dyDescent="0.25">
      <c r="A60688">
        <v>185341</v>
      </c>
      <c r="B60688" s="2">
        <v>44365.638132686086</v>
      </c>
      <c r="C60688">
        <v>109161</v>
      </c>
      <c r="D60688">
        <v>394819</v>
      </c>
    </row>
    <row r="60689" spans="1:4" x14ac:dyDescent="0.25">
      <c r="A60689">
        <v>185344</v>
      </c>
      <c r="B60689" s="2">
        <v>44365.638132686086</v>
      </c>
      <c r="C60689">
        <v>152401</v>
      </c>
      <c r="D60689">
        <v>266042</v>
      </c>
    </row>
    <row r="60690" spans="1:4" x14ac:dyDescent="0.25">
      <c r="A60690">
        <v>185346</v>
      </c>
      <c r="B60690" s="2">
        <v>44365.638537216822</v>
      </c>
      <c r="C60690">
        <v>208801</v>
      </c>
      <c r="D60690">
        <v>175989</v>
      </c>
    </row>
    <row r="60691" spans="1:4" x14ac:dyDescent="0.25">
      <c r="A60691">
        <v>185351</v>
      </c>
      <c r="B60691" s="2">
        <v>44365.638537216822</v>
      </c>
      <c r="C60691">
        <v>257109</v>
      </c>
      <c r="D60691">
        <v>182191</v>
      </c>
    </row>
    <row r="60692" spans="1:4" x14ac:dyDescent="0.25">
      <c r="A60692">
        <v>185353</v>
      </c>
      <c r="B60692" s="2">
        <v>44365.638941747573</v>
      </c>
      <c r="C60692">
        <v>39355</v>
      </c>
      <c r="D60692">
        <v>112334</v>
      </c>
    </row>
    <row r="60693" spans="1:4" x14ac:dyDescent="0.25">
      <c r="A60693">
        <v>185354</v>
      </c>
      <c r="B60693" s="2">
        <v>44365.638941747573</v>
      </c>
      <c r="C60693">
        <v>206350</v>
      </c>
      <c r="D60693">
        <v>467908</v>
      </c>
    </row>
    <row r="60694" spans="1:4" x14ac:dyDescent="0.25">
      <c r="A60694">
        <v>185358</v>
      </c>
      <c r="B60694" s="2">
        <v>44365.638941747573</v>
      </c>
      <c r="C60694">
        <v>298355</v>
      </c>
      <c r="D60694">
        <v>36491</v>
      </c>
    </row>
    <row r="60695" spans="1:4" x14ac:dyDescent="0.25">
      <c r="A60695">
        <v>185363</v>
      </c>
      <c r="B60695" s="2">
        <v>44365.639750809067</v>
      </c>
      <c r="C60695">
        <v>201225</v>
      </c>
      <c r="D60695">
        <v>411922</v>
      </c>
    </row>
    <row r="60696" spans="1:4" x14ac:dyDescent="0.25">
      <c r="A60696">
        <v>185364</v>
      </c>
      <c r="B60696" s="2">
        <v>44365.640155339803</v>
      </c>
      <c r="C60696">
        <v>113332</v>
      </c>
      <c r="D60696">
        <v>5151</v>
      </c>
    </row>
    <row r="60697" spans="1:4" x14ac:dyDescent="0.25">
      <c r="A60697">
        <v>185365</v>
      </c>
      <c r="B60697" s="2">
        <v>44365.640155339803</v>
      </c>
      <c r="C60697">
        <v>172144</v>
      </c>
      <c r="D60697">
        <v>273537</v>
      </c>
    </row>
    <row r="60698" spans="1:4" x14ac:dyDescent="0.25">
      <c r="A60698">
        <v>185370</v>
      </c>
      <c r="B60698" s="2">
        <v>44365.640559870553</v>
      </c>
      <c r="C60698">
        <v>328946</v>
      </c>
      <c r="D60698">
        <v>470762</v>
      </c>
    </row>
    <row r="60699" spans="1:4" x14ac:dyDescent="0.25">
      <c r="A60699">
        <v>185374</v>
      </c>
      <c r="B60699" s="2">
        <v>44365.641773462783</v>
      </c>
      <c r="C60699">
        <v>287896</v>
      </c>
      <c r="D60699">
        <v>17862</v>
      </c>
    </row>
    <row r="60700" spans="1:4" x14ac:dyDescent="0.25">
      <c r="A60700">
        <v>185377</v>
      </c>
      <c r="B60700" s="2">
        <v>44365.642177993534</v>
      </c>
      <c r="C60700">
        <v>138928</v>
      </c>
      <c r="D60700">
        <v>112334</v>
      </c>
    </row>
    <row r="60701" spans="1:4" x14ac:dyDescent="0.25">
      <c r="A60701">
        <v>185382</v>
      </c>
      <c r="B60701" s="2">
        <v>44365.64298705502</v>
      </c>
      <c r="C60701">
        <v>238133</v>
      </c>
      <c r="D60701">
        <v>466283</v>
      </c>
    </row>
    <row r="60702" spans="1:4" x14ac:dyDescent="0.25">
      <c r="A60702">
        <v>185386</v>
      </c>
      <c r="B60702" s="2">
        <v>44365.64298705502</v>
      </c>
      <c r="C60702">
        <v>301425</v>
      </c>
      <c r="D60702">
        <v>21760</v>
      </c>
    </row>
    <row r="60703" spans="1:4" x14ac:dyDescent="0.25">
      <c r="A60703">
        <v>185391</v>
      </c>
      <c r="B60703" s="2">
        <v>44365.643391585756</v>
      </c>
      <c r="C60703">
        <v>49675</v>
      </c>
      <c r="D60703">
        <v>357547</v>
      </c>
    </row>
    <row r="60704" spans="1:4" x14ac:dyDescent="0.25">
      <c r="A60704">
        <v>185396</v>
      </c>
      <c r="B60704" s="2">
        <v>44365.64420064725</v>
      </c>
      <c r="C60704">
        <v>75667</v>
      </c>
      <c r="D60704">
        <v>251574</v>
      </c>
    </row>
    <row r="60705" spans="1:4" x14ac:dyDescent="0.25">
      <c r="A60705">
        <v>185397</v>
      </c>
      <c r="B60705" s="2">
        <v>44365.644605177993</v>
      </c>
      <c r="C60705">
        <v>5166</v>
      </c>
      <c r="D60705">
        <v>389689</v>
      </c>
    </row>
    <row r="60706" spans="1:4" x14ac:dyDescent="0.25">
      <c r="A60706">
        <v>185400</v>
      </c>
      <c r="B60706" s="2">
        <v>44365.644605177993</v>
      </c>
      <c r="C60706">
        <v>260912</v>
      </c>
      <c r="D60706">
        <v>357547</v>
      </c>
    </row>
    <row r="60707" spans="1:4" x14ac:dyDescent="0.25">
      <c r="A60707">
        <v>185405</v>
      </c>
      <c r="B60707" s="2">
        <v>44365.644605177993</v>
      </c>
      <c r="C60707">
        <v>282919</v>
      </c>
      <c r="D60707">
        <v>143750</v>
      </c>
    </row>
    <row r="60708" spans="1:4" x14ac:dyDescent="0.25">
      <c r="A60708">
        <v>185408</v>
      </c>
      <c r="B60708" s="2">
        <v>44365.645009708736</v>
      </c>
      <c r="C60708">
        <v>116440</v>
      </c>
      <c r="D60708">
        <v>105352</v>
      </c>
    </row>
    <row r="60709" spans="1:4" x14ac:dyDescent="0.25">
      <c r="A60709">
        <v>185412</v>
      </c>
      <c r="B60709" s="2">
        <v>44365.645009708736</v>
      </c>
      <c r="C60709">
        <v>277749</v>
      </c>
      <c r="D60709">
        <v>182191</v>
      </c>
    </row>
    <row r="60710" spans="1:4" x14ac:dyDescent="0.25">
      <c r="A60710">
        <v>185416</v>
      </c>
      <c r="B60710" s="2">
        <v>44365.64541423948</v>
      </c>
      <c r="C60710">
        <v>218761</v>
      </c>
      <c r="D60710">
        <v>469849</v>
      </c>
    </row>
    <row r="60711" spans="1:4" x14ac:dyDescent="0.25">
      <c r="A60711">
        <v>185419</v>
      </c>
      <c r="B60711" s="2">
        <v>44365.64541423948</v>
      </c>
      <c r="C60711">
        <v>248316</v>
      </c>
      <c r="D60711">
        <v>182191</v>
      </c>
    </row>
    <row r="60712" spans="1:4" x14ac:dyDescent="0.25">
      <c r="A60712">
        <v>185422</v>
      </c>
      <c r="B60712" s="2">
        <v>44365.64581877023</v>
      </c>
      <c r="C60712">
        <v>19397</v>
      </c>
      <c r="D60712">
        <v>250679</v>
      </c>
    </row>
    <row r="60713" spans="1:4" x14ac:dyDescent="0.25">
      <c r="A60713">
        <v>185423</v>
      </c>
      <c r="B60713" s="2">
        <v>44365.646223300966</v>
      </c>
      <c r="C60713">
        <v>123336</v>
      </c>
      <c r="D60713">
        <v>279264</v>
      </c>
    </row>
    <row r="60714" spans="1:4" x14ac:dyDescent="0.25">
      <c r="A60714">
        <v>185428</v>
      </c>
      <c r="B60714" s="2">
        <v>44365.646627831709</v>
      </c>
      <c r="C60714">
        <v>92142</v>
      </c>
      <c r="D60714">
        <v>305874</v>
      </c>
    </row>
    <row r="60715" spans="1:4" x14ac:dyDescent="0.25">
      <c r="A60715">
        <v>185433</v>
      </c>
      <c r="B60715" s="2">
        <v>44365.64703236246</v>
      </c>
      <c r="C60715">
        <v>202306</v>
      </c>
      <c r="D60715">
        <v>411922</v>
      </c>
    </row>
    <row r="60716" spans="1:4" x14ac:dyDescent="0.25">
      <c r="A60716">
        <v>185438</v>
      </c>
      <c r="B60716" s="2">
        <v>44365.647436893203</v>
      </c>
      <c r="C60716">
        <v>260827</v>
      </c>
      <c r="D60716">
        <v>330333</v>
      </c>
    </row>
    <row r="60717" spans="1:4" x14ac:dyDescent="0.25">
      <c r="A60717">
        <v>185439</v>
      </c>
      <c r="B60717" s="2">
        <v>44365.647841423954</v>
      </c>
      <c r="C60717">
        <v>276096</v>
      </c>
      <c r="D60717">
        <v>137899</v>
      </c>
    </row>
    <row r="60718" spans="1:4" x14ac:dyDescent="0.25">
      <c r="A60718">
        <v>185441</v>
      </c>
      <c r="B60718" s="2">
        <v>44365.64824595469</v>
      </c>
      <c r="C60718">
        <v>186291</v>
      </c>
      <c r="D60718">
        <v>217497</v>
      </c>
    </row>
    <row r="60719" spans="1:4" x14ac:dyDescent="0.25">
      <c r="A60719">
        <v>185446</v>
      </c>
      <c r="B60719" s="2">
        <v>44365.64865048544</v>
      </c>
      <c r="C60719">
        <v>104297</v>
      </c>
      <c r="D60719">
        <v>36482</v>
      </c>
    </row>
    <row r="60720" spans="1:4" x14ac:dyDescent="0.25">
      <c r="A60720">
        <v>185449</v>
      </c>
      <c r="B60720" s="2">
        <v>44365.649459546927</v>
      </c>
      <c r="C60720">
        <v>114783</v>
      </c>
      <c r="D60720">
        <v>351192</v>
      </c>
    </row>
    <row r="60721" spans="1:4" x14ac:dyDescent="0.25">
      <c r="A60721">
        <v>185451</v>
      </c>
      <c r="B60721" s="2">
        <v>44365.64986407767</v>
      </c>
      <c r="C60721">
        <v>167831</v>
      </c>
      <c r="D60721">
        <v>18748</v>
      </c>
    </row>
    <row r="60722" spans="1:4" x14ac:dyDescent="0.25">
      <c r="A60722">
        <v>185452</v>
      </c>
      <c r="B60722" s="2">
        <v>44365.64986407767</v>
      </c>
      <c r="C60722">
        <v>215626</v>
      </c>
      <c r="D60722">
        <v>204394</v>
      </c>
    </row>
    <row r="60723" spans="1:4" x14ac:dyDescent="0.25">
      <c r="A60723">
        <v>185456</v>
      </c>
      <c r="B60723" s="2">
        <v>44365.65</v>
      </c>
      <c r="C60723">
        <v>161983</v>
      </c>
      <c r="D60723">
        <v>74456</v>
      </c>
    </row>
    <row r="60724" spans="1:4" x14ac:dyDescent="0.25">
      <c r="A60724">
        <v>185460</v>
      </c>
      <c r="B60724" s="2">
        <v>44365.650268608413</v>
      </c>
      <c r="C60724">
        <v>347991</v>
      </c>
      <c r="D60724">
        <v>364695</v>
      </c>
    </row>
    <row r="60725" spans="1:4" x14ac:dyDescent="0.25">
      <c r="A60725">
        <v>185464</v>
      </c>
      <c r="B60725" s="2">
        <v>44365.650673139156</v>
      </c>
      <c r="C60725">
        <v>266436</v>
      </c>
      <c r="D60725">
        <v>23621</v>
      </c>
    </row>
    <row r="60726" spans="1:4" x14ac:dyDescent="0.25">
      <c r="A60726">
        <v>185466</v>
      </c>
      <c r="B60726" s="2">
        <v>44365.651077669907</v>
      </c>
      <c r="C60726">
        <v>14780</v>
      </c>
      <c r="D60726">
        <v>88863</v>
      </c>
    </row>
    <row r="60727" spans="1:4" x14ac:dyDescent="0.25">
      <c r="A60727">
        <v>185468</v>
      </c>
      <c r="B60727" s="2">
        <v>44365.651077669907</v>
      </c>
      <c r="C60727">
        <v>47948</v>
      </c>
      <c r="D60727">
        <v>301748</v>
      </c>
    </row>
    <row r="60728" spans="1:4" x14ac:dyDescent="0.25">
      <c r="A60728">
        <v>185472</v>
      </c>
      <c r="B60728" s="2">
        <v>44365.651077669907</v>
      </c>
      <c r="C60728">
        <v>53879</v>
      </c>
      <c r="D60728">
        <v>5151</v>
      </c>
    </row>
    <row r="60729" spans="1:4" x14ac:dyDescent="0.25">
      <c r="A60729">
        <v>185474</v>
      </c>
      <c r="B60729" s="2">
        <v>44365.651077669907</v>
      </c>
      <c r="C60729">
        <v>144633</v>
      </c>
      <c r="D60729">
        <v>188004</v>
      </c>
    </row>
    <row r="60730" spans="1:4" x14ac:dyDescent="0.25">
      <c r="A60730">
        <v>185479</v>
      </c>
      <c r="B60730" s="2">
        <v>44365.651077669907</v>
      </c>
      <c r="C60730">
        <v>158228</v>
      </c>
      <c r="D60730">
        <v>349014</v>
      </c>
    </row>
    <row r="60731" spans="1:4" x14ac:dyDescent="0.25">
      <c r="A60731">
        <v>185482</v>
      </c>
      <c r="B60731" s="2">
        <v>44365.651077669907</v>
      </c>
      <c r="C60731">
        <v>178286</v>
      </c>
      <c r="D60731">
        <v>42705</v>
      </c>
    </row>
    <row r="60732" spans="1:4" x14ac:dyDescent="0.25">
      <c r="A60732">
        <v>185487</v>
      </c>
      <c r="B60732" s="2">
        <v>44365.651077669907</v>
      </c>
      <c r="C60732">
        <v>303928</v>
      </c>
      <c r="D60732">
        <v>239565</v>
      </c>
    </row>
    <row r="60733" spans="1:4" x14ac:dyDescent="0.25">
      <c r="A60733">
        <v>185490</v>
      </c>
      <c r="B60733" s="2">
        <v>44365.651333333335</v>
      </c>
      <c r="C60733">
        <v>152428</v>
      </c>
      <c r="D60733">
        <v>433247</v>
      </c>
    </row>
    <row r="60734" spans="1:4" x14ac:dyDescent="0.25">
      <c r="A60734">
        <v>185491</v>
      </c>
      <c r="B60734" s="2">
        <v>44365.651482200643</v>
      </c>
      <c r="C60734">
        <v>154349</v>
      </c>
      <c r="D60734">
        <v>351192</v>
      </c>
    </row>
    <row r="60735" spans="1:4" x14ac:dyDescent="0.25">
      <c r="A60735">
        <v>185493</v>
      </c>
      <c r="B60735" s="2">
        <v>44365.651886731393</v>
      </c>
      <c r="C60735">
        <v>313469</v>
      </c>
      <c r="D60735">
        <v>421124</v>
      </c>
    </row>
    <row r="60736" spans="1:4" x14ac:dyDescent="0.25">
      <c r="A60736">
        <v>185496</v>
      </c>
      <c r="B60736" s="2">
        <v>44365.65269579288</v>
      </c>
      <c r="C60736">
        <v>109050</v>
      </c>
      <c r="D60736">
        <v>401945</v>
      </c>
    </row>
    <row r="60737" spans="1:4" x14ac:dyDescent="0.25">
      <c r="A60737">
        <v>185501</v>
      </c>
      <c r="B60737" s="2">
        <v>44365.65269579288</v>
      </c>
      <c r="C60737">
        <v>306416</v>
      </c>
      <c r="D60737">
        <v>347008</v>
      </c>
    </row>
    <row r="60738" spans="1:4" x14ac:dyDescent="0.25">
      <c r="A60738">
        <v>185505</v>
      </c>
      <c r="B60738" s="2">
        <v>44365.65390938511</v>
      </c>
      <c r="C60738">
        <v>68636</v>
      </c>
      <c r="D60738">
        <v>21760</v>
      </c>
    </row>
    <row r="60739" spans="1:4" x14ac:dyDescent="0.25">
      <c r="A60739">
        <v>185510</v>
      </c>
      <c r="B60739" s="2">
        <v>44365.654718446596</v>
      </c>
      <c r="C60739">
        <v>265900</v>
      </c>
      <c r="D60739">
        <v>104958</v>
      </c>
    </row>
    <row r="60740" spans="1:4" x14ac:dyDescent="0.25">
      <c r="A60740">
        <v>185513</v>
      </c>
      <c r="B60740" s="2">
        <v>44365.656336569577</v>
      </c>
      <c r="C60740">
        <v>245229</v>
      </c>
      <c r="D60740">
        <v>100218</v>
      </c>
    </row>
    <row r="60741" spans="1:4" x14ac:dyDescent="0.25">
      <c r="A60741">
        <v>185518</v>
      </c>
      <c r="B60741" s="2">
        <v>44365.656666666662</v>
      </c>
      <c r="C60741">
        <v>80965</v>
      </c>
      <c r="D60741">
        <v>43697</v>
      </c>
    </row>
    <row r="60742" spans="1:4" x14ac:dyDescent="0.25">
      <c r="A60742">
        <v>185522</v>
      </c>
      <c r="B60742" s="2">
        <v>44365.656741100327</v>
      </c>
      <c r="C60742">
        <v>122284</v>
      </c>
      <c r="D60742">
        <v>278351</v>
      </c>
    </row>
    <row r="60743" spans="1:4" x14ac:dyDescent="0.25">
      <c r="A60743">
        <v>185526</v>
      </c>
      <c r="B60743" s="2">
        <v>44365.65714563107</v>
      </c>
      <c r="C60743">
        <v>192019</v>
      </c>
      <c r="D60743">
        <v>371920</v>
      </c>
    </row>
    <row r="60744" spans="1:4" x14ac:dyDescent="0.25">
      <c r="A60744">
        <v>185527</v>
      </c>
      <c r="B60744" s="2">
        <v>44365.65714563107</v>
      </c>
      <c r="C60744">
        <v>346021</v>
      </c>
      <c r="D60744">
        <v>182676</v>
      </c>
    </row>
    <row r="60745" spans="1:4" x14ac:dyDescent="0.25">
      <c r="A60745">
        <v>185532</v>
      </c>
      <c r="B60745" s="2">
        <v>44365.657550161806</v>
      </c>
      <c r="C60745">
        <v>68237</v>
      </c>
      <c r="D60745">
        <v>317833</v>
      </c>
    </row>
    <row r="60746" spans="1:4" x14ac:dyDescent="0.25">
      <c r="A60746">
        <v>185533</v>
      </c>
      <c r="B60746" s="2">
        <v>44365.657550161814</v>
      </c>
      <c r="C60746">
        <v>80557</v>
      </c>
      <c r="D60746">
        <v>459455</v>
      </c>
    </row>
    <row r="60747" spans="1:4" x14ac:dyDescent="0.25">
      <c r="A60747">
        <v>185534</v>
      </c>
      <c r="B60747" s="2">
        <v>44365.657954692557</v>
      </c>
      <c r="C60747">
        <v>11953</v>
      </c>
      <c r="D60747">
        <v>304128</v>
      </c>
    </row>
    <row r="60748" spans="1:4" x14ac:dyDescent="0.25">
      <c r="A60748">
        <v>185537</v>
      </c>
      <c r="B60748" s="2">
        <v>44365.657954692557</v>
      </c>
      <c r="C60748">
        <v>210104</v>
      </c>
      <c r="D60748">
        <v>466792</v>
      </c>
    </row>
    <row r="60749" spans="1:4" x14ac:dyDescent="0.25">
      <c r="A60749">
        <v>185541</v>
      </c>
      <c r="B60749" s="2">
        <v>44365.657954692557</v>
      </c>
      <c r="C60749">
        <v>226607</v>
      </c>
      <c r="D60749">
        <v>439981</v>
      </c>
    </row>
    <row r="60750" spans="1:4" x14ac:dyDescent="0.25">
      <c r="A60750">
        <v>185542</v>
      </c>
      <c r="B60750" s="2">
        <v>44365.658000000003</v>
      </c>
      <c r="C60750">
        <v>138774</v>
      </c>
      <c r="D60750">
        <v>158978</v>
      </c>
    </row>
    <row r="60751" spans="1:4" x14ac:dyDescent="0.25">
      <c r="A60751">
        <v>185543</v>
      </c>
      <c r="B60751" s="2">
        <v>44365.658763754043</v>
      </c>
      <c r="C60751">
        <v>135622</v>
      </c>
      <c r="D60751">
        <v>401945</v>
      </c>
    </row>
    <row r="60752" spans="1:4" x14ac:dyDescent="0.25">
      <c r="A60752">
        <v>185544</v>
      </c>
      <c r="B60752" s="2">
        <v>44365.659168284787</v>
      </c>
      <c r="C60752">
        <v>44788</v>
      </c>
      <c r="D60752">
        <v>250679</v>
      </c>
    </row>
    <row r="60753" spans="1:4" x14ac:dyDescent="0.25">
      <c r="A60753">
        <v>185545</v>
      </c>
      <c r="B60753" s="2">
        <v>44365.659168284787</v>
      </c>
      <c r="C60753">
        <v>251923</v>
      </c>
      <c r="D60753">
        <v>452568</v>
      </c>
    </row>
    <row r="60754" spans="1:4" x14ac:dyDescent="0.25">
      <c r="A60754">
        <v>185548</v>
      </c>
      <c r="B60754" s="2">
        <v>44365.659168284794</v>
      </c>
      <c r="C60754">
        <v>92979</v>
      </c>
      <c r="D60754">
        <v>297015</v>
      </c>
    </row>
    <row r="60755" spans="1:4" x14ac:dyDescent="0.25">
      <c r="A60755">
        <v>185549</v>
      </c>
      <c r="B60755" s="2">
        <v>44365.659977346273</v>
      </c>
      <c r="C60755">
        <v>334753</v>
      </c>
      <c r="D60755">
        <v>202914</v>
      </c>
    </row>
    <row r="60756" spans="1:4" x14ac:dyDescent="0.25">
      <c r="A60756">
        <v>185554</v>
      </c>
      <c r="B60756" s="2">
        <v>44365.65997734628</v>
      </c>
      <c r="C60756">
        <v>16178</v>
      </c>
      <c r="D60756">
        <v>189009</v>
      </c>
    </row>
    <row r="60757" spans="1:4" x14ac:dyDescent="0.25">
      <c r="A60757">
        <v>185556</v>
      </c>
      <c r="B60757" s="2">
        <v>44365.660381877024</v>
      </c>
      <c r="C60757">
        <v>267500</v>
      </c>
      <c r="D60757">
        <v>359800</v>
      </c>
    </row>
    <row r="60758" spans="1:4" x14ac:dyDescent="0.25">
      <c r="A60758">
        <v>185561</v>
      </c>
      <c r="B60758" s="2">
        <v>44365.660786407767</v>
      </c>
      <c r="C60758">
        <v>221792</v>
      </c>
      <c r="D60758">
        <v>158978</v>
      </c>
    </row>
    <row r="60759" spans="1:4" x14ac:dyDescent="0.25">
      <c r="A60759">
        <v>185565</v>
      </c>
      <c r="B60759" s="2">
        <v>44365.66119093851</v>
      </c>
      <c r="C60759">
        <v>72131</v>
      </c>
      <c r="D60759">
        <v>111368</v>
      </c>
    </row>
    <row r="60760" spans="1:4" x14ac:dyDescent="0.25">
      <c r="A60760">
        <v>185566</v>
      </c>
      <c r="B60760" s="2">
        <v>44365.66119093851</v>
      </c>
      <c r="C60760">
        <v>293063</v>
      </c>
      <c r="D60760">
        <v>6790</v>
      </c>
    </row>
    <row r="60761" spans="1:4" x14ac:dyDescent="0.25">
      <c r="A60761">
        <v>185569</v>
      </c>
      <c r="B60761" s="2">
        <v>44365.661595469253</v>
      </c>
      <c r="C60761">
        <v>57899</v>
      </c>
      <c r="D60761">
        <v>154256</v>
      </c>
    </row>
    <row r="60762" spans="1:4" x14ac:dyDescent="0.25">
      <c r="A60762">
        <v>185574</v>
      </c>
      <c r="B60762" s="2">
        <v>44365.661595469253</v>
      </c>
      <c r="C60762">
        <v>158152</v>
      </c>
      <c r="D60762">
        <v>242428</v>
      </c>
    </row>
    <row r="60763" spans="1:4" x14ac:dyDescent="0.25">
      <c r="A60763">
        <v>185579</v>
      </c>
      <c r="B60763" s="2">
        <v>44365.661999999997</v>
      </c>
      <c r="C60763">
        <v>32369</v>
      </c>
      <c r="D60763">
        <v>82901</v>
      </c>
    </row>
    <row r="60764" spans="1:4" x14ac:dyDescent="0.25">
      <c r="A60764">
        <v>185580</v>
      </c>
      <c r="B60764" s="2">
        <v>44365.661999999997</v>
      </c>
      <c r="C60764">
        <v>89331</v>
      </c>
      <c r="D60764">
        <v>347393</v>
      </c>
    </row>
    <row r="60765" spans="1:4" x14ac:dyDescent="0.25">
      <c r="A60765">
        <v>185581</v>
      </c>
      <c r="B60765" s="2">
        <v>44365.662404530747</v>
      </c>
      <c r="C60765">
        <v>95713</v>
      </c>
      <c r="D60765">
        <v>7650</v>
      </c>
    </row>
    <row r="60766" spans="1:4" x14ac:dyDescent="0.25">
      <c r="A60766">
        <v>185584</v>
      </c>
      <c r="B60766" s="2">
        <v>44365.662404530747</v>
      </c>
      <c r="C60766">
        <v>167012</v>
      </c>
      <c r="D60766">
        <v>387595</v>
      </c>
    </row>
    <row r="60767" spans="1:4" x14ac:dyDescent="0.25">
      <c r="A60767">
        <v>185589</v>
      </c>
      <c r="B60767" s="2">
        <v>44365.662404530747</v>
      </c>
      <c r="C60767">
        <v>199811</v>
      </c>
      <c r="D60767">
        <v>250017</v>
      </c>
    </row>
    <row r="60768" spans="1:4" x14ac:dyDescent="0.25">
      <c r="A60768">
        <v>185593</v>
      </c>
      <c r="B60768" s="2">
        <v>44365.662404530747</v>
      </c>
      <c r="C60768">
        <v>237059</v>
      </c>
      <c r="D60768">
        <v>391572</v>
      </c>
    </row>
    <row r="60769" spans="1:4" x14ac:dyDescent="0.25">
      <c r="A60769">
        <v>185597</v>
      </c>
      <c r="B60769" s="2">
        <v>44365.662809061483</v>
      </c>
      <c r="C60769">
        <v>4737</v>
      </c>
      <c r="D60769">
        <v>217497</v>
      </c>
    </row>
    <row r="60770" spans="1:4" x14ac:dyDescent="0.25">
      <c r="A60770">
        <v>185600</v>
      </c>
      <c r="B60770" s="2">
        <v>44365.662809061483</v>
      </c>
      <c r="C60770">
        <v>239602</v>
      </c>
      <c r="D60770">
        <v>446536</v>
      </c>
    </row>
    <row r="60771" spans="1:4" x14ac:dyDescent="0.25">
      <c r="A60771">
        <v>185603</v>
      </c>
      <c r="B60771" s="2">
        <v>44365.662809061483</v>
      </c>
      <c r="C60771">
        <v>302962</v>
      </c>
      <c r="D60771">
        <v>362248</v>
      </c>
    </row>
    <row r="60772" spans="1:4" x14ac:dyDescent="0.25">
      <c r="A60772">
        <v>185608</v>
      </c>
      <c r="B60772" s="2">
        <v>44365.663213592234</v>
      </c>
      <c r="C60772">
        <v>107575</v>
      </c>
      <c r="D60772">
        <v>286726</v>
      </c>
    </row>
    <row r="60773" spans="1:4" x14ac:dyDescent="0.25">
      <c r="A60773">
        <v>185613</v>
      </c>
      <c r="B60773" s="2">
        <v>44365.663213592234</v>
      </c>
      <c r="C60773">
        <v>278982</v>
      </c>
      <c r="D60773">
        <v>95024</v>
      </c>
    </row>
    <row r="60774" spans="1:4" x14ac:dyDescent="0.25">
      <c r="A60774">
        <v>185614</v>
      </c>
      <c r="B60774" s="2">
        <v>44365.663333333338</v>
      </c>
      <c r="C60774">
        <v>336018</v>
      </c>
      <c r="D60774">
        <v>347393</v>
      </c>
    </row>
    <row r="60775" spans="1:4" x14ac:dyDescent="0.25">
      <c r="A60775">
        <v>185617</v>
      </c>
      <c r="B60775" s="2">
        <v>44365.664022653727</v>
      </c>
      <c r="C60775">
        <v>7190</v>
      </c>
      <c r="D60775">
        <v>411922</v>
      </c>
    </row>
    <row r="60776" spans="1:4" x14ac:dyDescent="0.25">
      <c r="A60776">
        <v>185619</v>
      </c>
      <c r="B60776" s="2">
        <v>44365.664427184463</v>
      </c>
      <c r="C60776">
        <v>90218</v>
      </c>
      <c r="D60776">
        <v>181584</v>
      </c>
    </row>
    <row r="60777" spans="1:4" x14ac:dyDescent="0.25">
      <c r="A60777">
        <v>185622</v>
      </c>
      <c r="B60777" s="2">
        <v>44365.664427184463</v>
      </c>
      <c r="C60777">
        <v>336559</v>
      </c>
      <c r="D60777">
        <v>86587</v>
      </c>
    </row>
    <row r="60778" spans="1:4" x14ac:dyDescent="0.25">
      <c r="A60778">
        <v>185623</v>
      </c>
      <c r="B60778" s="2">
        <v>44365.664831715214</v>
      </c>
      <c r="C60778">
        <v>253787</v>
      </c>
      <c r="D60778">
        <v>432277</v>
      </c>
    </row>
    <row r="60779" spans="1:4" x14ac:dyDescent="0.25">
      <c r="A60779">
        <v>185627</v>
      </c>
      <c r="B60779" s="2">
        <v>44365.664831715214</v>
      </c>
      <c r="C60779">
        <v>346464</v>
      </c>
      <c r="D60779">
        <v>246878</v>
      </c>
    </row>
    <row r="60780" spans="1:4" x14ac:dyDescent="0.25">
      <c r="A60780">
        <v>185631</v>
      </c>
      <c r="B60780" s="2">
        <v>44365.665236245957</v>
      </c>
      <c r="C60780">
        <v>64095</v>
      </c>
      <c r="D60780">
        <v>297015</v>
      </c>
    </row>
    <row r="60781" spans="1:4" x14ac:dyDescent="0.25">
      <c r="A60781">
        <v>185634</v>
      </c>
      <c r="B60781" s="2">
        <v>44365.6656407767</v>
      </c>
      <c r="C60781">
        <v>19217</v>
      </c>
      <c r="D60781">
        <v>473323</v>
      </c>
    </row>
    <row r="60782" spans="1:4" x14ac:dyDescent="0.25">
      <c r="A60782">
        <v>185637</v>
      </c>
      <c r="B60782" s="2">
        <v>44365.6656407767</v>
      </c>
      <c r="C60782">
        <v>237111</v>
      </c>
      <c r="D60782">
        <v>473327</v>
      </c>
    </row>
    <row r="60783" spans="1:4" x14ac:dyDescent="0.25">
      <c r="A60783">
        <v>185638</v>
      </c>
      <c r="B60783" s="2">
        <v>44365.666045307444</v>
      </c>
      <c r="C60783">
        <v>4636</v>
      </c>
      <c r="D60783">
        <v>411922</v>
      </c>
    </row>
    <row r="60784" spans="1:4" x14ac:dyDescent="0.25">
      <c r="A60784">
        <v>185643</v>
      </c>
      <c r="B60784" s="2">
        <v>44365.666449838187</v>
      </c>
      <c r="C60784">
        <v>137262</v>
      </c>
      <c r="D60784">
        <v>103342</v>
      </c>
    </row>
    <row r="60785" spans="1:4" x14ac:dyDescent="0.25">
      <c r="A60785">
        <v>185647</v>
      </c>
      <c r="B60785" s="2">
        <v>44365.666666666664</v>
      </c>
      <c r="C60785">
        <v>261393</v>
      </c>
      <c r="D60785">
        <v>411922</v>
      </c>
    </row>
    <row r="60786" spans="1:4" x14ac:dyDescent="0.25">
      <c r="A60786">
        <v>185648</v>
      </c>
      <c r="B60786" s="2">
        <v>44365.667258899681</v>
      </c>
      <c r="C60786">
        <v>27251</v>
      </c>
      <c r="D60786">
        <v>62570</v>
      </c>
    </row>
    <row r="60787" spans="1:4" x14ac:dyDescent="0.25">
      <c r="A60787">
        <v>185653</v>
      </c>
      <c r="B60787" s="2">
        <v>44365.667258899681</v>
      </c>
      <c r="C60787">
        <v>43206</v>
      </c>
      <c r="D60787">
        <v>53640</v>
      </c>
    </row>
    <row r="60788" spans="1:4" x14ac:dyDescent="0.25">
      <c r="A60788">
        <v>185658</v>
      </c>
      <c r="B60788" s="2">
        <v>44365.667333333338</v>
      </c>
      <c r="C60788">
        <v>273306</v>
      </c>
      <c r="D60788">
        <v>241927</v>
      </c>
    </row>
    <row r="60789" spans="1:4" x14ac:dyDescent="0.25">
      <c r="A60789">
        <v>185662</v>
      </c>
      <c r="B60789" s="2">
        <v>44365.667663430417</v>
      </c>
      <c r="C60789">
        <v>42825</v>
      </c>
      <c r="D60789">
        <v>95024</v>
      </c>
    </row>
    <row r="60790" spans="1:4" x14ac:dyDescent="0.25">
      <c r="A60790">
        <v>185664</v>
      </c>
      <c r="B60790" s="2">
        <v>44365.667663430417</v>
      </c>
      <c r="C60790">
        <v>255553</v>
      </c>
      <c r="D60790">
        <v>47419</v>
      </c>
    </row>
    <row r="60791" spans="1:4" x14ac:dyDescent="0.25">
      <c r="A60791">
        <v>185665</v>
      </c>
      <c r="B60791" s="2">
        <v>44365.668877022654</v>
      </c>
      <c r="C60791">
        <v>311829</v>
      </c>
      <c r="D60791">
        <v>154256</v>
      </c>
    </row>
    <row r="60792" spans="1:4" x14ac:dyDescent="0.25">
      <c r="A60792">
        <v>185667</v>
      </c>
      <c r="B60792" s="2">
        <v>44365.668877022654</v>
      </c>
      <c r="C60792">
        <v>316141</v>
      </c>
      <c r="D60792">
        <v>238334</v>
      </c>
    </row>
    <row r="60793" spans="1:4" x14ac:dyDescent="0.25">
      <c r="A60793">
        <v>185670</v>
      </c>
      <c r="B60793" s="2">
        <v>44365.668877022654</v>
      </c>
      <c r="C60793">
        <v>346773</v>
      </c>
      <c r="D60793">
        <v>452634</v>
      </c>
    </row>
    <row r="60794" spans="1:4" x14ac:dyDescent="0.25">
      <c r="A60794">
        <v>185672</v>
      </c>
      <c r="B60794" s="2">
        <v>44365.67</v>
      </c>
      <c r="C60794">
        <v>338604</v>
      </c>
      <c r="D60794">
        <v>79322</v>
      </c>
    </row>
    <row r="60795" spans="1:4" x14ac:dyDescent="0.25">
      <c r="A60795">
        <v>185673</v>
      </c>
      <c r="B60795" s="2">
        <v>44365.670495145634</v>
      </c>
      <c r="C60795">
        <v>249031</v>
      </c>
      <c r="D60795">
        <v>347393</v>
      </c>
    </row>
    <row r="60796" spans="1:4" x14ac:dyDescent="0.25">
      <c r="A60796">
        <v>185677</v>
      </c>
      <c r="B60796" s="2">
        <v>44365.67089967637</v>
      </c>
      <c r="C60796">
        <v>56355</v>
      </c>
      <c r="D60796">
        <v>401945</v>
      </c>
    </row>
    <row r="60797" spans="1:4" x14ac:dyDescent="0.25">
      <c r="A60797">
        <v>185680</v>
      </c>
      <c r="B60797" s="2">
        <v>44365.671708737864</v>
      </c>
      <c r="C60797">
        <v>41077</v>
      </c>
      <c r="D60797">
        <v>131571</v>
      </c>
    </row>
    <row r="60798" spans="1:4" x14ac:dyDescent="0.25">
      <c r="A60798">
        <v>185682</v>
      </c>
      <c r="B60798" s="2">
        <v>44365.671708737864</v>
      </c>
      <c r="C60798">
        <v>330931</v>
      </c>
      <c r="D60798">
        <v>291168</v>
      </c>
    </row>
    <row r="60799" spans="1:4" x14ac:dyDescent="0.25">
      <c r="A60799">
        <v>185684</v>
      </c>
      <c r="B60799" s="2">
        <v>44365.672113268614</v>
      </c>
      <c r="C60799">
        <v>60364</v>
      </c>
      <c r="D60799">
        <v>470762</v>
      </c>
    </row>
    <row r="60800" spans="1:4" x14ac:dyDescent="0.25">
      <c r="A60800">
        <v>185685</v>
      </c>
      <c r="B60800" s="2">
        <v>44365.672113268614</v>
      </c>
      <c r="C60800">
        <v>76864</v>
      </c>
      <c r="D60800">
        <v>153138</v>
      </c>
    </row>
    <row r="60801" spans="1:4" x14ac:dyDescent="0.25">
      <c r="A60801">
        <v>185686</v>
      </c>
      <c r="B60801" s="2">
        <v>44365.67251779935</v>
      </c>
      <c r="C60801">
        <v>95758</v>
      </c>
      <c r="D60801">
        <v>81226</v>
      </c>
    </row>
    <row r="60802" spans="1:4" x14ac:dyDescent="0.25">
      <c r="A60802">
        <v>185691</v>
      </c>
      <c r="B60802" s="2">
        <v>44365.67251779935</v>
      </c>
      <c r="C60802">
        <v>99690</v>
      </c>
      <c r="D60802">
        <v>230507</v>
      </c>
    </row>
    <row r="60803" spans="1:4" x14ac:dyDescent="0.25">
      <c r="A60803">
        <v>185696</v>
      </c>
      <c r="B60803" s="2">
        <v>44365.672922330094</v>
      </c>
      <c r="C60803">
        <v>63201</v>
      </c>
      <c r="D60803">
        <v>153893</v>
      </c>
    </row>
    <row r="60804" spans="1:4" x14ac:dyDescent="0.25">
      <c r="A60804">
        <v>185697</v>
      </c>
      <c r="B60804" s="2">
        <v>44365.672922330094</v>
      </c>
      <c r="C60804">
        <v>323416</v>
      </c>
      <c r="D60804">
        <v>76405</v>
      </c>
    </row>
    <row r="60805" spans="1:4" x14ac:dyDescent="0.25">
      <c r="A60805">
        <v>185699</v>
      </c>
      <c r="B60805" s="2">
        <v>44365.673326860844</v>
      </c>
      <c r="C60805">
        <v>77868</v>
      </c>
      <c r="D60805">
        <v>250679</v>
      </c>
    </row>
    <row r="60806" spans="1:4" x14ac:dyDescent="0.25">
      <c r="A60806">
        <v>185704</v>
      </c>
      <c r="B60806" s="2">
        <v>44365.673326860844</v>
      </c>
      <c r="C60806">
        <v>281736</v>
      </c>
      <c r="D60806">
        <v>149881</v>
      </c>
    </row>
    <row r="60807" spans="1:4" x14ac:dyDescent="0.25">
      <c r="A60807">
        <v>185709</v>
      </c>
      <c r="B60807" s="2">
        <v>44365.673731391587</v>
      </c>
      <c r="C60807">
        <v>88652</v>
      </c>
      <c r="D60807">
        <v>180863</v>
      </c>
    </row>
    <row r="60808" spans="1:4" x14ac:dyDescent="0.25">
      <c r="A60808">
        <v>185712</v>
      </c>
      <c r="B60808" s="2">
        <v>44365.674135922331</v>
      </c>
      <c r="C60808">
        <v>290312</v>
      </c>
      <c r="D60808">
        <v>367148</v>
      </c>
    </row>
    <row r="60809" spans="1:4" x14ac:dyDescent="0.25">
      <c r="A60809">
        <v>185714</v>
      </c>
      <c r="B60809" s="2">
        <v>44365.674135922331</v>
      </c>
      <c r="C60809">
        <v>309227</v>
      </c>
      <c r="D60809">
        <v>310440</v>
      </c>
    </row>
    <row r="60810" spans="1:4" x14ac:dyDescent="0.25">
      <c r="A60810">
        <v>185715</v>
      </c>
      <c r="B60810" s="2">
        <v>44365.674135922331</v>
      </c>
      <c r="C60810">
        <v>333945</v>
      </c>
      <c r="D60810">
        <v>166002</v>
      </c>
    </row>
    <row r="60811" spans="1:4" x14ac:dyDescent="0.25">
      <c r="A60811">
        <v>185716</v>
      </c>
      <c r="B60811" s="2">
        <v>44365.675754045304</v>
      </c>
      <c r="C60811">
        <v>303673</v>
      </c>
      <c r="D60811">
        <v>137327</v>
      </c>
    </row>
    <row r="60812" spans="1:4" x14ac:dyDescent="0.25">
      <c r="A60812">
        <v>185718</v>
      </c>
      <c r="B60812" s="2">
        <v>44365.675754045311</v>
      </c>
      <c r="C60812">
        <v>189045</v>
      </c>
      <c r="D60812">
        <v>37467</v>
      </c>
    </row>
    <row r="60813" spans="1:4" x14ac:dyDescent="0.25">
      <c r="A60813">
        <v>185723</v>
      </c>
      <c r="B60813" s="2">
        <v>44365.676158576047</v>
      </c>
      <c r="C60813">
        <v>283675</v>
      </c>
      <c r="D60813">
        <v>154256</v>
      </c>
    </row>
    <row r="60814" spans="1:4" x14ac:dyDescent="0.25">
      <c r="A60814">
        <v>185725</v>
      </c>
      <c r="B60814" s="2">
        <v>44365.676666666666</v>
      </c>
      <c r="C60814">
        <v>157976</v>
      </c>
      <c r="D60814">
        <v>459455</v>
      </c>
    </row>
    <row r="60815" spans="1:4" x14ac:dyDescent="0.25">
      <c r="A60815">
        <v>185726</v>
      </c>
      <c r="B60815" s="2">
        <v>44365.676967637541</v>
      </c>
      <c r="C60815">
        <v>235627</v>
      </c>
      <c r="D60815">
        <v>250679</v>
      </c>
    </row>
    <row r="60816" spans="1:4" x14ac:dyDescent="0.25">
      <c r="A60816">
        <v>185728</v>
      </c>
      <c r="B60816" s="2">
        <v>44365.677372168284</v>
      </c>
      <c r="C60816">
        <v>16519</v>
      </c>
      <c r="D60816">
        <v>80850</v>
      </c>
    </row>
    <row r="60817" spans="1:4" x14ac:dyDescent="0.25">
      <c r="A60817">
        <v>185732</v>
      </c>
      <c r="B60817" s="2">
        <v>44365.677372168284</v>
      </c>
      <c r="C60817">
        <v>83349</v>
      </c>
      <c r="D60817">
        <v>35968</v>
      </c>
    </row>
    <row r="60818" spans="1:4" x14ac:dyDescent="0.25">
      <c r="A60818">
        <v>185733</v>
      </c>
      <c r="B60818" s="2">
        <v>44365.677372168284</v>
      </c>
      <c r="C60818">
        <v>176392</v>
      </c>
      <c r="D60818">
        <v>437440</v>
      </c>
    </row>
    <row r="60819" spans="1:4" x14ac:dyDescent="0.25">
      <c r="A60819">
        <v>185738</v>
      </c>
      <c r="B60819" s="2">
        <v>44365.677372168284</v>
      </c>
      <c r="C60819">
        <v>224123</v>
      </c>
      <c r="D60819">
        <v>320523</v>
      </c>
    </row>
    <row r="60820" spans="1:4" x14ac:dyDescent="0.25">
      <c r="A60820">
        <v>185739</v>
      </c>
      <c r="B60820" s="2">
        <v>44365.678585760521</v>
      </c>
      <c r="C60820">
        <v>318358</v>
      </c>
      <c r="D60820">
        <v>62570</v>
      </c>
    </row>
    <row r="60821" spans="1:4" x14ac:dyDescent="0.25">
      <c r="A60821">
        <v>185741</v>
      </c>
      <c r="B60821" s="2">
        <v>44365.678990291257</v>
      </c>
      <c r="C60821">
        <v>99623</v>
      </c>
      <c r="D60821">
        <v>158978</v>
      </c>
    </row>
    <row r="60822" spans="1:4" x14ac:dyDescent="0.25">
      <c r="A60822">
        <v>185745</v>
      </c>
      <c r="B60822" s="2">
        <v>44365.678990291257</v>
      </c>
      <c r="C60822">
        <v>313491</v>
      </c>
      <c r="D60822">
        <v>199629</v>
      </c>
    </row>
    <row r="60823" spans="1:4" x14ac:dyDescent="0.25">
      <c r="A60823">
        <v>185749</v>
      </c>
      <c r="B60823" s="2">
        <v>44365.679394822007</v>
      </c>
      <c r="C60823">
        <v>181241</v>
      </c>
      <c r="D60823">
        <v>394819</v>
      </c>
    </row>
    <row r="60824" spans="1:4" x14ac:dyDescent="0.25">
      <c r="A60824">
        <v>185751</v>
      </c>
      <c r="B60824" s="2">
        <v>44365.680203883494</v>
      </c>
      <c r="C60824">
        <v>241656</v>
      </c>
      <c r="D60824">
        <v>293160</v>
      </c>
    </row>
    <row r="60825" spans="1:4" x14ac:dyDescent="0.25">
      <c r="A60825">
        <v>185756</v>
      </c>
      <c r="B60825" s="2">
        <v>44365.68101294498</v>
      </c>
      <c r="C60825">
        <v>14863</v>
      </c>
      <c r="D60825">
        <v>21760</v>
      </c>
    </row>
    <row r="60826" spans="1:4" x14ac:dyDescent="0.25">
      <c r="A60826">
        <v>185757</v>
      </c>
      <c r="B60826" s="2">
        <v>44365.681822006474</v>
      </c>
      <c r="C60826">
        <v>234788</v>
      </c>
      <c r="D60826">
        <v>411922</v>
      </c>
    </row>
    <row r="60827" spans="1:4" x14ac:dyDescent="0.25">
      <c r="A60827">
        <v>185762</v>
      </c>
      <c r="B60827" s="2">
        <v>44365.682226537218</v>
      </c>
      <c r="C60827">
        <v>65177</v>
      </c>
      <c r="D60827">
        <v>439981</v>
      </c>
    </row>
    <row r="60828" spans="1:4" x14ac:dyDescent="0.25">
      <c r="A60828">
        <v>185766</v>
      </c>
      <c r="B60828" s="2">
        <v>44365.682226537218</v>
      </c>
      <c r="C60828">
        <v>321055</v>
      </c>
      <c r="D60828">
        <v>86587</v>
      </c>
    </row>
    <row r="60829" spans="1:4" x14ac:dyDescent="0.25">
      <c r="A60829">
        <v>185767</v>
      </c>
      <c r="B60829" s="2">
        <v>44365.682631067961</v>
      </c>
      <c r="C60829">
        <v>177487</v>
      </c>
      <c r="D60829">
        <v>250679</v>
      </c>
    </row>
    <row r="60830" spans="1:4" x14ac:dyDescent="0.25">
      <c r="A60830">
        <v>185771</v>
      </c>
      <c r="B60830" s="2">
        <v>44365.682631067961</v>
      </c>
      <c r="C60830">
        <v>298382</v>
      </c>
      <c r="D60830">
        <v>371920</v>
      </c>
    </row>
    <row r="60831" spans="1:4" x14ac:dyDescent="0.25">
      <c r="A60831">
        <v>185775</v>
      </c>
      <c r="B60831" s="2">
        <v>44365.683440129455</v>
      </c>
      <c r="C60831">
        <v>126247</v>
      </c>
      <c r="D60831">
        <v>140460</v>
      </c>
    </row>
    <row r="60832" spans="1:4" x14ac:dyDescent="0.25">
      <c r="A60832">
        <v>185778</v>
      </c>
      <c r="B60832" s="2">
        <v>44365.684249190941</v>
      </c>
      <c r="C60832">
        <v>39804</v>
      </c>
      <c r="D60832">
        <v>180863</v>
      </c>
    </row>
    <row r="60833" spans="1:4" x14ac:dyDescent="0.25">
      <c r="A60833">
        <v>185782</v>
      </c>
      <c r="B60833" s="2">
        <v>44365.684249190941</v>
      </c>
      <c r="C60833">
        <v>100412</v>
      </c>
      <c r="D60833">
        <v>230778</v>
      </c>
    </row>
    <row r="60834" spans="1:4" x14ac:dyDescent="0.25">
      <c r="A60834">
        <v>185787</v>
      </c>
      <c r="B60834" s="2">
        <v>44365.684653721684</v>
      </c>
      <c r="C60834">
        <v>119297</v>
      </c>
      <c r="D60834">
        <v>227775</v>
      </c>
    </row>
    <row r="60835" spans="1:4" x14ac:dyDescent="0.25">
      <c r="A60835">
        <v>185788</v>
      </c>
      <c r="B60835" s="2">
        <v>44365.685058252428</v>
      </c>
      <c r="C60835">
        <v>185187</v>
      </c>
      <c r="D60835">
        <v>227775</v>
      </c>
    </row>
    <row r="60836" spans="1:4" x14ac:dyDescent="0.25">
      <c r="A60836">
        <v>185793</v>
      </c>
      <c r="B60836" s="2">
        <v>44365.685058252428</v>
      </c>
      <c r="C60836">
        <v>186553</v>
      </c>
      <c r="D60836">
        <v>343712</v>
      </c>
    </row>
    <row r="60837" spans="1:4" x14ac:dyDescent="0.25">
      <c r="A60837">
        <v>185797</v>
      </c>
      <c r="B60837" s="2">
        <v>44365.685058252428</v>
      </c>
      <c r="C60837">
        <v>277592</v>
      </c>
      <c r="D60837">
        <v>392636</v>
      </c>
    </row>
    <row r="60838" spans="1:4" x14ac:dyDescent="0.25">
      <c r="A60838">
        <v>185800</v>
      </c>
      <c r="B60838" s="2">
        <v>44365.686271844657</v>
      </c>
      <c r="C60838">
        <v>75332</v>
      </c>
      <c r="D60838">
        <v>17862</v>
      </c>
    </row>
    <row r="60839" spans="1:4" x14ac:dyDescent="0.25">
      <c r="A60839">
        <v>185805</v>
      </c>
      <c r="B60839" s="2">
        <v>44365.686333333339</v>
      </c>
      <c r="C60839">
        <v>47453</v>
      </c>
      <c r="D60839">
        <v>250679</v>
      </c>
    </row>
    <row r="60840" spans="1:4" x14ac:dyDescent="0.25">
      <c r="A60840">
        <v>185807</v>
      </c>
      <c r="B60840" s="2">
        <v>44365.686676375408</v>
      </c>
      <c r="C60840">
        <v>100433</v>
      </c>
      <c r="D60840">
        <v>230507</v>
      </c>
    </row>
    <row r="60841" spans="1:4" x14ac:dyDescent="0.25">
      <c r="A60841">
        <v>185809</v>
      </c>
      <c r="B60841" s="2">
        <v>44365.687080906144</v>
      </c>
      <c r="C60841">
        <v>207014</v>
      </c>
      <c r="D60841">
        <v>230507</v>
      </c>
    </row>
    <row r="60842" spans="1:4" x14ac:dyDescent="0.25">
      <c r="A60842">
        <v>185813</v>
      </c>
      <c r="B60842" s="2">
        <v>44365.687485436894</v>
      </c>
      <c r="C60842">
        <v>344464</v>
      </c>
      <c r="D60842">
        <v>250679</v>
      </c>
    </row>
    <row r="60843" spans="1:4" x14ac:dyDescent="0.25">
      <c r="A60843">
        <v>185816</v>
      </c>
      <c r="B60843" s="2">
        <v>44365.688294498381</v>
      </c>
      <c r="C60843">
        <v>10483</v>
      </c>
      <c r="D60843">
        <v>308796</v>
      </c>
    </row>
    <row r="60844" spans="1:4" x14ac:dyDescent="0.25">
      <c r="A60844">
        <v>185818</v>
      </c>
      <c r="B60844" s="2">
        <v>44365.688699029124</v>
      </c>
      <c r="C60844">
        <v>125242</v>
      </c>
      <c r="D60844">
        <v>180017</v>
      </c>
    </row>
    <row r="60845" spans="1:4" x14ac:dyDescent="0.25">
      <c r="A60845">
        <v>185821</v>
      </c>
      <c r="B60845" s="2">
        <v>44365.688699029124</v>
      </c>
      <c r="C60845">
        <v>278199</v>
      </c>
      <c r="D60845">
        <v>158978</v>
      </c>
    </row>
    <row r="60846" spans="1:4" x14ac:dyDescent="0.25">
      <c r="A60846">
        <v>185822</v>
      </c>
      <c r="B60846" s="2">
        <v>44365.689103559867</v>
      </c>
      <c r="C60846">
        <v>165253</v>
      </c>
      <c r="D60846">
        <v>367148</v>
      </c>
    </row>
    <row r="60847" spans="1:4" x14ac:dyDescent="0.25">
      <c r="A60847">
        <v>185823</v>
      </c>
      <c r="B60847" s="2">
        <v>44365.689103559867</v>
      </c>
      <c r="C60847">
        <v>275974</v>
      </c>
      <c r="D60847">
        <v>397390</v>
      </c>
    </row>
    <row r="60848" spans="1:4" x14ac:dyDescent="0.25">
      <c r="A60848">
        <v>185825</v>
      </c>
      <c r="B60848" s="2">
        <v>44365.689912621361</v>
      </c>
      <c r="C60848">
        <v>4028</v>
      </c>
      <c r="D60848">
        <v>459600</v>
      </c>
    </row>
    <row r="60849" spans="1:4" x14ac:dyDescent="0.25">
      <c r="A60849">
        <v>185826</v>
      </c>
      <c r="B60849" s="2">
        <v>44365.689912621361</v>
      </c>
      <c r="C60849">
        <v>258262</v>
      </c>
      <c r="D60849">
        <v>172207</v>
      </c>
    </row>
    <row r="60850" spans="1:4" x14ac:dyDescent="0.25">
      <c r="A60850">
        <v>185827</v>
      </c>
      <c r="B60850" s="2">
        <v>44365.689912621361</v>
      </c>
      <c r="C60850">
        <v>274964</v>
      </c>
      <c r="D60850">
        <v>88863</v>
      </c>
    </row>
    <row r="60851" spans="1:4" x14ac:dyDescent="0.25">
      <c r="A60851">
        <v>185830</v>
      </c>
      <c r="B60851" s="2">
        <v>44365.690317152104</v>
      </c>
      <c r="C60851">
        <v>263385</v>
      </c>
      <c r="D60851">
        <v>151924</v>
      </c>
    </row>
    <row r="60852" spans="1:4" x14ac:dyDescent="0.25">
      <c r="A60852">
        <v>185834</v>
      </c>
      <c r="B60852" s="2">
        <v>44365.690333333339</v>
      </c>
      <c r="C60852">
        <v>39933</v>
      </c>
      <c r="D60852">
        <v>357547</v>
      </c>
    </row>
    <row r="60853" spans="1:4" x14ac:dyDescent="0.25">
      <c r="A60853">
        <v>185838</v>
      </c>
      <c r="B60853" s="2">
        <v>44365.691126213591</v>
      </c>
      <c r="C60853">
        <v>163834</v>
      </c>
      <c r="D60853">
        <v>304722</v>
      </c>
    </row>
    <row r="60854" spans="1:4" x14ac:dyDescent="0.25">
      <c r="A60854">
        <v>185839</v>
      </c>
      <c r="B60854" s="2">
        <v>44365.691530744334</v>
      </c>
      <c r="C60854">
        <v>318322</v>
      </c>
      <c r="D60854">
        <v>51162</v>
      </c>
    </row>
    <row r="60855" spans="1:4" x14ac:dyDescent="0.25">
      <c r="A60855">
        <v>185840</v>
      </c>
      <c r="B60855" s="2">
        <v>44365.691530744341</v>
      </c>
      <c r="C60855">
        <v>42764</v>
      </c>
      <c r="D60855">
        <v>411922</v>
      </c>
    </row>
    <row r="60856" spans="1:4" x14ac:dyDescent="0.25">
      <c r="A60856">
        <v>185844</v>
      </c>
      <c r="B60856" s="2">
        <v>44365.691935275077</v>
      </c>
      <c r="C60856">
        <v>121171</v>
      </c>
      <c r="D60856">
        <v>351192</v>
      </c>
    </row>
    <row r="60857" spans="1:4" x14ac:dyDescent="0.25">
      <c r="A60857">
        <v>185849</v>
      </c>
      <c r="B60857" s="2">
        <v>44365.691935275077</v>
      </c>
      <c r="C60857">
        <v>321634</v>
      </c>
      <c r="D60857">
        <v>432277</v>
      </c>
    </row>
    <row r="60858" spans="1:4" x14ac:dyDescent="0.25">
      <c r="A60858">
        <v>185852</v>
      </c>
      <c r="B60858" s="2">
        <v>44365.692339805828</v>
      </c>
      <c r="C60858">
        <v>88639</v>
      </c>
      <c r="D60858">
        <v>117699</v>
      </c>
    </row>
    <row r="60859" spans="1:4" x14ac:dyDescent="0.25">
      <c r="A60859">
        <v>185855</v>
      </c>
      <c r="B60859" s="2">
        <v>44365.692339805828</v>
      </c>
      <c r="C60859">
        <v>326055</v>
      </c>
      <c r="D60859">
        <v>183880</v>
      </c>
    </row>
    <row r="60860" spans="1:4" x14ac:dyDescent="0.25">
      <c r="A60860">
        <v>185857</v>
      </c>
      <c r="B60860" s="2">
        <v>44365.692744336571</v>
      </c>
      <c r="C60860">
        <v>94125</v>
      </c>
      <c r="D60860">
        <v>118079</v>
      </c>
    </row>
    <row r="60861" spans="1:4" x14ac:dyDescent="0.25">
      <c r="A60861">
        <v>185860</v>
      </c>
      <c r="B60861" s="2">
        <v>44365.693553398058</v>
      </c>
      <c r="C60861">
        <v>240261</v>
      </c>
      <c r="D60861">
        <v>210854</v>
      </c>
    </row>
    <row r="60862" spans="1:4" x14ac:dyDescent="0.25">
      <c r="A60862">
        <v>185863</v>
      </c>
      <c r="B60862" s="2">
        <v>44365.693553398058</v>
      </c>
      <c r="C60862">
        <v>283886</v>
      </c>
      <c r="D60862">
        <v>154256</v>
      </c>
    </row>
    <row r="60863" spans="1:4" x14ac:dyDescent="0.25">
      <c r="A60863">
        <v>185867</v>
      </c>
      <c r="B60863" s="2">
        <v>44365.694333333333</v>
      </c>
      <c r="C60863">
        <v>269182</v>
      </c>
      <c r="D60863">
        <v>230507</v>
      </c>
    </row>
    <row r="60864" spans="1:4" x14ac:dyDescent="0.25">
      <c r="A60864">
        <v>185871</v>
      </c>
      <c r="B60864" s="2">
        <v>44365.694362459544</v>
      </c>
      <c r="C60864">
        <v>147474</v>
      </c>
      <c r="D60864">
        <v>4316</v>
      </c>
    </row>
    <row r="60865" spans="1:4" x14ac:dyDescent="0.25">
      <c r="A60865">
        <v>185873</v>
      </c>
      <c r="B60865" s="2">
        <v>44365.694362459544</v>
      </c>
      <c r="C60865">
        <v>297195</v>
      </c>
      <c r="D60865">
        <v>347008</v>
      </c>
    </row>
    <row r="60866" spans="1:4" x14ac:dyDescent="0.25">
      <c r="A60866">
        <v>185878</v>
      </c>
      <c r="B60866" s="2">
        <v>44365.694362459551</v>
      </c>
      <c r="C60866">
        <v>199989</v>
      </c>
      <c r="D60866">
        <v>43842</v>
      </c>
    </row>
    <row r="60867" spans="1:4" x14ac:dyDescent="0.25">
      <c r="A60867">
        <v>185883</v>
      </c>
      <c r="B60867" s="2">
        <v>44365.695171521031</v>
      </c>
      <c r="C60867">
        <v>4531</v>
      </c>
      <c r="D60867">
        <v>82513</v>
      </c>
    </row>
    <row r="60868" spans="1:4" x14ac:dyDescent="0.25">
      <c r="A60868">
        <v>185887</v>
      </c>
      <c r="B60868" s="2">
        <v>44365.696385113268</v>
      </c>
      <c r="C60868">
        <v>144861</v>
      </c>
      <c r="D60868">
        <v>137435</v>
      </c>
    </row>
    <row r="60869" spans="1:4" x14ac:dyDescent="0.25">
      <c r="A60869">
        <v>185890</v>
      </c>
      <c r="B60869" s="2">
        <v>44365.696789644011</v>
      </c>
      <c r="C60869">
        <v>263182</v>
      </c>
      <c r="D60869">
        <v>447788</v>
      </c>
    </row>
    <row r="60870" spans="1:4" x14ac:dyDescent="0.25">
      <c r="A60870">
        <v>185895</v>
      </c>
      <c r="B60870" s="2">
        <v>44365.697598705505</v>
      </c>
      <c r="C60870">
        <v>321329</v>
      </c>
      <c r="D60870">
        <v>250679</v>
      </c>
    </row>
    <row r="60871" spans="1:4" x14ac:dyDescent="0.25">
      <c r="A60871">
        <v>185897</v>
      </c>
      <c r="B60871" s="2">
        <v>44365.698003236248</v>
      </c>
      <c r="C60871">
        <v>70402</v>
      </c>
      <c r="D60871">
        <v>63666</v>
      </c>
    </row>
    <row r="60872" spans="1:4" x14ac:dyDescent="0.25">
      <c r="A60872">
        <v>185902</v>
      </c>
      <c r="B60872" s="2">
        <v>44365.698003236248</v>
      </c>
      <c r="C60872">
        <v>83021</v>
      </c>
      <c r="D60872">
        <v>182191</v>
      </c>
    </row>
    <row r="60873" spans="1:4" x14ac:dyDescent="0.25">
      <c r="A60873">
        <v>185907</v>
      </c>
      <c r="B60873" s="2">
        <v>44365.699216828478</v>
      </c>
      <c r="C60873">
        <v>121911</v>
      </c>
      <c r="D60873">
        <v>304128</v>
      </c>
    </row>
    <row r="60874" spans="1:4" x14ac:dyDescent="0.25">
      <c r="A60874">
        <v>185911</v>
      </c>
      <c r="B60874" s="2">
        <v>44365.699216828478</v>
      </c>
      <c r="C60874">
        <v>137554</v>
      </c>
      <c r="D60874">
        <v>81226</v>
      </c>
    </row>
    <row r="60875" spans="1:4" x14ac:dyDescent="0.25">
      <c r="A60875">
        <v>185912</v>
      </c>
      <c r="B60875" s="2">
        <v>44365.699621359228</v>
      </c>
      <c r="C60875">
        <v>37391</v>
      </c>
      <c r="D60875">
        <v>129210</v>
      </c>
    </row>
    <row r="60876" spans="1:4" x14ac:dyDescent="0.25">
      <c r="A60876">
        <v>185917</v>
      </c>
      <c r="B60876" s="2">
        <v>44365.699621359228</v>
      </c>
      <c r="C60876">
        <v>272079</v>
      </c>
      <c r="D60876">
        <v>153893</v>
      </c>
    </row>
    <row r="60877" spans="1:4" x14ac:dyDescent="0.25">
      <c r="A60877">
        <v>185919</v>
      </c>
      <c r="B60877" s="2">
        <v>44365.700025889964</v>
      </c>
      <c r="C60877">
        <v>80209</v>
      </c>
      <c r="D60877">
        <v>274147</v>
      </c>
    </row>
    <row r="60878" spans="1:4" x14ac:dyDescent="0.25">
      <c r="A60878">
        <v>185921</v>
      </c>
      <c r="B60878" s="2">
        <v>44365.700025889964</v>
      </c>
      <c r="C60878">
        <v>245093</v>
      </c>
      <c r="D60878">
        <v>43842</v>
      </c>
    </row>
    <row r="60879" spans="1:4" x14ac:dyDescent="0.25">
      <c r="A60879">
        <v>185924</v>
      </c>
      <c r="B60879" s="2">
        <v>44365.700025889964</v>
      </c>
      <c r="C60879">
        <v>266744</v>
      </c>
      <c r="D60879">
        <v>284599</v>
      </c>
    </row>
    <row r="60880" spans="1:4" x14ac:dyDescent="0.25">
      <c r="A60880">
        <v>185928</v>
      </c>
      <c r="B60880" s="2">
        <v>44365.700834951458</v>
      </c>
      <c r="C60880">
        <v>107102</v>
      </c>
      <c r="D60880">
        <v>158978</v>
      </c>
    </row>
    <row r="60881" spans="1:4" x14ac:dyDescent="0.25">
      <c r="A60881">
        <v>185929</v>
      </c>
      <c r="B60881" s="2">
        <v>44365.700834951458</v>
      </c>
      <c r="C60881">
        <v>123131</v>
      </c>
      <c r="D60881">
        <v>460633</v>
      </c>
    </row>
    <row r="60882" spans="1:4" x14ac:dyDescent="0.25">
      <c r="A60882">
        <v>185934</v>
      </c>
      <c r="B60882" s="2">
        <v>44365.700834951458</v>
      </c>
      <c r="C60882">
        <v>190522</v>
      </c>
      <c r="D60882">
        <v>347008</v>
      </c>
    </row>
    <row r="60883" spans="1:4" x14ac:dyDescent="0.25">
      <c r="A60883">
        <v>185939</v>
      </c>
      <c r="B60883" s="2">
        <v>44365.701239482201</v>
      </c>
      <c r="C60883">
        <v>197220</v>
      </c>
      <c r="D60883">
        <v>158978</v>
      </c>
    </row>
    <row r="60884" spans="1:4" x14ac:dyDescent="0.25">
      <c r="A60884">
        <v>185942</v>
      </c>
      <c r="B60884" s="2">
        <v>44365.701644012945</v>
      </c>
      <c r="C60884">
        <v>104742</v>
      </c>
      <c r="D60884">
        <v>197645</v>
      </c>
    </row>
    <row r="60885" spans="1:4" x14ac:dyDescent="0.25">
      <c r="A60885">
        <v>185946</v>
      </c>
      <c r="B60885" s="2">
        <v>44365.701644012945</v>
      </c>
      <c r="C60885">
        <v>237674</v>
      </c>
      <c r="D60885">
        <v>434965</v>
      </c>
    </row>
    <row r="60886" spans="1:4" x14ac:dyDescent="0.25">
      <c r="A60886">
        <v>185947</v>
      </c>
      <c r="B60886" s="2">
        <v>44365.701644012945</v>
      </c>
      <c r="C60886">
        <v>340057</v>
      </c>
      <c r="D60886">
        <v>258219</v>
      </c>
    </row>
    <row r="60887" spans="1:4" x14ac:dyDescent="0.25">
      <c r="A60887">
        <v>185951</v>
      </c>
      <c r="B60887" s="2">
        <v>44365.703262135918</v>
      </c>
      <c r="C60887">
        <v>308830</v>
      </c>
      <c r="D60887">
        <v>145779</v>
      </c>
    </row>
    <row r="60888" spans="1:4" x14ac:dyDescent="0.25">
      <c r="A60888">
        <v>185953</v>
      </c>
      <c r="B60888" s="2">
        <v>44365.703666666668</v>
      </c>
      <c r="C60888">
        <v>138522</v>
      </c>
      <c r="D60888">
        <v>230507</v>
      </c>
    </row>
    <row r="60889" spans="1:4" x14ac:dyDescent="0.25">
      <c r="A60889">
        <v>185957</v>
      </c>
      <c r="B60889" s="2">
        <v>44365.703666666668</v>
      </c>
      <c r="C60889">
        <v>185284</v>
      </c>
      <c r="D60889">
        <v>158978</v>
      </c>
    </row>
    <row r="60890" spans="1:4" x14ac:dyDescent="0.25">
      <c r="A60890">
        <v>185959</v>
      </c>
      <c r="B60890" s="2">
        <v>44365.704071197411</v>
      </c>
      <c r="C60890">
        <v>280938</v>
      </c>
      <c r="D60890">
        <v>4199</v>
      </c>
    </row>
    <row r="60891" spans="1:4" x14ac:dyDescent="0.25">
      <c r="A60891">
        <v>185961</v>
      </c>
      <c r="B60891" s="2">
        <v>44365.704475728155</v>
      </c>
      <c r="C60891">
        <v>38616</v>
      </c>
      <c r="D60891">
        <v>17083</v>
      </c>
    </row>
    <row r="60892" spans="1:4" x14ac:dyDescent="0.25">
      <c r="A60892">
        <v>185964</v>
      </c>
      <c r="B60892" s="2">
        <v>44365.704475728155</v>
      </c>
      <c r="C60892">
        <v>80869</v>
      </c>
      <c r="D60892">
        <v>12149</v>
      </c>
    </row>
    <row r="60893" spans="1:4" x14ac:dyDescent="0.25">
      <c r="A60893">
        <v>185969</v>
      </c>
      <c r="B60893" s="2">
        <v>44365.704475728155</v>
      </c>
      <c r="C60893">
        <v>100833</v>
      </c>
      <c r="D60893">
        <v>392636</v>
      </c>
    </row>
    <row r="60894" spans="1:4" x14ac:dyDescent="0.25">
      <c r="A60894">
        <v>185971</v>
      </c>
      <c r="B60894" s="2">
        <v>44365.704475728155</v>
      </c>
      <c r="C60894">
        <v>193053</v>
      </c>
      <c r="D60894">
        <v>22056</v>
      </c>
    </row>
    <row r="60895" spans="1:4" x14ac:dyDescent="0.25">
      <c r="A60895">
        <v>185972</v>
      </c>
      <c r="B60895" s="2">
        <v>44365.704880258898</v>
      </c>
      <c r="C60895">
        <v>30863</v>
      </c>
      <c r="D60895">
        <v>214224</v>
      </c>
    </row>
    <row r="60896" spans="1:4" x14ac:dyDescent="0.25">
      <c r="A60896">
        <v>185977</v>
      </c>
      <c r="B60896" s="2">
        <v>44365.704880258898</v>
      </c>
      <c r="C60896">
        <v>154552</v>
      </c>
      <c r="D60896">
        <v>411922</v>
      </c>
    </row>
    <row r="60897" spans="1:4" x14ac:dyDescent="0.25">
      <c r="A60897">
        <v>185979</v>
      </c>
      <c r="B60897" s="2">
        <v>44365.705689320392</v>
      </c>
      <c r="C60897">
        <v>254331</v>
      </c>
      <c r="D60897">
        <v>285253</v>
      </c>
    </row>
    <row r="60898" spans="1:4" x14ac:dyDescent="0.25">
      <c r="A60898">
        <v>185983</v>
      </c>
      <c r="B60898" s="2">
        <v>44365.706093851135</v>
      </c>
      <c r="C60898">
        <v>159076</v>
      </c>
      <c r="D60898">
        <v>247072</v>
      </c>
    </row>
    <row r="60899" spans="1:4" x14ac:dyDescent="0.25">
      <c r="A60899">
        <v>185987</v>
      </c>
      <c r="B60899" s="2">
        <v>44365.706093851135</v>
      </c>
      <c r="C60899">
        <v>280396</v>
      </c>
      <c r="D60899">
        <v>125536</v>
      </c>
    </row>
    <row r="60900" spans="1:4" x14ac:dyDescent="0.25">
      <c r="A60900">
        <v>185989</v>
      </c>
      <c r="B60900" s="2">
        <v>44365.706093851135</v>
      </c>
      <c r="C60900">
        <v>310086</v>
      </c>
      <c r="D60900">
        <v>250679</v>
      </c>
    </row>
    <row r="60901" spans="1:4" x14ac:dyDescent="0.25">
      <c r="A60901">
        <v>185994</v>
      </c>
      <c r="B60901" s="2">
        <v>44365.706093851135</v>
      </c>
      <c r="C60901">
        <v>347096</v>
      </c>
      <c r="D60901">
        <v>136029</v>
      </c>
    </row>
    <row r="60902" spans="1:4" x14ac:dyDescent="0.25">
      <c r="A60902">
        <v>185999</v>
      </c>
      <c r="B60902" s="2">
        <v>44365.706498381878</v>
      </c>
      <c r="C60902">
        <v>185180</v>
      </c>
      <c r="D60902">
        <v>180055</v>
      </c>
    </row>
    <row r="60903" spans="1:4" x14ac:dyDescent="0.25">
      <c r="A60903">
        <v>186002</v>
      </c>
      <c r="B60903" s="2">
        <v>44365.706902912621</v>
      </c>
      <c r="C60903">
        <v>192403</v>
      </c>
      <c r="D60903">
        <v>153808</v>
      </c>
    </row>
    <row r="60904" spans="1:4" x14ac:dyDescent="0.25">
      <c r="A60904">
        <v>186005</v>
      </c>
      <c r="B60904" s="2">
        <v>44365.706902912621</v>
      </c>
      <c r="C60904">
        <v>291869</v>
      </c>
      <c r="D60904">
        <v>68798</v>
      </c>
    </row>
    <row r="60905" spans="1:4" x14ac:dyDescent="0.25">
      <c r="A60905">
        <v>186010</v>
      </c>
      <c r="B60905" s="2">
        <v>44365.707307443365</v>
      </c>
      <c r="C60905">
        <v>221808</v>
      </c>
      <c r="D60905">
        <v>189009</v>
      </c>
    </row>
    <row r="60906" spans="1:4" x14ac:dyDescent="0.25">
      <c r="A60906">
        <v>186011</v>
      </c>
      <c r="B60906" s="2">
        <v>44365.707666666662</v>
      </c>
      <c r="C60906">
        <v>112680</v>
      </c>
      <c r="D60906">
        <v>168838</v>
      </c>
    </row>
    <row r="60907" spans="1:4" x14ac:dyDescent="0.25">
      <c r="A60907">
        <v>186013</v>
      </c>
      <c r="B60907" s="2">
        <v>44365.707711974108</v>
      </c>
      <c r="C60907">
        <v>89124</v>
      </c>
      <c r="D60907">
        <v>250679</v>
      </c>
    </row>
    <row r="60908" spans="1:4" x14ac:dyDescent="0.25">
      <c r="A60908">
        <v>186014</v>
      </c>
      <c r="B60908" s="2">
        <v>44365.707711974115</v>
      </c>
      <c r="C60908">
        <v>71433</v>
      </c>
      <c r="D60908">
        <v>245484</v>
      </c>
    </row>
    <row r="60909" spans="1:4" x14ac:dyDescent="0.25">
      <c r="A60909">
        <v>186018</v>
      </c>
      <c r="B60909" s="2">
        <v>44365.707711974115</v>
      </c>
      <c r="C60909">
        <v>258773</v>
      </c>
      <c r="D60909">
        <v>418105</v>
      </c>
    </row>
    <row r="60910" spans="1:4" x14ac:dyDescent="0.25">
      <c r="A60910">
        <v>186020</v>
      </c>
      <c r="B60910" s="2">
        <v>44365.707711974115</v>
      </c>
      <c r="C60910">
        <v>314242</v>
      </c>
      <c r="D60910">
        <v>250679</v>
      </c>
    </row>
    <row r="60911" spans="1:4" x14ac:dyDescent="0.25">
      <c r="A60911">
        <v>186025</v>
      </c>
      <c r="B60911" s="2">
        <v>44365.708333333336</v>
      </c>
      <c r="C60911">
        <v>272617</v>
      </c>
      <c r="D60911">
        <v>179296</v>
      </c>
    </row>
    <row r="60912" spans="1:4" x14ac:dyDescent="0.25">
      <c r="A60912">
        <v>186027</v>
      </c>
      <c r="B60912" s="2">
        <v>44365.708521035602</v>
      </c>
      <c r="C60912">
        <v>173491</v>
      </c>
      <c r="D60912">
        <v>158978</v>
      </c>
    </row>
    <row r="60913" spans="1:4" x14ac:dyDescent="0.25">
      <c r="A60913">
        <v>186031</v>
      </c>
      <c r="B60913" s="2">
        <v>44365.708521035602</v>
      </c>
      <c r="C60913">
        <v>236330</v>
      </c>
      <c r="D60913">
        <v>113827</v>
      </c>
    </row>
    <row r="60914" spans="1:4" x14ac:dyDescent="0.25">
      <c r="A60914">
        <v>186033</v>
      </c>
      <c r="B60914" s="2">
        <v>44365.709734627831</v>
      </c>
      <c r="C60914">
        <v>233318</v>
      </c>
      <c r="D60914">
        <v>359166</v>
      </c>
    </row>
    <row r="60915" spans="1:4" x14ac:dyDescent="0.25">
      <c r="A60915">
        <v>186036</v>
      </c>
      <c r="B60915" s="2">
        <v>44365.709734627831</v>
      </c>
      <c r="C60915">
        <v>330172</v>
      </c>
      <c r="D60915">
        <v>411922</v>
      </c>
    </row>
    <row r="60916" spans="1:4" x14ac:dyDescent="0.25">
      <c r="A60916">
        <v>186038</v>
      </c>
      <c r="B60916" s="2">
        <v>44365.710948220069</v>
      </c>
      <c r="C60916">
        <v>295184</v>
      </c>
      <c r="D60916">
        <v>411922</v>
      </c>
    </row>
    <row r="60917" spans="1:4" x14ac:dyDescent="0.25">
      <c r="A60917">
        <v>186042</v>
      </c>
      <c r="B60917" s="2">
        <v>44365.710948220069</v>
      </c>
      <c r="C60917">
        <v>346141</v>
      </c>
      <c r="D60917">
        <v>205607</v>
      </c>
    </row>
    <row r="60918" spans="1:4" x14ac:dyDescent="0.25">
      <c r="A60918">
        <v>186046</v>
      </c>
      <c r="B60918" s="2">
        <v>44365.710948220069</v>
      </c>
      <c r="C60918">
        <v>346663</v>
      </c>
      <c r="D60918">
        <v>394819</v>
      </c>
    </row>
    <row r="60919" spans="1:4" x14ac:dyDescent="0.25">
      <c r="A60919">
        <v>186047</v>
      </c>
      <c r="B60919" s="2">
        <v>44365.711352750805</v>
      </c>
      <c r="C60919">
        <v>93077</v>
      </c>
      <c r="D60919">
        <v>146804</v>
      </c>
    </row>
    <row r="60920" spans="1:4" x14ac:dyDescent="0.25">
      <c r="A60920">
        <v>186052</v>
      </c>
      <c r="B60920" s="2">
        <v>44365.711352750805</v>
      </c>
      <c r="C60920">
        <v>163874</v>
      </c>
      <c r="D60920">
        <v>78646</v>
      </c>
    </row>
    <row r="60921" spans="1:4" x14ac:dyDescent="0.25">
      <c r="A60921">
        <v>186055</v>
      </c>
      <c r="B60921" s="2">
        <v>44365.711352750805</v>
      </c>
      <c r="C60921">
        <v>167851</v>
      </c>
      <c r="D60921">
        <v>411922</v>
      </c>
    </row>
    <row r="60922" spans="1:4" x14ac:dyDescent="0.25">
      <c r="A60922">
        <v>186057</v>
      </c>
      <c r="B60922" s="2">
        <v>44365.712566343042</v>
      </c>
      <c r="C60922">
        <v>73235</v>
      </c>
      <c r="D60922">
        <v>458081</v>
      </c>
    </row>
    <row r="60923" spans="1:4" x14ac:dyDescent="0.25">
      <c r="A60923">
        <v>186061</v>
      </c>
      <c r="B60923" s="2">
        <v>44365.712566343042</v>
      </c>
      <c r="C60923">
        <v>237693</v>
      </c>
      <c r="D60923">
        <v>472712</v>
      </c>
    </row>
    <row r="60924" spans="1:4" x14ac:dyDescent="0.25">
      <c r="A60924">
        <v>186062</v>
      </c>
      <c r="B60924" s="2">
        <v>44365.713375404528</v>
      </c>
      <c r="C60924">
        <v>1923</v>
      </c>
      <c r="D60924">
        <v>42705</v>
      </c>
    </row>
    <row r="60925" spans="1:4" x14ac:dyDescent="0.25">
      <c r="A60925">
        <v>186067</v>
      </c>
      <c r="B60925" s="2">
        <v>44365.713375404535</v>
      </c>
      <c r="C60925">
        <v>175230</v>
      </c>
      <c r="D60925">
        <v>339039</v>
      </c>
    </row>
    <row r="60926" spans="1:4" x14ac:dyDescent="0.25">
      <c r="A60926">
        <v>186071</v>
      </c>
      <c r="B60926" s="2">
        <v>44365.715398058252</v>
      </c>
      <c r="C60926">
        <v>66899</v>
      </c>
      <c r="D60926">
        <v>451656</v>
      </c>
    </row>
    <row r="60927" spans="1:4" x14ac:dyDescent="0.25">
      <c r="A60927">
        <v>186076</v>
      </c>
      <c r="B60927" s="2">
        <v>44365.715398058252</v>
      </c>
      <c r="C60927">
        <v>271366</v>
      </c>
      <c r="D60927">
        <v>300941</v>
      </c>
    </row>
    <row r="60928" spans="1:4" x14ac:dyDescent="0.25">
      <c r="A60928">
        <v>186078</v>
      </c>
      <c r="B60928" s="2">
        <v>44365.715802589002</v>
      </c>
      <c r="C60928">
        <v>118754</v>
      </c>
      <c r="D60928">
        <v>325852</v>
      </c>
    </row>
    <row r="60929" spans="1:4" x14ac:dyDescent="0.25">
      <c r="A60929">
        <v>186083</v>
      </c>
      <c r="B60929" s="2">
        <v>44365.715802589002</v>
      </c>
      <c r="C60929">
        <v>164716</v>
      </c>
      <c r="D60929">
        <v>439190</v>
      </c>
    </row>
    <row r="60930" spans="1:4" x14ac:dyDescent="0.25">
      <c r="A60930">
        <v>186088</v>
      </c>
      <c r="B60930" s="2">
        <v>44365.715802589002</v>
      </c>
      <c r="C60930">
        <v>222301</v>
      </c>
      <c r="D60930">
        <v>154256</v>
      </c>
    </row>
    <row r="60931" spans="1:4" x14ac:dyDescent="0.25">
      <c r="A60931">
        <v>186089</v>
      </c>
      <c r="B60931" s="2">
        <v>44365.716207119738</v>
      </c>
      <c r="C60931">
        <v>226935</v>
      </c>
      <c r="D60931">
        <v>304128</v>
      </c>
    </row>
    <row r="60932" spans="1:4" x14ac:dyDescent="0.25">
      <c r="A60932">
        <v>186092</v>
      </c>
      <c r="B60932" s="2">
        <v>44365.716207119738</v>
      </c>
      <c r="C60932">
        <v>267947</v>
      </c>
      <c r="D60932">
        <v>369021</v>
      </c>
    </row>
    <row r="60933" spans="1:4" x14ac:dyDescent="0.25">
      <c r="A60933">
        <v>186093</v>
      </c>
      <c r="B60933" s="2">
        <v>44365.717420711975</v>
      </c>
      <c r="C60933">
        <v>332422</v>
      </c>
      <c r="D60933">
        <v>31749</v>
      </c>
    </row>
    <row r="60934" spans="1:4" x14ac:dyDescent="0.25">
      <c r="A60934">
        <v>186097</v>
      </c>
      <c r="B60934" s="2">
        <v>44365.717825242718</v>
      </c>
      <c r="C60934">
        <v>73659</v>
      </c>
      <c r="D60934">
        <v>349014</v>
      </c>
    </row>
    <row r="60935" spans="1:4" x14ac:dyDescent="0.25">
      <c r="A60935">
        <v>186099</v>
      </c>
      <c r="B60935" s="2">
        <v>44365.718229773462</v>
      </c>
      <c r="C60935">
        <v>229209</v>
      </c>
      <c r="D60935">
        <v>271248</v>
      </c>
    </row>
    <row r="60936" spans="1:4" x14ac:dyDescent="0.25">
      <c r="A60936">
        <v>186103</v>
      </c>
      <c r="B60936" s="2">
        <v>44365.718666666668</v>
      </c>
      <c r="C60936">
        <v>89428</v>
      </c>
      <c r="D60936">
        <v>250679</v>
      </c>
    </row>
    <row r="60937" spans="1:4" x14ac:dyDescent="0.25">
      <c r="A60937">
        <v>186104</v>
      </c>
      <c r="B60937" s="2">
        <v>44365.719038834948</v>
      </c>
      <c r="C60937">
        <v>41832</v>
      </c>
      <c r="D60937">
        <v>411922</v>
      </c>
    </row>
    <row r="60938" spans="1:4" x14ac:dyDescent="0.25">
      <c r="A60938">
        <v>186108</v>
      </c>
      <c r="B60938" s="2">
        <v>44365.719038834955</v>
      </c>
      <c r="C60938">
        <v>46357</v>
      </c>
      <c r="D60938">
        <v>394154</v>
      </c>
    </row>
    <row r="60939" spans="1:4" x14ac:dyDescent="0.25">
      <c r="A60939">
        <v>186110</v>
      </c>
      <c r="B60939" s="2">
        <v>44365.719847896442</v>
      </c>
      <c r="C60939">
        <v>153085</v>
      </c>
      <c r="D60939">
        <v>74742</v>
      </c>
    </row>
    <row r="60940" spans="1:4" x14ac:dyDescent="0.25">
      <c r="A60940">
        <v>186114</v>
      </c>
      <c r="B60940" s="2">
        <v>44365.721466019415</v>
      </c>
      <c r="C60940">
        <v>204783</v>
      </c>
      <c r="D60940">
        <v>347008</v>
      </c>
    </row>
    <row r="60941" spans="1:4" x14ac:dyDescent="0.25">
      <c r="A60941">
        <v>186116</v>
      </c>
      <c r="B60941" s="2">
        <v>44365.721870550158</v>
      </c>
      <c r="C60941">
        <v>285048</v>
      </c>
      <c r="D60941">
        <v>380527</v>
      </c>
    </row>
    <row r="60942" spans="1:4" x14ac:dyDescent="0.25">
      <c r="A60942">
        <v>186119</v>
      </c>
      <c r="B60942" s="2">
        <v>44365.722275080909</v>
      </c>
      <c r="C60942">
        <v>53722</v>
      </c>
      <c r="D60942">
        <v>227775</v>
      </c>
    </row>
    <row r="60943" spans="1:4" x14ac:dyDescent="0.25">
      <c r="A60943">
        <v>186124</v>
      </c>
      <c r="B60943" s="2">
        <v>44365.722275080909</v>
      </c>
      <c r="C60943">
        <v>261292</v>
      </c>
      <c r="D60943">
        <v>4199</v>
      </c>
    </row>
    <row r="60944" spans="1:4" x14ac:dyDescent="0.25">
      <c r="A60944">
        <v>186127</v>
      </c>
      <c r="B60944" s="2">
        <v>44365.722333333339</v>
      </c>
      <c r="C60944">
        <v>213725</v>
      </c>
      <c r="D60944">
        <v>438887</v>
      </c>
    </row>
    <row r="60945" spans="1:4" x14ac:dyDescent="0.25">
      <c r="A60945">
        <v>186129</v>
      </c>
      <c r="B60945" s="2">
        <v>44365.723084142395</v>
      </c>
      <c r="C60945">
        <v>92490</v>
      </c>
      <c r="D60945">
        <v>343712</v>
      </c>
    </row>
    <row r="60946" spans="1:4" x14ac:dyDescent="0.25">
      <c r="A60946">
        <v>186131</v>
      </c>
      <c r="B60946" s="2">
        <v>44365.723084142395</v>
      </c>
      <c r="C60946">
        <v>305135</v>
      </c>
      <c r="D60946">
        <v>154256</v>
      </c>
    </row>
    <row r="60947" spans="1:4" x14ac:dyDescent="0.25">
      <c r="A60947">
        <v>186134</v>
      </c>
      <c r="B60947" s="2">
        <v>44365.723488673138</v>
      </c>
      <c r="C60947">
        <v>7360</v>
      </c>
      <c r="D60947">
        <v>268542</v>
      </c>
    </row>
    <row r="60948" spans="1:4" x14ac:dyDescent="0.25">
      <c r="A60948">
        <v>186136</v>
      </c>
      <c r="B60948" s="2">
        <v>44365.723488673138</v>
      </c>
      <c r="C60948">
        <v>85972</v>
      </c>
      <c r="D60948">
        <v>158978</v>
      </c>
    </row>
    <row r="60949" spans="1:4" x14ac:dyDescent="0.25">
      <c r="A60949">
        <v>186138</v>
      </c>
      <c r="B60949" s="2">
        <v>44365.723893203889</v>
      </c>
      <c r="C60949">
        <v>9966</v>
      </c>
      <c r="D60949">
        <v>268026</v>
      </c>
    </row>
    <row r="60950" spans="1:4" x14ac:dyDescent="0.25">
      <c r="A60950">
        <v>186143</v>
      </c>
      <c r="B60950" s="2">
        <v>44365.723893203889</v>
      </c>
      <c r="C60950">
        <v>162284</v>
      </c>
      <c r="D60950">
        <v>74456</v>
      </c>
    </row>
    <row r="60951" spans="1:4" x14ac:dyDescent="0.25">
      <c r="A60951">
        <v>186144</v>
      </c>
      <c r="B60951" s="2">
        <v>44365.724297734625</v>
      </c>
      <c r="C60951">
        <v>65677</v>
      </c>
      <c r="D60951">
        <v>98921</v>
      </c>
    </row>
    <row r="60952" spans="1:4" x14ac:dyDescent="0.25">
      <c r="A60952">
        <v>186148</v>
      </c>
      <c r="B60952" s="2">
        <v>44365.724297734625</v>
      </c>
      <c r="C60952">
        <v>195424</v>
      </c>
      <c r="D60952">
        <v>347008</v>
      </c>
    </row>
    <row r="60953" spans="1:4" x14ac:dyDescent="0.25">
      <c r="A60953">
        <v>186151</v>
      </c>
      <c r="B60953" s="2">
        <v>44365.724702265376</v>
      </c>
      <c r="C60953">
        <v>59737</v>
      </c>
      <c r="D60953">
        <v>77304</v>
      </c>
    </row>
    <row r="60954" spans="1:4" x14ac:dyDescent="0.25">
      <c r="A60954">
        <v>186155</v>
      </c>
      <c r="B60954" s="2">
        <v>44365.725511326862</v>
      </c>
      <c r="C60954">
        <v>199876</v>
      </c>
      <c r="D60954">
        <v>118549</v>
      </c>
    </row>
    <row r="60955" spans="1:4" x14ac:dyDescent="0.25">
      <c r="A60955">
        <v>186159</v>
      </c>
      <c r="B60955" s="2">
        <v>44365.725511326862</v>
      </c>
      <c r="C60955">
        <v>203916</v>
      </c>
      <c r="D60955">
        <v>220852</v>
      </c>
    </row>
    <row r="60956" spans="1:4" x14ac:dyDescent="0.25">
      <c r="A60956">
        <v>186163</v>
      </c>
      <c r="B60956" s="2">
        <v>44365.725511326862</v>
      </c>
      <c r="C60956">
        <v>241275</v>
      </c>
      <c r="D60956">
        <v>439981</v>
      </c>
    </row>
    <row r="60957" spans="1:4" x14ac:dyDescent="0.25">
      <c r="A60957">
        <v>186168</v>
      </c>
      <c r="B60957" s="2">
        <v>44365.725511326862</v>
      </c>
      <c r="C60957">
        <v>324465</v>
      </c>
      <c r="D60957">
        <v>230507</v>
      </c>
    </row>
    <row r="60958" spans="1:4" x14ac:dyDescent="0.25">
      <c r="A60958">
        <v>186169</v>
      </c>
      <c r="B60958" s="2">
        <v>44365.726320388349</v>
      </c>
      <c r="C60958">
        <v>281541</v>
      </c>
      <c r="D60958">
        <v>78899</v>
      </c>
    </row>
    <row r="60959" spans="1:4" x14ac:dyDescent="0.25">
      <c r="A60959">
        <v>186174</v>
      </c>
      <c r="B60959" s="2">
        <v>44365.726724919092</v>
      </c>
      <c r="C60959">
        <v>261967</v>
      </c>
      <c r="D60959">
        <v>425490</v>
      </c>
    </row>
    <row r="60960" spans="1:4" x14ac:dyDescent="0.25">
      <c r="A60960">
        <v>186177</v>
      </c>
      <c r="B60960" s="2">
        <v>44365.727129449835</v>
      </c>
      <c r="C60960">
        <v>99258</v>
      </c>
      <c r="D60960">
        <v>347008</v>
      </c>
    </row>
    <row r="60961" spans="1:4" x14ac:dyDescent="0.25">
      <c r="A60961">
        <v>186181</v>
      </c>
      <c r="B60961" s="2">
        <v>44365.727129449842</v>
      </c>
      <c r="C60961">
        <v>191261</v>
      </c>
      <c r="D60961">
        <v>60239</v>
      </c>
    </row>
    <row r="60962" spans="1:4" x14ac:dyDescent="0.25">
      <c r="A60962">
        <v>186185</v>
      </c>
      <c r="B60962" s="2">
        <v>44365.727533980578</v>
      </c>
      <c r="C60962">
        <v>157989</v>
      </c>
      <c r="D60962">
        <v>250679</v>
      </c>
    </row>
    <row r="60963" spans="1:4" x14ac:dyDescent="0.25">
      <c r="A60963">
        <v>186188</v>
      </c>
      <c r="B60963" s="2">
        <v>44365.727938511329</v>
      </c>
      <c r="C60963">
        <v>88219</v>
      </c>
      <c r="D60963">
        <v>162482</v>
      </c>
    </row>
    <row r="60964" spans="1:4" x14ac:dyDescent="0.25">
      <c r="A60964">
        <v>186189</v>
      </c>
      <c r="B60964" s="2">
        <v>44365.728000000003</v>
      </c>
      <c r="C60964">
        <v>58071</v>
      </c>
      <c r="D60964">
        <v>389877</v>
      </c>
    </row>
    <row r="60965" spans="1:4" x14ac:dyDescent="0.25">
      <c r="A60965">
        <v>186192</v>
      </c>
      <c r="B60965" s="2">
        <v>44365.728333333333</v>
      </c>
      <c r="C60965">
        <v>28312</v>
      </c>
      <c r="D60965">
        <v>108961</v>
      </c>
    </row>
    <row r="60966" spans="1:4" x14ac:dyDescent="0.25">
      <c r="A60966">
        <v>186195</v>
      </c>
      <c r="B60966" s="2">
        <v>44365.728343042072</v>
      </c>
      <c r="C60966">
        <v>63476</v>
      </c>
      <c r="D60966">
        <v>122982</v>
      </c>
    </row>
    <row r="60967" spans="1:4" x14ac:dyDescent="0.25">
      <c r="A60967">
        <v>186197</v>
      </c>
      <c r="B60967" s="2">
        <v>44365.728343042072</v>
      </c>
      <c r="C60967">
        <v>223331</v>
      </c>
      <c r="D60967">
        <v>150225</v>
      </c>
    </row>
    <row r="60968" spans="1:4" x14ac:dyDescent="0.25">
      <c r="A60968">
        <v>186199</v>
      </c>
      <c r="B60968" s="2">
        <v>44365.728747572815</v>
      </c>
      <c r="C60968">
        <v>161658</v>
      </c>
      <c r="D60968">
        <v>51162</v>
      </c>
    </row>
    <row r="60969" spans="1:4" x14ac:dyDescent="0.25">
      <c r="A60969">
        <v>186201</v>
      </c>
      <c r="B60969" s="2">
        <v>44365.728747572815</v>
      </c>
      <c r="C60969">
        <v>219499</v>
      </c>
      <c r="D60969">
        <v>251196</v>
      </c>
    </row>
    <row r="60970" spans="1:4" x14ac:dyDescent="0.25">
      <c r="A60970">
        <v>186202</v>
      </c>
      <c r="B60970" s="2">
        <v>44365.728747572815</v>
      </c>
      <c r="C60970">
        <v>268373</v>
      </c>
      <c r="D60970">
        <v>84062</v>
      </c>
    </row>
    <row r="60971" spans="1:4" x14ac:dyDescent="0.25">
      <c r="A60971">
        <v>186207</v>
      </c>
      <c r="B60971" s="2">
        <v>44365.729152103559</v>
      </c>
      <c r="C60971">
        <v>285049</v>
      </c>
      <c r="D60971">
        <v>11963</v>
      </c>
    </row>
    <row r="60972" spans="1:4" x14ac:dyDescent="0.25">
      <c r="A60972">
        <v>186212</v>
      </c>
      <c r="B60972" s="2">
        <v>44365.729556634302</v>
      </c>
      <c r="C60972">
        <v>67593</v>
      </c>
      <c r="D60972">
        <v>158978</v>
      </c>
    </row>
    <row r="60973" spans="1:4" x14ac:dyDescent="0.25">
      <c r="A60973">
        <v>186213</v>
      </c>
      <c r="B60973" s="2">
        <v>44365.730333333333</v>
      </c>
      <c r="C60973">
        <v>285703</v>
      </c>
      <c r="D60973">
        <v>20822</v>
      </c>
    </row>
    <row r="60974" spans="1:4" x14ac:dyDescent="0.25">
      <c r="A60974">
        <v>186218</v>
      </c>
      <c r="B60974" s="2">
        <v>44365.730365695796</v>
      </c>
      <c r="C60974">
        <v>35001</v>
      </c>
      <c r="D60974">
        <v>394819</v>
      </c>
    </row>
    <row r="60975" spans="1:4" x14ac:dyDescent="0.25">
      <c r="A60975">
        <v>186221</v>
      </c>
      <c r="B60975" s="2">
        <v>44365.730770226532</v>
      </c>
      <c r="C60975">
        <v>325583</v>
      </c>
      <c r="D60975">
        <v>208036</v>
      </c>
    </row>
    <row r="60976" spans="1:4" x14ac:dyDescent="0.25">
      <c r="A60976">
        <v>186222</v>
      </c>
      <c r="B60976" s="2">
        <v>44365.730770226532</v>
      </c>
      <c r="C60976">
        <v>329090</v>
      </c>
      <c r="D60976">
        <v>274147</v>
      </c>
    </row>
    <row r="60977" spans="1:4" x14ac:dyDescent="0.25">
      <c r="A60977">
        <v>186227</v>
      </c>
      <c r="B60977" s="2">
        <v>44365.731579288025</v>
      </c>
      <c r="C60977">
        <v>123499</v>
      </c>
      <c r="D60977">
        <v>357970</v>
      </c>
    </row>
    <row r="60978" spans="1:4" x14ac:dyDescent="0.25">
      <c r="A60978">
        <v>186230</v>
      </c>
      <c r="B60978" s="2">
        <v>44365.731579288025</v>
      </c>
      <c r="C60978">
        <v>233836</v>
      </c>
      <c r="D60978">
        <v>196571</v>
      </c>
    </row>
    <row r="60979" spans="1:4" x14ac:dyDescent="0.25">
      <c r="A60979">
        <v>186232</v>
      </c>
      <c r="B60979" s="2">
        <v>44365.731983818776</v>
      </c>
      <c r="C60979">
        <v>25012</v>
      </c>
      <c r="D60979">
        <v>258219</v>
      </c>
    </row>
    <row r="60980" spans="1:4" x14ac:dyDescent="0.25">
      <c r="A60980">
        <v>186234</v>
      </c>
      <c r="B60980" s="2">
        <v>44365.731983818776</v>
      </c>
      <c r="C60980">
        <v>225426</v>
      </c>
      <c r="D60980">
        <v>323760</v>
      </c>
    </row>
    <row r="60981" spans="1:4" x14ac:dyDescent="0.25">
      <c r="A60981">
        <v>186237</v>
      </c>
      <c r="B60981" s="2">
        <v>44365.731983818776</v>
      </c>
      <c r="C60981">
        <v>239293</v>
      </c>
      <c r="D60981">
        <v>218037</v>
      </c>
    </row>
    <row r="60982" spans="1:4" x14ac:dyDescent="0.25">
      <c r="A60982">
        <v>186240</v>
      </c>
      <c r="B60982" s="2">
        <v>44365.731983818776</v>
      </c>
      <c r="C60982">
        <v>342620</v>
      </c>
      <c r="D60982">
        <v>96633</v>
      </c>
    </row>
    <row r="60983" spans="1:4" x14ac:dyDescent="0.25">
      <c r="A60983">
        <v>186241</v>
      </c>
      <c r="B60983" s="2">
        <v>44365.733197411006</v>
      </c>
      <c r="C60983">
        <v>183662</v>
      </c>
      <c r="D60983">
        <v>321417</v>
      </c>
    </row>
    <row r="60984" spans="1:4" x14ac:dyDescent="0.25">
      <c r="A60984">
        <v>186243</v>
      </c>
      <c r="B60984" s="2">
        <v>44365.733197411006</v>
      </c>
      <c r="C60984">
        <v>200985</v>
      </c>
      <c r="D60984">
        <v>405774</v>
      </c>
    </row>
    <row r="60985" spans="1:4" x14ac:dyDescent="0.25">
      <c r="A60985">
        <v>186244</v>
      </c>
      <c r="B60985" s="2">
        <v>44365.734411003235</v>
      </c>
      <c r="C60985">
        <v>349210</v>
      </c>
      <c r="D60985">
        <v>347008</v>
      </c>
    </row>
    <row r="60986" spans="1:4" x14ac:dyDescent="0.25">
      <c r="A60986">
        <v>186248</v>
      </c>
      <c r="B60986" s="2">
        <v>44365.734815533979</v>
      </c>
      <c r="C60986">
        <v>183707</v>
      </c>
      <c r="D60986">
        <v>301535</v>
      </c>
    </row>
    <row r="60987" spans="1:4" x14ac:dyDescent="0.25">
      <c r="A60987">
        <v>186251</v>
      </c>
      <c r="B60987" s="2">
        <v>44365.735220064729</v>
      </c>
      <c r="C60987">
        <v>11353</v>
      </c>
      <c r="D60987">
        <v>356280</v>
      </c>
    </row>
    <row r="60988" spans="1:4" x14ac:dyDescent="0.25">
      <c r="A60988">
        <v>186252</v>
      </c>
      <c r="B60988" s="2">
        <v>44365.735220064729</v>
      </c>
      <c r="C60988">
        <v>155435</v>
      </c>
      <c r="D60988">
        <v>347393</v>
      </c>
    </row>
    <row r="60989" spans="1:4" x14ac:dyDescent="0.25">
      <c r="A60989">
        <v>186255</v>
      </c>
      <c r="B60989" s="2">
        <v>44365.735220064729</v>
      </c>
      <c r="C60989">
        <v>253408</v>
      </c>
      <c r="D60989">
        <v>411922</v>
      </c>
    </row>
    <row r="60990" spans="1:4" x14ac:dyDescent="0.25">
      <c r="A60990">
        <v>186260</v>
      </c>
      <c r="B60990" s="2">
        <v>44365.736029126216</v>
      </c>
      <c r="C60990">
        <v>187511</v>
      </c>
      <c r="D60990">
        <v>87897</v>
      </c>
    </row>
    <row r="60991" spans="1:4" x14ac:dyDescent="0.25">
      <c r="A60991">
        <v>186263</v>
      </c>
      <c r="B60991" s="2">
        <v>44365.736333333334</v>
      </c>
      <c r="C60991">
        <v>173505</v>
      </c>
      <c r="D60991">
        <v>440375</v>
      </c>
    </row>
    <row r="60992" spans="1:4" x14ac:dyDescent="0.25">
      <c r="A60992">
        <v>186267</v>
      </c>
      <c r="B60992" s="2">
        <v>44365.736433656959</v>
      </c>
      <c r="C60992">
        <v>113882</v>
      </c>
      <c r="D60992">
        <v>397</v>
      </c>
    </row>
    <row r="60993" spans="1:4" x14ac:dyDescent="0.25">
      <c r="A60993">
        <v>186268</v>
      </c>
      <c r="B60993" s="2">
        <v>44365.736433656959</v>
      </c>
      <c r="C60993">
        <v>179166</v>
      </c>
      <c r="D60993">
        <v>250679</v>
      </c>
    </row>
    <row r="60994" spans="1:4" x14ac:dyDescent="0.25">
      <c r="A60994">
        <v>186272</v>
      </c>
      <c r="B60994" s="2">
        <v>44365.736838187702</v>
      </c>
      <c r="C60994">
        <v>40707</v>
      </c>
      <c r="D60994">
        <v>105089</v>
      </c>
    </row>
    <row r="60995" spans="1:4" x14ac:dyDescent="0.25">
      <c r="A60995">
        <v>186276</v>
      </c>
      <c r="B60995" s="2">
        <v>44365.736838187702</v>
      </c>
      <c r="C60995">
        <v>40971</v>
      </c>
      <c r="D60995">
        <v>53136</v>
      </c>
    </row>
    <row r="60996" spans="1:4" x14ac:dyDescent="0.25">
      <c r="A60996">
        <v>186279</v>
      </c>
      <c r="B60996" s="2">
        <v>44365.736838187702</v>
      </c>
      <c r="C60996">
        <v>132270</v>
      </c>
      <c r="D60996">
        <v>162725</v>
      </c>
    </row>
    <row r="60997" spans="1:4" x14ac:dyDescent="0.25">
      <c r="A60997">
        <v>186282</v>
      </c>
      <c r="B60997" s="2">
        <v>44365.736838187702</v>
      </c>
      <c r="C60997">
        <v>276173</v>
      </c>
      <c r="D60997">
        <v>351192</v>
      </c>
    </row>
    <row r="60998" spans="1:4" x14ac:dyDescent="0.25">
      <c r="A60998">
        <v>186285</v>
      </c>
      <c r="B60998" s="2">
        <v>44365.737242718445</v>
      </c>
      <c r="C60998">
        <v>233086</v>
      </c>
      <c r="D60998">
        <v>158978</v>
      </c>
    </row>
    <row r="60999" spans="1:4" x14ac:dyDescent="0.25">
      <c r="A60999">
        <v>186289</v>
      </c>
      <c r="B60999" s="2">
        <v>44365.737242718445</v>
      </c>
      <c r="C60999">
        <v>240396</v>
      </c>
      <c r="D60999">
        <v>133619</v>
      </c>
    </row>
    <row r="61000" spans="1:4" x14ac:dyDescent="0.25">
      <c r="A61000">
        <v>186294</v>
      </c>
      <c r="B61000" s="2">
        <v>44365.737647249189</v>
      </c>
      <c r="C61000">
        <v>293658</v>
      </c>
      <c r="D61000">
        <v>351192</v>
      </c>
    </row>
    <row r="61001" spans="1:4" x14ac:dyDescent="0.25">
      <c r="A61001">
        <v>186297</v>
      </c>
      <c r="B61001" s="2">
        <v>44365.738051779939</v>
      </c>
      <c r="C61001">
        <v>147576</v>
      </c>
      <c r="D61001">
        <v>82901</v>
      </c>
    </row>
    <row r="61002" spans="1:4" x14ac:dyDescent="0.25">
      <c r="A61002">
        <v>186302</v>
      </c>
      <c r="B61002" s="2">
        <v>44365.738456310683</v>
      </c>
      <c r="C61002">
        <v>294785</v>
      </c>
      <c r="D61002">
        <v>310239</v>
      </c>
    </row>
    <row r="61003" spans="1:4" x14ac:dyDescent="0.25">
      <c r="A61003">
        <v>186306</v>
      </c>
      <c r="B61003" s="2">
        <v>44365.738456310683</v>
      </c>
      <c r="C61003">
        <v>316255</v>
      </c>
      <c r="D61003">
        <v>31749</v>
      </c>
    </row>
    <row r="61004" spans="1:4" x14ac:dyDescent="0.25">
      <c r="A61004">
        <v>186311</v>
      </c>
      <c r="B61004" s="2">
        <v>44365.738456310683</v>
      </c>
      <c r="C61004">
        <v>343364</v>
      </c>
      <c r="D61004">
        <v>303258</v>
      </c>
    </row>
    <row r="61005" spans="1:4" x14ac:dyDescent="0.25">
      <c r="A61005">
        <v>186315</v>
      </c>
      <c r="B61005" s="2">
        <v>44365.739265372169</v>
      </c>
      <c r="C61005">
        <v>131374</v>
      </c>
      <c r="D61005">
        <v>351192</v>
      </c>
    </row>
    <row r="61006" spans="1:4" x14ac:dyDescent="0.25">
      <c r="A61006">
        <v>186319</v>
      </c>
      <c r="B61006" s="2">
        <v>44365.739265372169</v>
      </c>
      <c r="C61006">
        <v>169405</v>
      </c>
      <c r="D61006">
        <v>439981</v>
      </c>
    </row>
    <row r="61007" spans="1:4" x14ac:dyDescent="0.25">
      <c r="A61007">
        <v>186323</v>
      </c>
      <c r="B61007" s="2">
        <v>44365.739669902912</v>
      </c>
      <c r="C61007">
        <v>1424</v>
      </c>
      <c r="D61007">
        <v>78362</v>
      </c>
    </row>
    <row r="61008" spans="1:4" x14ac:dyDescent="0.25">
      <c r="A61008">
        <v>186328</v>
      </c>
      <c r="B61008" s="2">
        <v>44365.739669902912</v>
      </c>
      <c r="C61008">
        <v>271527</v>
      </c>
      <c r="D61008">
        <v>392434</v>
      </c>
    </row>
    <row r="61009" spans="1:4" x14ac:dyDescent="0.25">
      <c r="A61009">
        <v>186329</v>
      </c>
      <c r="B61009" s="2">
        <v>44365.740074433663</v>
      </c>
      <c r="C61009">
        <v>224734</v>
      </c>
      <c r="D61009">
        <v>284686</v>
      </c>
    </row>
    <row r="61010" spans="1:4" x14ac:dyDescent="0.25">
      <c r="A61010">
        <v>186334</v>
      </c>
      <c r="B61010" s="2">
        <v>44365.740478964399</v>
      </c>
      <c r="C61010">
        <v>62234</v>
      </c>
      <c r="D61010">
        <v>154256</v>
      </c>
    </row>
    <row r="61011" spans="1:4" x14ac:dyDescent="0.25">
      <c r="A61011">
        <v>186335</v>
      </c>
      <c r="B61011" s="2">
        <v>44365.740478964399</v>
      </c>
      <c r="C61011">
        <v>222809</v>
      </c>
      <c r="D61011">
        <v>411922</v>
      </c>
    </row>
    <row r="61012" spans="1:4" x14ac:dyDescent="0.25">
      <c r="A61012">
        <v>186337</v>
      </c>
      <c r="B61012" s="2">
        <v>44365.740478964399</v>
      </c>
      <c r="C61012">
        <v>288748</v>
      </c>
      <c r="D61012">
        <v>111368</v>
      </c>
    </row>
    <row r="61013" spans="1:4" x14ac:dyDescent="0.25">
      <c r="A61013">
        <v>186339</v>
      </c>
      <c r="B61013" s="2">
        <v>44365.741288025893</v>
      </c>
      <c r="C61013">
        <v>167220</v>
      </c>
      <c r="D61013">
        <v>199629</v>
      </c>
    </row>
    <row r="61014" spans="1:4" x14ac:dyDescent="0.25">
      <c r="A61014">
        <v>186344</v>
      </c>
      <c r="B61014" s="2">
        <v>44365.741288025893</v>
      </c>
      <c r="C61014">
        <v>192449</v>
      </c>
      <c r="D61014">
        <v>43623</v>
      </c>
    </row>
    <row r="61015" spans="1:4" x14ac:dyDescent="0.25">
      <c r="A61015">
        <v>186345</v>
      </c>
      <c r="B61015" s="2">
        <v>44365.741692556636</v>
      </c>
      <c r="C61015">
        <v>55629</v>
      </c>
      <c r="D61015">
        <v>411922</v>
      </c>
    </row>
    <row r="61016" spans="1:4" x14ac:dyDescent="0.25">
      <c r="A61016">
        <v>186348</v>
      </c>
      <c r="B61016" s="2">
        <v>44365.741692556636</v>
      </c>
      <c r="C61016">
        <v>63229</v>
      </c>
      <c r="D61016">
        <v>411922</v>
      </c>
    </row>
    <row r="61017" spans="1:4" x14ac:dyDescent="0.25">
      <c r="A61017">
        <v>186352</v>
      </c>
      <c r="B61017" s="2">
        <v>44365.741692556636</v>
      </c>
      <c r="C61017">
        <v>79535</v>
      </c>
      <c r="D61017">
        <v>437440</v>
      </c>
    </row>
    <row r="61018" spans="1:4" x14ac:dyDescent="0.25">
      <c r="A61018">
        <v>186357</v>
      </c>
      <c r="B61018" s="2">
        <v>44365.741692556636</v>
      </c>
      <c r="C61018">
        <v>139343</v>
      </c>
      <c r="D61018">
        <v>209847</v>
      </c>
    </row>
    <row r="61019" spans="1:4" x14ac:dyDescent="0.25">
      <c r="A61019">
        <v>186359</v>
      </c>
      <c r="B61019" s="2">
        <v>44365.741692556636</v>
      </c>
      <c r="C61019">
        <v>156832</v>
      </c>
      <c r="D61019">
        <v>380039</v>
      </c>
    </row>
    <row r="61020" spans="1:4" x14ac:dyDescent="0.25">
      <c r="A61020">
        <v>186363</v>
      </c>
      <c r="B61020" s="2">
        <v>44365.741692556636</v>
      </c>
      <c r="C61020">
        <v>185595</v>
      </c>
      <c r="D61020">
        <v>258251</v>
      </c>
    </row>
    <row r="61021" spans="1:4" x14ac:dyDescent="0.25">
      <c r="A61021">
        <v>186364</v>
      </c>
      <c r="B61021" s="2">
        <v>44365.741692556636</v>
      </c>
      <c r="C61021">
        <v>315503</v>
      </c>
      <c r="D61021">
        <v>347393</v>
      </c>
    </row>
    <row r="61022" spans="1:4" x14ac:dyDescent="0.25">
      <c r="A61022">
        <v>186369</v>
      </c>
      <c r="B61022" s="2">
        <v>44365.742097087379</v>
      </c>
      <c r="C61022">
        <v>56389</v>
      </c>
      <c r="D61022">
        <v>168838</v>
      </c>
    </row>
    <row r="61023" spans="1:4" x14ac:dyDescent="0.25">
      <c r="A61023">
        <v>186371</v>
      </c>
      <c r="B61023" s="2">
        <v>44365.742501618122</v>
      </c>
      <c r="C61023">
        <v>63113</v>
      </c>
      <c r="D61023">
        <v>71602</v>
      </c>
    </row>
    <row r="61024" spans="1:4" x14ac:dyDescent="0.25">
      <c r="A61024">
        <v>186375</v>
      </c>
      <c r="B61024" s="2">
        <v>44365.742501618122</v>
      </c>
      <c r="C61024">
        <v>269789</v>
      </c>
      <c r="D61024">
        <v>406793</v>
      </c>
    </row>
    <row r="61025" spans="1:4" x14ac:dyDescent="0.25">
      <c r="A61025">
        <v>186378</v>
      </c>
      <c r="B61025" s="2">
        <v>44365.743310679616</v>
      </c>
      <c r="C61025">
        <v>30639</v>
      </c>
      <c r="D61025">
        <v>439981</v>
      </c>
    </row>
    <row r="61026" spans="1:4" x14ac:dyDescent="0.25">
      <c r="A61026">
        <v>186383</v>
      </c>
      <c r="B61026" s="2">
        <v>44365.743310679616</v>
      </c>
      <c r="C61026">
        <v>214443</v>
      </c>
      <c r="D61026">
        <v>149755</v>
      </c>
    </row>
    <row r="61027" spans="1:4" x14ac:dyDescent="0.25">
      <c r="A61027">
        <v>186388</v>
      </c>
      <c r="B61027" s="2">
        <v>44365.743715210352</v>
      </c>
      <c r="C61027">
        <v>178354</v>
      </c>
      <c r="D61027">
        <v>230507</v>
      </c>
    </row>
    <row r="61028" spans="1:4" x14ac:dyDescent="0.25">
      <c r="A61028">
        <v>186389</v>
      </c>
      <c r="B61028" s="2">
        <v>44365.743715210352</v>
      </c>
      <c r="C61028">
        <v>253634</v>
      </c>
      <c r="D61028">
        <v>472712</v>
      </c>
    </row>
    <row r="61029" spans="1:4" x14ac:dyDescent="0.25">
      <c r="A61029">
        <v>186390</v>
      </c>
      <c r="B61029" s="2">
        <v>44365.744524271846</v>
      </c>
      <c r="C61029">
        <v>37933</v>
      </c>
      <c r="D61029">
        <v>240363</v>
      </c>
    </row>
    <row r="61030" spans="1:4" x14ac:dyDescent="0.25">
      <c r="A61030">
        <v>186393</v>
      </c>
      <c r="B61030" s="2">
        <v>44365.744524271846</v>
      </c>
      <c r="C61030">
        <v>127828</v>
      </c>
      <c r="D61030">
        <v>230507</v>
      </c>
    </row>
    <row r="61031" spans="1:4" x14ac:dyDescent="0.25">
      <c r="A61031">
        <v>186395</v>
      </c>
      <c r="B61031" s="2">
        <v>44365.744524271846</v>
      </c>
      <c r="C61031">
        <v>210992</v>
      </c>
      <c r="D61031">
        <v>191893</v>
      </c>
    </row>
    <row r="61032" spans="1:4" x14ac:dyDescent="0.25">
      <c r="A61032">
        <v>186398</v>
      </c>
      <c r="B61032" s="2">
        <v>44365.744928802589</v>
      </c>
      <c r="C61032">
        <v>123347</v>
      </c>
      <c r="D61032">
        <v>52509</v>
      </c>
    </row>
    <row r="61033" spans="1:4" x14ac:dyDescent="0.25">
      <c r="A61033">
        <v>186403</v>
      </c>
      <c r="B61033" s="2">
        <v>44365.744928802589</v>
      </c>
      <c r="C61033">
        <v>338129</v>
      </c>
      <c r="D61033">
        <v>182191</v>
      </c>
    </row>
    <row r="61034" spans="1:4" x14ac:dyDescent="0.25">
      <c r="A61034">
        <v>186406</v>
      </c>
      <c r="B61034" s="2">
        <v>44365.745333333332</v>
      </c>
      <c r="C61034">
        <v>239726</v>
      </c>
      <c r="D61034">
        <v>411922</v>
      </c>
    </row>
    <row r="61035" spans="1:4" x14ac:dyDescent="0.25">
      <c r="A61035">
        <v>186410</v>
      </c>
      <c r="B61035" s="2">
        <v>44365.745737864076</v>
      </c>
      <c r="C61035">
        <v>5879</v>
      </c>
      <c r="D61035">
        <v>419338</v>
      </c>
    </row>
    <row r="61036" spans="1:4" x14ac:dyDescent="0.25">
      <c r="A61036">
        <v>186413</v>
      </c>
      <c r="B61036" s="2">
        <v>44365.746666666666</v>
      </c>
      <c r="C61036">
        <v>137543</v>
      </c>
      <c r="D61036">
        <v>5151</v>
      </c>
    </row>
    <row r="61037" spans="1:4" x14ac:dyDescent="0.25">
      <c r="A61037">
        <v>186414</v>
      </c>
      <c r="B61037" s="2">
        <v>44365.747355987056</v>
      </c>
      <c r="C61037">
        <v>214997</v>
      </c>
      <c r="D61037">
        <v>156268</v>
      </c>
    </row>
    <row r="61038" spans="1:4" x14ac:dyDescent="0.25">
      <c r="A61038">
        <v>186416</v>
      </c>
      <c r="B61038" s="2">
        <v>44365.74816504855</v>
      </c>
      <c r="C61038">
        <v>125027</v>
      </c>
      <c r="D61038">
        <v>369021</v>
      </c>
    </row>
    <row r="61039" spans="1:4" x14ac:dyDescent="0.25">
      <c r="A61039">
        <v>186420</v>
      </c>
      <c r="B61039" s="2">
        <v>44365.74816504855</v>
      </c>
      <c r="C61039">
        <v>208140</v>
      </c>
      <c r="D61039">
        <v>143150</v>
      </c>
    </row>
    <row r="61040" spans="1:4" x14ac:dyDescent="0.25">
      <c r="A61040">
        <v>186421</v>
      </c>
      <c r="B61040" s="2">
        <v>44365.748569579286</v>
      </c>
      <c r="C61040">
        <v>69557</v>
      </c>
      <c r="D61040">
        <v>63666</v>
      </c>
    </row>
    <row r="61041" spans="1:4" x14ac:dyDescent="0.25">
      <c r="A61041">
        <v>186422</v>
      </c>
      <c r="B61041" s="2">
        <v>44365.749378640779</v>
      </c>
      <c r="C61041">
        <v>124118</v>
      </c>
      <c r="D61041">
        <v>153893</v>
      </c>
    </row>
    <row r="61042" spans="1:4" x14ac:dyDescent="0.25">
      <c r="A61042">
        <v>186424</v>
      </c>
      <c r="B61042" s="2">
        <v>44365.749378640779</v>
      </c>
      <c r="C61042">
        <v>220706</v>
      </c>
      <c r="D61042">
        <v>158978</v>
      </c>
    </row>
    <row r="61043" spans="1:4" x14ac:dyDescent="0.25">
      <c r="A61043">
        <v>186427</v>
      </c>
      <c r="B61043" s="2">
        <v>44365.749783171523</v>
      </c>
      <c r="C61043">
        <v>176007</v>
      </c>
      <c r="D61043">
        <v>250679</v>
      </c>
    </row>
    <row r="61044" spans="1:4" x14ac:dyDescent="0.25">
      <c r="A61044">
        <v>186429</v>
      </c>
      <c r="B61044" s="2">
        <v>44365.750187702266</v>
      </c>
      <c r="C61044">
        <v>68676</v>
      </c>
      <c r="D61044">
        <v>116905</v>
      </c>
    </row>
    <row r="61045" spans="1:4" x14ac:dyDescent="0.25">
      <c r="A61045">
        <v>186434</v>
      </c>
      <c r="B61045" s="2">
        <v>44365.750187702266</v>
      </c>
      <c r="C61045">
        <v>251112</v>
      </c>
      <c r="D61045">
        <v>72511</v>
      </c>
    </row>
    <row r="61046" spans="1:4" x14ac:dyDescent="0.25">
      <c r="A61046">
        <v>186439</v>
      </c>
      <c r="B61046" s="2">
        <v>44365.750592233009</v>
      </c>
      <c r="C61046">
        <v>78988</v>
      </c>
      <c r="D61046">
        <v>411922</v>
      </c>
    </row>
    <row r="61047" spans="1:4" x14ac:dyDescent="0.25">
      <c r="A61047">
        <v>186443</v>
      </c>
      <c r="B61047" s="2">
        <v>44365.750592233009</v>
      </c>
      <c r="C61047">
        <v>249034</v>
      </c>
      <c r="D61047">
        <v>308796</v>
      </c>
    </row>
    <row r="61048" spans="1:4" x14ac:dyDescent="0.25">
      <c r="A61048">
        <v>186446</v>
      </c>
      <c r="B61048" s="2">
        <v>44365.750996763752</v>
      </c>
      <c r="C61048">
        <v>166582</v>
      </c>
      <c r="D61048">
        <v>411922</v>
      </c>
    </row>
    <row r="61049" spans="1:4" x14ac:dyDescent="0.25">
      <c r="A61049">
        <v>186448</v>
      </c>
      <c r="B61049" s="2">
        <v>44365.750996763752</v>
      </c>
      <c r="C61049">
        <v>276420</v>
      </c>
      <c r="D61049">
        <v>394819</v>
      </c>
    </row>
    <row r="61050" spans="1:4" x14ac:dyDescent="0.25">
      <c r="A61050">
        <v>186453</v>
      </c>
      <c r="B61050" s="2">
        <v>44365.750996763752</v>
      </c>
      <c r="C61050">
        <v>347116</v>
      </c>
      <c r="D61050">
        <v>171555</v>
      </c>
    </row>
    <row r="61051" spans="1:4" x14ac:dyDescent="0.25">
      <c r="A61051">
        <v>186454</v>
      </c>
      <c r="B61051" s="2">
        <v>44365.751401294503</v>
      </c>
      <c r="C61051">
        <v>3719</v>
      </c>
      <c r="D61051">
        <v>83380</v>
      </c>
    </row>
    <row r="61052" spans="1:4" x14ac:dyDescent="0.25">
      <c r="A61052">
        <v>186458</v>
      </c>
      <c r="B61052" s="2">
        <v>44365.751401294503</v>
      </c>
      <c r="C61052">
        <v>9569</v>
      </c>
      <c r="D61052">
        <v>401945</v>
      </c>
    </row>
    <row r="61053" spans="1:4" x14ac:dyDescent="0.25">
      <c r="A61053">
        <v>186462</v>
      </c>
      <c r="B61053" s="2">
        <v>44365.751401294503</v>
      </c>
      <c r="C61053">
        <v>31232</v>
      </c>
      <c r="D61053">
        <v>89017</v>
      </c>
    </row>
    <row r="61054" spans="1:4" x14ac:dyDescent="0.25">
      <c r="A61054">
        <v>186467</v>
      </c>
      <c r="B61054" s="2">
        <v>44365.751401294503</v>
      </c>
      <c r="C61054">
        <v>154045</v>
      </c>
      <c r="D61054">
        <v>154815</v>
      </c>
    </row>
    <row r="61055" spans="1:4" x14ac:dyDescent="0.25">
      <c r="A61055">
        <v>186471</v>
      </c>
      <c r="B61055" s="2">
        <v>44365.751805825246</v>
      </c>
      <c r="C61055">
        <v>131803</v>
      </c>
      <c r="D61055">
        <v>411922</v>
      </c>
    </row>
    <row r="61056" spans="1:4" x14ac:dyDescent="0.25">
      <c r="A61056">
        <v>186472</v>
      </c>
      <c r="B61056" s="2">
        <v>44365.75221035599</v>
      </c>
      <c r="C61056">
        <v>187204</v>
      </c>
      <c r="D61056">
        <v>154256</v>
      </c>
    </row>
    <row r="61057" spans="1:4" x14ac:dyDescent="0.25">
      <c r="A61057">
        <v>186474</v>
      </c>
      <c r="B61057" s="2">
        <v>44365.75221035599</v>
      </c>
      <c r="C61057">
        <v>295729</v>
      </c>
      <c r="D61057">
        <v>330333</v>
      </c>
    </row>
    <row r="61058" spans="1:4" x14ac:dyDescent="0.25">
      <c r="A61058">
        <v>186478</v>
      </c>
      <c r="B61058" s="2">
        <v>44365.752614886733</v>
      </c>
      <c r="C61058">
        <v>151137</v>
      </c>
      <c r="D61058">
        <v>118549</v>
      </c>
    </row>
    <row r="61059" spans="1:4" x14ac:dyDescent="0.25">
      <c r="A61059">
        <v>186480</v>
      </c>
      <c r="B61059" s="2">
        <v>44365.753019417476</v>
      </c>
      <c r="C61059">
        <v>41502</v>
      </c>
      <c r="D61059">
        <v>266896</v>
      </c>
    </row>
    <row r="61060" spans="1:4" x14ac:dyDescent="0.25">
      <c r="A61060">
        <v>186482</v>
      </c>
      <c r="B61060" s="2">
        <v>44365.753019417476</v>
      </c>
      <c r="C61060">
        <v>43151</v>
      </c>
      <c r="D61060">
        <v>470762</v>
      </c>
    </row>
    <row r="61061" spans="1:4" x14ac:dyDescent="0.25">
      <c r="A61061">
        <v>186487</v>
      </c>
      <c r="B61061" s="2">
        <v>44365.753019417476</v>
      </c>
      <c r="C61061">
        <v>244817</v>
      </c>
      <c r="D61061">
        <v>250679</v>
      </c>
    </row>
    <row r="61062" spans="1:4" x14ac:dyDescent="0.25">
      <c r="A61062">
        <v>186489</v>
      </c>
      <c r="B61062" s="2">
        <v>44365.753019417476</v>
      </c>
      <c r="C61062">
        <v>348174</v>
      </c>
      <c r="D61062">
        <v>327633</v>
      </c>
    </row>
    <row r="61063" spans="1:4" x14ac:dyDescent="0.25">
      <c r="A61063">
        <v>186491</v>
      </c>
      <c r="B61063" s="2">
        <v>44365.753423948219</v>
      </c>
      <c r="C61063">
        <v>27323</v>
      </c>
      <c r="D61063">
        <v>258251</v>
      </c>
    </row>
    <row r="61064" spans="1:4" x14ac:dyDescent="0.25">
      <c r="A61064">
        <v>186495</v>
      </c>
      <c r="B61064" s="2">
        <v>44365.753423948219</v>
      </c>
      <c r="C61064">
        <v>133083</v>
      </c>
      <c r="D61064">
        <v>328853</v>
      </c>
    </row>
    <row r="61065" spans="1:4" x14ac:dyDescent="0.25">
      <c r="A61065">
        <v>186498</v>
      </c>
      <c r="B61065" s="2">
        <v>44365.753828478963</v>
      </c>
      <c r="C61065">
        <v>249348</v>
      </c>
      <c r="D61065">
        <v>21760</v>
      </c>
    </row>
    <row r="61066" spans="1:4" x14ac:dyDescent="0.25">
      <c r="A61066">
        <v>186502</v>
      </c>
      <c r="B61066" s="2">
        <v>44365.753828478963</v>
      </c>
      <c r="C61066">
        <v>261215</v>
      </c>
      <c r="D61066">
        <v>311670</v>
      </c>
    </row>
    <row r="61067" spans="1:4" x14ac:dyDescent="0.25">
      <c r="A61067">
        <v>186503</v>
      </c>
      <c r="B61067" s="2">
        <v>44365.754233009706</v>
      </c>
      <c r="C61067">
        <v>111261</v>
      </c>
      <c r="D61067">
        <v>8411</v>
      </c>
    </row>
    <row r="61068" spans="1:4" x14ac:dyDescent="0.25">
      <c r="A61068">
        <v>186505</v>
      </c>
      <c r="B61068" s="2">
        <v>44365.754637540456</v>
      </c>
      <c r="C61068">
        <v>220043</v>
      </c>
      <c r="D61068">
        <v>192331</v>
      </c>
    </row>
    <row r="61069" spans="1:4" x14ac:dyDescent="0.25">
      <c r="A61069">
        <v>186509</v>
      </c>
      <c r="B61069" s="2">
        <v>44365.756255663429</v>
      </c>
      <c r="C61069">
        <v>143392</v>
      </c>
      <c r="D61069">
        <v>231132</v>
      </c>
    </row>
    <row r="61070" spans="1:4" x14ac:dyDescent="0.25">
      <c r="A61070">
        <v>186510</v>
      </c>
      <c r="B61070" s="2">
        <v>44365.756255663429</v>
      </c>
      <c r="C61070">
        <v>182121</v>
      </c>
      <c r="D61070">
        <v>230507</v>
      </c>
    </row>
    <row r="61071" spans="1:4" x14ac:dyDescent="0.25">
      <c r="A61071">
        <v>186511</v>
      </c>
      <c r="B61071" s="2">
        <v>44365.756255663429</v>
      </c>
      <c r="C61071">
        <v>257826</v>
      </c>
      <c r="D61071">
        <v>230507</v>
      </c>
    </row>
    <row r="61072" spans="1:4" x14ac:dyDescent="0.25">
      <c r="A61072">
        <v>186512</v>
      </c>
      <c r="B61072" s="2">
        <v>44365.756660194173</v>
      </c>
      <c r="C61072">
        <v>246542</v>
      </c>
      <c r="D61072">
        <v>454349</v>
      </c>
    </row>
    <row r="61073" spans="1:4" x14ac:dyDescent="0.25">
      <c r="A61073">
        <v>186516</v>
      </c>
      <c r="B61073" s="2">
        <v>44365.757064724916</v>
      </c>
      <c r="C61073">
        <v>14401</v>
      </c>
      <c r="D61073">
        <v>149755</v>
      </c>
    </row>
    <row r="61074" spans="1:4" x14ac:dyDescent="0.25">
      <c r="A61074">
        <v>186521</v>
      </c>
      <c r="B61074" s="2">
        <v>44365.757469255666</v>
      </c>
      <c r="C61074">
        <v>170255</v>
      </c>
      <c r="D61074">
        <v>244574</v>
      </c>
    </row>
    <row r="61075" spans="1:4" x14ac:dyDescent="0.25">
      <c r="A61075">
        <v>186524</v>
      </c>
      <c r="B61075" s="2">
        <v>44365.75787378641</v>
      </c>
      <c r="C61075">
        <v>343682</v>
      </c>
      <c r="D61075">
        <v>330333</v>
      </c>
    </row>
    <row r="61076" spans="1:4" x14ac:dyDescent="0.25">
      <c r="A61076">
        <v>186529</v>
      </c>
      <c r="B61076" s="2">
        <v>44365.758666666661</v>
      </c>
      <c r="C61076">
        <v>295988</v>
      </c>
      <c r="D61076">
        <v>341333</v>
      </c>
    </row>
    <row r="61077" spans="1:4" x14ac:dyDescent="0.25">
      <c r="A61077">
        <v>186534</v>
      </c>
      <c r="B61077" s="2">
        <v>44365.758682847896</v>
      </c>
      <c r="C61077">
        <v>220909</v>
      </c>
      <c r="D61077">
        <v>373415</v>
      </c>
    </row>
    <row r="61078" spans="1:4" x14ac:dyDescent="0.25">
      <c r="A61078">
        <v>186535</v>
      </c>
      <c r="B61078" s="2">
        <v>44365.758682847896</v>
      </c>
      <c r="C61078">
        <v>312855</v>
      </c>
      <c r="D61078">
        <v>5151</v>
      </c>
    </row>
    <row r="61079" spans="1:4" x14ac:dyDescent="0.25">
      <c r="A61079">
        <v>186540</v>
      </c>
      <c r="B61079" s="2">
        <v>44365.759333333335</v>
      </c>
      <c r="C61079">
        <v>216328</v>
      </c>
      <c r="D61079">
        <v>321534</v>
      </c>
    </row>
    <row r="61080" spans="1:4" x14ac:dyDescent="0.25">
      <c r="A61080">
        <v>186541</v>
      </c>
      <c r="B61080" s="2">
        <v>44365.759896440126</v>
      </c>
      <c r="C61080">
        <v>304569</v>
      </c>
      <c r="D61080">
        <v>135377</v>
      </c>
    </row>
    <row r="61081" spans="1:4" x14ac:dyDescent="0.25">
      <c r="A61081">
        <v>186543</v>
      </c>
      <c r="B61081" s="2">
        <v>44365.760300970876</v>
      </c>
      <c r="C61081">
        <v>177368</v>
      </c>
      <c r="D61081">
        <v>154256</v>
      </c>
    </row>
    <row r="61082" spans="1:4" x14ac:dyDescent="0.25">
      <c r="A61082">
        <v>186547</v>
      </c>
      <c r="B61082" s="2">
        <v>44365.761110032363</v>
      </c>
      <c r="C61082">
        <v>62309</v>
      </c>
      <c r="D61082">
        <v>258219</v>
      </c>
    </row>
    <row r="61083" spans="1:4" x14ac:dyDescent="0.25">
      <c r="A61083">
        <v>186549</v>
      </c>
      <c r="B61083" s="2">
        <v>44365.761110032363</v>
      </c>
      <c r="C61083">
        <v>237991</v>
      </c>
      <c r="D61083">
        <v>244574</v>
      </c>
    </row>
    <row r="61084" spans="1:4" x14ac:dyDescent="0.25">
      <c r="A61084">
        <v>186551</v>
      </c>
      <c r="B61084" s="2">
        <v>44365.761514563106</v>
      </c>
      <c r="C61084">
        <v>136749</v>
      </c>
      <c r="D61084">
        <v>5151</v>
      </c>
    </row>
    <row r="61085" spans="1:4" x14ac:dyDescent="0.25">
      <c r="A61085">
        <v>186554</v>
      </c>
      <c r="B61085" s="2">
        <v>44365.761514563106</v>
      </c>
      <c r="C61085">
        <v>231563</v>
      </c>
      <c r="D61085">
        <v>88008</v>
      </c>
    </row>
    <row r="61086" spans="1:4" x14ac:dyDescent="0.25">
      <c r="A61086">
        <v>186556</v>
      </c>
      <c r="B61086" s="2">
        <v>44365.761514563106</v>
      </c>
      <c r="C61086">
        <v>255951</v>
      </c>
      <c r="D61086">
        <v>473327</v>
      </c>
    </row>
    <row r="61087" spans="1:4" x14ac:dyDescent="0.25">
      <c r="A61087">
        <v>186561</v>
      </c>
      <c r="B61087" s="2">
        <v>44365.761919093849</v>
      </c>
      <c r="C61087">
        <v>330102</v>
      </c>
      <c r="D61087">
        <v>134080</v>
      </c>
    </row>
    <row r="61088" spans="1:4" x14ac:dyDescent="0.25">
      <c r="A61088">
        <v>186562</v>
      </c>
      <c r="B61088" s="2">
        <v>44365.762728155343</v>
      </c>
      <c r="C61088">
        <v>306799</v>
      </c>
      <c r="D61088">
        <v>470762</v>
      </c>
    </row>
    <row r="61089" spans="1:4" x14ac:dyDescent="0.25">
      <c r="A61089">
        <v>186567</v>
      </c>
      <c r="B61089" s="2">
        <v>44365.76353721683</v>
      </c>
      <c r="C61089">
        <v>244492</v>
      </c>
      <c r="D61089">
        <v>397</v>
      </c>
    </row>
    <row r="61090" spans="1:4" x14ac:dyDescent="0.25">
      <c r="A61090">
        <v>186572</v>
      </c>
      <c r="B61090" s="2">
        <v>44365.76353721683</v>
      </c>
      <c r="C61090">
        <v>262148</v>
      </c>
      <c r="D61090">
        <v>56769</v>
      </c>
    </row>
    <row r="61091" spans="1:4" x14ac:dyDescent="0.25">
      <c r="A61091">
        <v>186573</v>
      </c>
      <c r="B61091" s="2">
        <v>44365.763941747573</v>
      </c>
      <c r="C61091">
        <v>39650</v>
      </c>
      <c r="D61091">
        <v>158978</v>
      </c>
    </row>
    <row r="61092" spans="1:4" x14ac:dyDescent="0.25">
      <c r="A61092">
        <v>186575</v>
      </c>
      <c r="B61092" s="2">
        <v>44365.763941747573</v>
      </c>
      <c r="C61092">
        <v>306958</v>
      </c>
      <c r="D61092">
        <v>74982</v>
      </c>
    </row>
    <row r="61093" spans="1:4" x14ac:dyDescent="0.25">
      <c r="A61093">
        <v>186580</v>
      </c>
      <c r="B61093" s="2">
        <v>44365.764346278316</v>
      </c>
      <c r="C61093">
        <v>238711</v>
      </c>
      <c r="D61093">
        <v>273603</v>
      </c>
    </row>
    <row r="61094" spans="1:4" x14ac:dyDescent="0.25">
      <c r="A61094">
        <v>186581</v>
      </c>
      <c r="B61094" s="2">
        <v>44365.764346278316</v>
      </c>
      <c r="C61094">
        <v>245279</v>
      </c>
      <c r="D61094">
        <v>180055</v>
      </c>
    </row>
    <row r="61095" spans="1:4" x14ac:dyDescent="0.25">
      <c r="A61095">
        <v>186582</v>
      </c>
      <c r="B61095" s="2">
        <v>44365.765155339803</v>
      </c>
      <c r="C61095">
        <v>301832</v>
      </c>
      <c r="D61095">
        <v>230507</v>
      </c>
    </row>
    <row r="61096" spans="1:4" x14ac:dyDescent="0.25">
      <c r="A61096">
        <v>186585</v>
      </c>
      <c r="B61096" s="2">
        <v>44365.765155339803</v>
      </c>
      <c r="C61096">
        <v>305379</v>
      </c>
      <c r="D61096">
        <v>330333</v>
      </c>
    </row>
    <row r="61097" spans="1:4" x14ac:dyDescent="0.25">
      <c r="A61097">
        <v>186588</v>
      </c>
      <c r="B61097" s="2">
        <v>44365.765155339803</v>
      </c>
      <c r="C61097">
        <v>330714</v>
      </c>
      <c r="D61097">
        <v>352112</v>
      </c>
    </row>
    <row r="61098" spans="1:4" x14ac:dyDescent="0.25">
      <c r="A61098">
        <v>186591</v>
      </c>
      <c r="B61098" s="2">
        <v>44365.765559870553</v>
      </c>
      <c r="C61098">
        <v>140642</v>
      </c>
      <c r="D61098">
        <v>133953</v>
      </c>
    </row>
    <row r="61099" spans="1:4" x14ac:dyDescent="0.25">
      <c r="A61099">
        <v>186596</v>
      </c>
      <c r="B61099" s="2">
        <v>44365.765964401297</v>
      </c>
      <c r="C61099">
        <v>52162</v>
      </c>
      <c r="D61099">
        <v>158978</v>
      </c>
    </row>
    <row r="61100" spans="1:4" x14ac:dyDescent="0.25">
      <c r="A61100">
        <v>186597</v>
      </c>
      <c r="B61100" s="2">
        <v>44365.765964401297</v>
      </c>
      <c r="C61100">
        <v>64706</v>
      </c>
      <c r="D61100">
        <v>43842</v>
      </c>
    </row>
    <row r="61101" spans="1:4" x14ac:dyDescent="0.25">
      <c r="A61101">
        <v>186598</v>
      </c>
      <c r="B61101" s="2">
        <v>44365.765964401297</v>
      </c>
      <c r="C61101">
        <v>177545</v>
      </c>
      <c r="D61101">
        <v>250679</v>
      </c>
    </row>
    <row r="61102" spans="1:4" x14ac:dyDescent="0.25">
      <c r="A61102">
        <v>186601</v>
      </c>
      <c r="B61102" s="2">
        <v>44365.765964401297</v>
      </c>
      <c r="C61102">
        <v>250008</v>
      </c>
      <c r="D61102">
        <v>161891</v>
      </c>
    </row>
    <row r="61103" spans="1:4" x14ac:dyDescent="0.25">
      <c r="A61103">
        <v>186602</v>
      </c>
      <c r="B61103" s="2">
        <v>44365.766000000003</v>
      </c>
      <c r="C61103">
        <v>320146</v>
      </c>
      <c r="D61103">
        <v>378749</v>
      </c>
    </row>
    <row r="61104" spans="1:4" x14ac:dyDescent="0.25">
      <c r="A61104">
        <v>186607</v>
      </c>
      <c r="B61104" s="2">
        <v>44365.76636893204</v>
      </c>
      <c r="C61104">
        <v>20052</v>
      </c>
      <c r="D61104">
        <v>43623</v>
      </c>
    </row>
    <row r="61105" spans="1:4" x14ac:dyDescent="0.25">
      <c r="A61105">
        <v>186610</v>
      </c>
      <c r="B61105" s="2">
        <v>44365.766773462783</v>
      </c>
      <c r="C61105">
        <v>205358</v>
      </c>
      <c r="D61105">
        <v>166809</v>
      </c>
    </row>
    <row r="61106" spans="1:4" x14ac:dyDescent="0.25">
      <c r="A61106">
        <v>186613</v>
      </c>
      <c r="B61106" s="2">
        <v>44365.767177993526</v>
      </c>
      <c r="C61106">
        <v>250005</v>
      </c>
      <c r="D61106">
        <v>82901</v>
      </c>
    </row>
    <row r="61107" spans="1:4" x14ac:dyDescent="0.25">
      <c r="A61107">
        <v>186617</v>
      </c>
      <c r="B61107" s="2">
        <v>44365.767177993526</v>
      </c>
      <c r="C61107">
        <v>342014</v>
      </c>
      <c r="D61107">
        <v>411922</v>
      </c>
    </row>
    <row r="61108" spans="1:4" x14ac:dyDescent="0.25">
      <c r="A61108">
        <v>186619</v>
      </c>
      <c r="B61108" s="2">
        <v>44365.767582524277</v>
      </c>
      <c r="C61108">
        <v>14829</v>
      </c>
      <c r="D61108">
        <v>301748</v>
      </c>
    </row>
    <row r="61109" spans="1:4" x14ac:dyDescent="0.25">
      <c r="A61109">
        <v>186623</v>
      </c>
      <c r="B61109" s="2">
        <v>44365.767582524277</v>
      </c>
      <c r="C61109">
        <v>263947</v>
      </c>
      <c r="D61109">
        <v>408345</v>
      </c>
    </row>
    <row r="61110" spans="1:4" x14ac:dyDescent="0.25">
      <c r="A61110">
        <v>186626</v>
      </c>
      <c r="B61110" s="2">
        <v>44365.767987055013</v>
      </c>
      <c r="C61110">
        <v>132108</v>
      </c>
      <c r="D61110">
        <v>389689</v>
      </c>
    </row>
    <row r="61111" spans="1:4" x14ac:dyDescent="0.25">
      <c r="A61111">
        <v>186629</v>
      </c>
      <c r="B61111" s="2">
        <v>44365.767987055013</v>
      </c>
      <c r="C61111">
        <v>339814</v>
      </c>
      <c r="D61111">
        <v>180863</v>
      </c>
    </row>
    <row r="61112" spans="1:4" x14ac:dyDescent="0.25">
      <c r="A61112">
        <v>186633</v>
      </c>
      <c r="B61112" s="2">
        <v>44365.768391585763</v>
      </c>
      <c r="C61112">
        <v>104764</v>
      </c>
      <c r="D61112">
        <v>411922</v>
      </c>
    </row>
    <row r="61113" spans="1:4" x14ac:dyDescent="0.25">
      <c r="A61113">
        <v>186634</v>
      </c>
      <c r="B61113" s="2">
        <v>44365.768391585763</v>
      </c>
      <c r="C61113">
        <v>334240</v>
      </c>
      <c r="D61113">
        <v>250115</v>
      </c>
    </row>
    <row r="61114" spans="1:4" x14ac:dyDescent="0.25">
      <c r="A61114">
        <v>186635</v>
      </c>
      <c r="B61114" s="2">
        <v>44365.768796116499</v>
      </c>
      <c r="C61114">
        <v>94859</v>
      </c>
      <c r="D61114">
        <v>267896</v>
      </c>
    </row>
    <row r="61115" spans="1:4" x14ac:dyDescent="0.25">
      <c r="A61115">
        <v>186638</v>
      </c>
      <c r="B61115" s="2">
        <v>44365.768796116507</v>
      </c>
      <c r="C61115">
        <v>234771</v>
      </c>
      <c r="D61115">
        <v>170967</v>
      </c>
    </row>
    <row r="61116" spans="1:4" x14ac:dyDescent="0.25">
      <c r="A61116">
        <v>186643</v>
      </c>
      <c r="B61116" s="2">
        <v>44365.769</v>
      </c>
      <c r="C61116">
        <v>280985</v>
      </c>
      <c r="D61116">
        <v>50669</v>
      </c>
    </row>
    <row r="61117" spans="1:4" x14ac:dyDescent="0.25">
      <c r="A61117">
        <v>186647</v>
      </c>
      <c r="B61117" s="2">
        <v>44365.76920064725</v>
      </c>
      <c r="C61117">
        <v>15465</v>
      </c>
      <c r="D61117">
        <v>88863</v>
      </c>
    </row>
    <row r="61118" spans="1:4" x14ac:dyDescent="0.25">
      <c r="A61118">
        <v>186649</v>
      </c>
      <c r="B61118" s="2">
        <v>44365.76920064725</v>
      </c>
      <c r="C61118">
        <v>27738</v>
      </c>
      <c r="D61118">
        <v>273324</v>
      </c>
    </row>
    <row r="61119" spans="1:4" x14ac:dyDescent="0.25">
      <c r="A61119">
        <v>186653</v>
      </c>
      <c r="B61119" s="2">
        <v>44365.769605177993</v>
      </c>
      <c r="C61119">
        <v>239243</v>
      </c>
      <c r="D61119">
        <v>432175</v>
      </c>
    </row>
    <row r="61120" spans="1:4" x14ac:dyDescent="0.25">
      <c r="A61120">
        <v>186655</v>
      </c>
      <c r="B61120" s="2">
        <v>44365.770009708736</v>
      </c>
      <c r="C61120">
        <v>301898</v>
      </c>
      <c r="D61120">
        <v>217307</v>
      </c>
    </row>
    <row r="61121" spans="1:4" x14ac:dyDescent="0.25">
      <c r="A61121">
        <v>186659</v>
      </c>
      <c r="B61121" s="2">
        <v>44365.77041423948</v>
      </c>
      <c r="C61121">
        <v>15706</v>
      </c>
      <c r="D61121">
        <v>158978</v>
      </c>
    </row>
    <row r="61122" spans="1:4" x14ac:dyDescent="0.25">
      <c r="A61122">
        <v>186663</v>
      </c>
      <c r="B61122" s="2">
        <v>44365.77081877023</v>
      </c>
      <c r="C61122">
        <v>200040</v>
      </c>
      <c r="D61122">
        <v>411922</v>
      </c>
    </row>
    <row r="61123" spans="1:4" x14ac:dyDescent="0.25">
      <c r="A61123">
        <v>186664</v>
      </c>
      <c r="B61123" s="2">
        <v>44365.77081877023</v>
      </c>
      <c r="C61123">
        <v>329799</v>
      </c>
      <c r="D61123">
        <v>13404</v>
      </c>
    </row>
    <row r="61124" spans="1:4" x14ac:dyDescent="0.25">
      <c r="A61124">
        <v>186669</v>
      </c>
      <c r="B61124" s="2">
        <v>44365.771223300966</v>
      </c>
      <c r="C61124">
        <v>57932</v>
      </c>
      <c r="D61124">
        <v>112803</v>
      </c>
    </row>
    <row r="61125" spans="1:4" x14ac:dyDescent="0.25">
      <c r="A61125">
        <v>186671</v>
      </c>
      <c r="B61125" s="2">
        <v>44365.771627831717</v>
      </c>
      <c r="C61125">
        <v>69276</v>
      </c>
      <c r="D61125">
        <v>90419</v>
      </c>
    </row>
    <row r="61126" spans="1:4" x14ac:dyDescent="0.25">
      <c r="A61126">
        <v>186676</v>
      </c>
      <c r="B61126" s="2">
        <v>44365.77203236246</v>
      </c>
      <c r="C61126">
        <v>307665</v>
      </c>
      <c r="D61126">
        <v>313585</v>
      </c>
    </row>
    <row r="61127" spans="1:4" x14ac:dyDescent="0.25">
      <c r="A61127">
        <v>186678</v>
      </c>
      <c r="B61127" s="2">
        <v>44365.772436893203</v>
      </c>
      <c r="C61127">
        <v>44712</v>
      </c>
      <c r="D61127">
        <v>36890</v>
      </c>
    </row>
    <row r="61128" spans="1:4" x14ac:dyDescent="0.25">
      <c r="A61128">
        <v>186683</v>
      </c>
      <c r="B61128" s="2">
        <v>44365.772436893203</v>
      </c>
      <c r="C61128">
        <v>47830</v>
      </c>
      <c r="D61128">
        <v>388328</v>
      </c>
    </row>
    <row r="61129" spans="1:4" x14ac:dyDescent="0.25">
      <c r="A61129">
        <v>186687</v>
      </c>
      <c r="B61129" s="2">
        <v>44365.772436893203</v>
      </c>
      <c r="C61129">
        <v>61863</v>
      </c>
      <c r="D61129">
        <v>123413</v>
      </c>
    </row>
    <row r="61130" spans="1:4" x14ac:dyDescent="0.25">
      <c r="A61130">
        <v>186690</v>
      </c>
      <c r="B61130" s="2">
        <v>44365.772436893203</v>
      </c>
      <c r="C61130">
        <v>125552</v>
      </c>
      <c r="D61130">
        <v>292258</v>
      </c>
    </row>
    <row r="61131" spans="1:4" x14ac:dyDescent="0.25">
      <c r="A61131">
        <v>186692</v>
      </c>
      <c r="B61131" s="2">
        <v>44365.772436893203</v>
      </c>
      <c r="C61131">
        <v>253879</v>
      </c>
      <c r="D61131">
        <v>118549</v>
      </c>
    </row>
    <row r="61132" spans="1:4" x14ac:dyDescent="0.25">
      <c r="A61132">
        <v>186696</v>
      </c>
      <c r="B61132" s="2">
        <v>44365.772841423946</v>
      </c>
      <c r="C61132">
        <v>19269</v>
      </c>
      <c r="D61132">
        <v>230507</v>
      </c>
    </row>
    <row r="61133" spans="1:4" x14ac:dyDescent="0.25">
      <c r="A61133">
        <v>186701</v>
      </c>
      <c r="B61133" s="2">
        <v>44365.772841423946</v>
      </c>
      <c r="C61133">
        <v>334469</v>
      </c>
      <c r="D61133">
        <v>43842</v>
      </c>
    </row>
    <row r="61134" spans="1:4" x14ac:dyDescent="0.25">
      <c r="A61134">
        <v>186705</v>
      </c>
      <c r="B61134" s="2">
        <v>44365.774459546927</v>
      </c>
      <c r="C61134">
        <v>220715</v>
      </c>
      <c r="D61134">
        <v>411922</v>
      </c>
    </row>
    <row r="61135" spans="1:4" x14ac:dyDescent="0.25">
      <c r="A61135">
        <v>186710</v>
      </c>
      <c r="B61135" s="2">
        <v>44365.775673139164</v>
      </c>
      <c r="C61135">
        <v>110808</v>
      </c>
      <c r="D61135">
        <v>472908</v>
      </c>
    </row>
    <row r="61136" spans="1:4" x14ac:dyDescent="0.25">
      <c r="A61136">
        <v>186713</v>
      </c>
      <c r="B61136" s="2">
        <v>44365.775673139164</v>
      </c>
      <c r="C61136">
        <v>112708</v>
      </c>
      <c r="D61136">
        <v>88008</v>
      </c>
    </row>
    <row r="61137" spans="1:4" x14ac:dyDescent="0.25">
      <c r="A61137">
        <v>186715</v>
      </c>
      <c r="B61137" s="2">
        <v>44365.775673139164</v>
      </c>
      <c r="C61137">
        <v>189283</v>
      </c>
      <c r="D61137">
        <v>109689</v>
      </c>
    </row>
    <row r="61138" spans="1:4" x14ac:dyDescent="0.25">
      <c r="A61138">
        <v>186717</v>
      </c>
      <c r="B61138" s="2">
        <v>44365.775673139164</v>
      </c>
      <c r="C61138">
        <v>199438</v>
      </c>
      <c r="D61138">
        <v>373415</v>
      </c>
    </row>
    <row r="61139" spans="1:4" x14ac:dyDescent="0.25">
      <c r="A61139">
        <v>186718</v>
      </c>
      <c r="B61139" s="2">
        <v>44365.775673139164</v>
      </c>
      <c r="C61139">
        <v>310993</v>
      </c>
      <c r="D61139">
        <v>158978</v>
      </c>
    </row>
    <row r="61140" spans="1:4" x14ac:dyDescent="0.25">
      <c r="A61140">
        <v>186722</v>
      </c>
      <c r="B61140" s="2">
        <v>44365.7760776699</v>
      </c>
      <c r="C61140">
        <v>201286</v>
      </c>
      <c r="D61140">
        <v>250679</v>
      </c>
    </row>
    <row r="61141" spans="1:4" x14ac:dyDescent="0.25">
      <c r="A61141">
        <v>186726</v>
      </c>
      <c r="B61141" s="2">
        <v>44365.7760776699</v>
      </c>
      <c r="C61141">
        <v>250563</v>
      </c>
      <c r="D61141">
        <v>37644</v>
      </c>
    </row>
    <row r="61142" spans="1:4" x14ac:dyDescent="0.25">
      <c r="A61142">
        <v>186729</v>
      </c>
      <c r="B61142" s="2">
        <v>44365.77648220065</v>
      </c>
      <c r="C61142">
        <v>9494</v>
      </c>
      <c r="D61142">
        <v>387595</v>
      </c>
    </row>
    <row r="61143" spans="1:4" x14ac:dyDescent="0.25">
      <c r="A61143">
        <v>186732</v>
      </c>
      <c r="B61143" s="2">
        <v>44365.77648220065</v>
      </c>
      <c r="C61143">
        <v>50299</v>
      </c>
      <c r="D61143">
        <v>470762</v>
      </c>
    </row>
    <row r="61144" spans="1:4" x14ac:dyDescent="0.25">
      <c r="A61144">
        <v>186735</v>
      </c>
      <c r="B61144" s="2">
        <v>44365.776886731393</v>
      </c>
      <c r="C61144">
        <v>251597</v>
      </c>
      <c r="D61144">
        <v>122982</v>
      </c>
    </row>
    <row r="61145" spans="1:4" x14ac:dyDescent="0.25">
      <c r="A61145">
        <v>186739</v>
      </c>
      <c r="B61145" s="2">
        <v>44365.777291262137</v>
      </c>
      <c r="C61145">
        <v>220658</v>
      </c>
      <c r="D61145">
        <v>7650</v>
      </c>
    </row>
    <row r="61146" spans="1:4" x14ac:dyDescent="0.25">
      <c r="A61146">
        <v>186741</v>
      </c>
      <c r="B61146" s="2">
        <v>44365.777291262137</v>
      </c>
      <c r="C61146">
        <v>221836</v>
      </c>
      <c r="D61146">
        <v>54917</v>
      </c>
    </row>
    <row r="61147" spans="1:4" x14ac:dyDescent="0.25">
      <c r="A61147">
        <v>186743</v>
      </c>
      <c r="B61147" s="2">
        <v>44365.77769579288</v>
      </c>
      <c r="C61147">
        <v>156468</v>
      </c>
      <c r="D61147">
        <v>56811</v>
      </c>
    </row>
    <row r="61148" spans="1:4" x14ac:dyDescent="0.25">
      <c r="A61148">
        <v>186745</v>
      </c>
      <c r="B61148" s="2">
        <v>44365.77890938511</v>
      </c>
      <c r="C61148">
        <v>243970</v>
      </c>
      <c r="D61148">
        <v>198146</v>
      </c>
    </row>
    <row r="61149" spans="1:4" x14ac:dyDescent="0.25">
      <c r="A61149">
        <v>186748</v>
      </c>
      <c r="B61149" s="2">
        <v>44365.77890938511</v>
      </c>
      <c r="C61149">
        <v>245727</v>
      </c>
      <c r="D61149">
        <v>351192</v>
      </c>
    </row>
    <row r="61150" spans="1:4" x14ac:dyDescent="0.25">
      <c r="A61150">
        <v>186749</v>
      </c>
      <c r="B61150" s="2">
        <v>44365.778909385117</v>
      </c>
      <c r="C61150">
        <v>129123</v>
      </c>
      <c r="D61150">
        <v>285201</v>
      </c>
    </row>
    <row r="61151" spans="1:4" x14ac:dyDescent="0.25">
      <c r="A61151">
        <v>186750</v>
      </c>
      <c r="B61151" s="2">
        <v>44365.778909385117</v>
      </c>
      <c r="C61151">
        <v>177514</v>
      </c>
      <c r="D61151">
        <v>371515</v>
      </c>
    </row>
    <row r="61152" spans="1:4" x14ac:dyDescent="0.25">
      <c r="A61152">
        <v>186753</v>
      </c>
      <c r="B61152" s="2">
        <v>44365.779718446604</v>
      </c>
      <c r="C61152">
        <v>120638</v>
      </c>
      <c r="D61152">
        <v>394819</v>
      </c>
    </row>
    <row r="61153" spans="1:4" x14ac:dyDescent="0.25">
      <c r="A61153">
        <v>186754</v>
      </c>
      <c r="B61153" s="2">
        <v>44365.780122977347</v>
      </c>
      <c r="C61153">
        <v>1868</v>
      </c>
      <c r="D61153">
        <v>266075</v>
      </c>
    </row>
    <row r="61154" spans="1:4" x14ac:dyDescent="0.25">
      <c r="A61154">
        <v>186755</v>
      </c>
      <c r="B61154" s="2">
        <v>44365.780122977347</v>
      </c>
      <c r="C61154">
        <v>28041</v>
      </c>
      <c r="D61154">
        <v>235960</v>
      </c>
    </row>
    <row r="61155" spans="1:4" x14ac:dyDescent="0.25">
      <c r="A61155">
        <v>186756</v>
      </c>
      <c r="B61155" s="2">
        <v>44365.780122977347</v>
      </c>
      <c r="C61155">
        <v>273431</v>
      </c>
      <c r="D61155">
        <v>108812</v>
      </c>
    </row>
    <row r="61156" spans="1:4" x14ac:dyDescent="0.25">
      <c r="A61156">
        <v>186757</v>
      </c>
      <c r="B61156" s="2">
        <v>44365.780932038833</v>
      </c>
      <c r="C61156">
        <v>271522</v>
      </c>
      <c r="D61156">
        <v>78899</v>
      </c>
    </row>
    <row r="61157" spans="1:4" x14ac:dyDescent="0.25">
      <c r="A61157">
        <v>186761</v>
      </c>
      <c r="B61157" s="2">
        <v>44365.781741100327</v>
      </c>
      <c r="C61157">
        <v>72149</v>
      </c>
      <c r="D61157">
        <v>248817</v>
      </c>
    </row>
    <row r="61158" spans="1:4" x14ac:dyDescent="0.25">
      <c r="A61158">
        <v>186764</v>
      </c>
      <c r="B61158" s="2">
        <v>44365.781741100327</v>
      </c>
      <c r="C61158">
        <v>151503</v>
      </c>
      <c r="D61158">
        <v>347393</v>
      </c>
    </row>
    <row r="61159" spans="1:4" x14ac:dyDescent="0.25">
      <c r="A61159">
        <v>186766</v>
      </c>
      <c r="B61159" s="2">
        <v>44365.78214563107</v>
      </c>
      <c r="C61159">
        <v>60455</v>
      </c>
      <c r="D61159">
        <v>2004</v>
      </c>
    </row>
    <row r="61160" spans="1:4" x14ac:dyDescent="0.25">
      <c r="A61160">
        <v>186771</v>
      </c>
      <c r="B61160" s="2">
        <v>44365.78214563107</v>
      </c>
      <c r="C61160">
        <v>300137</v>
      </c>
      <c r="D61160">
        <v>191893</v>
      </c>
    </row>
    <row r="61161" spans="1:4" x14ac:dyDescent="0.25">
      <c r="A61161">
        <v>186775</v>
      </c>
      <c r="B61161" s="2">
        <v>44365.7833592233</v>
      </c>
      <c r="C61161">
        <v>64496</v>
      </c>
      <c r="D61161">
        <v>229106</v>
      </c>
    </row>
    <row r="61162" spans="1:4" x14ac:dyDescent="0.25">
      <c r="A61162">
        <v>186776</v>
      </c>
      <c r="B61162" s="2">
        <v>44365.784572815537</v>
      </c>
      <c r="C61162">
        <v>129936</v>
      </c>
      <c r="D61162">
        <v>230507</v>
      </c>
    </row>
    <row r="61163" spans="1:4" x14ac:dyDescent="0.25">
      <c r="A61163">
        <v>186777</v>
      </c>
      <c r="B61163" s="2">
        <v>44365.78497734628</v>
      </c>
      <c r="C61163">
        <v>308541</v>
      </c>
      <c r="D61163">
        <v>129210</v>
      </c>
    </row>
    <row r="61164" spans="1:4" x14ac:dyDescent="0.25">
      <c r="A61164">
        <v>186780</v>
      </c>
      <c r="B61164" s="2">
        <v>44365.78497734628</v>
      </c>
      <c r="C61164">
        <v>338499</v>
      </c>
      <c r="D61164">
        <v>323221</v>
      </c>
    </row>
    <row r="61165" spans="1:4" x14ac:dyDescent="0.25">
      <c r="A61165">
        <v>186782</v>
      </c>
      <c r="B61165" s="2">
        <v>44365.785786407767</v>
      </c>
      <c r="C61165">
        <v>281558</v>
      </c>
      <c r="D61165">
        <v>250767</v>
      </c>
    </row>
    <row r="61166" spans="1:4" x14ac:dyDescent="0.25">
      <c r="A61166">
        <v>186787</v>
      </c>
      <c r="B61166" s="2">
        <v>44365.78619093851</v>
      </c>
      <c r="C61166">
        <v>242843</v>
      </c>
      <c r="D61166">
        <v>250679</v>
      </c>
    </row>
    <row r="61167" spans="1:4" x14ac:dyDescent="0.25">
      <c r="A61167">
        <v>186790</v>
      </c>
      <c r="B61167" s="2">
        <v>44365.787000000004</v>
      </c>
      <c r="C61167">
        <v>208866</v>
      </c>
      <c r="D61167">
        <v>122982</v>
      </c>
    </row>
    <row r="61168" spans="1:4" x14ac:dyDescent="0.25">
      <c r="A61168">
        <v>186792</v>
      </c>
      <c r="B61168" s="2">
        <v>44365.78740453074</v>
      </c>
      <c r="C61168">
        <v>193271</v>
      </c>
      <c r="D61168">
        <v>163796</v>
      </c>
    </row>
    <row r="61169" spans="1:4" x14ac:dyDescent="0.25">
      <c r="A61169">
        <v>186795</v>
      </c>
      <c r="B61169" s="2">
        <v>44365.788213592234</v>
      </c>
      <c r="C61169">
        <v>245997</v>
      </c>
      <c r="D61169">
        <v>230507</v>
      </c>
    </row>
    <row r="61170" spans="1:4" x14ac:dyDescent="0.25">
      <c r="A61170">
        <v>186796</v>
      </c>
      <c r="B61170" s="2">
        <v>44365.788618122977</v>
      </c>
      <c r="C61170">
        <v>35195</v>
      </c>
      <c r="D61170">
        <v>111368</v>
      </c>
    </row>
    <row r="61171" spans="1:4" x14ac:dyDescent="0.25">
      <c r="A61171">
        <v>186798</v>
      </c>
      <c r="B61171" s="2">
        <v>44365.788618122977</v>
      </c>
      <c r="C61171">
        <v>306237</v>
      </c>
      <c r="D61171">
        <v>472712</v>
      </c>
    </row>
    <row r="61172" spans="1:4" x14ac:dyDescent="0.25">
      <c r="A61172">
        <v>186802</v>
      </c>
      <c r="B61172" s="2">
        <v>44365.788618122977</v>
      </c>
      <c r="C61172">
        <v>326800</v>
      </c>
      <c r="D61172">
        <v>154256</v>
      </c>
    </row>
    <row r="61173" spans="1:4" x14ac:dyDescent="0.25">
      <c r="A61173">
        <v>186806</v>
      </c>
      <c r="B61173" s="2">
        <v>44365.790236245957</v>
      </c>
      <c r="C61173">
        <v>107292</v>
      </c>
      <c r="D61173">
        <v>118549</v>
      </c>
    </row>
    <row r="61174" spans="1:4" x14ac:dyDescent="0.25">
      <c r="A61174">
        <v>186810</v>
      </c>
      <c r="B61174" s="2">
        <v>44365.790236245957</v>
      </c>
      <c r="C61174">
        <v>246744</v>
      </c>
      <c r="D61174">
        <v>303008</v>
      </c>
    </row>
    <row r="61175" spans="1:4" x14ac:dyDescent="0.25">
      <c r="A61175">
        <v>186815</v>
      </c>
      <c r="B61175" s="2">
        <v>44365.790236245957</v>
      </c>
      <c r="C61175">
        <v>264806</v>
      </c>
      <c r="D61175">
        <v>433508</v>
      </c>
    </row>
    <row r="61176" spans="1:4" x14ac:dyDescent="0.25">
      <c r="A61176">
        <v>186819</v>
      </c>
      <c r="B61176" s="2">
        <v>44365.790236245957</v>
      </c>
      <c r="C61176">
        <v>339464</v>
      </c>
      <c r="D61176">
        <v>191893</v>
      </c>
    </row>
    <row r="61177" spans="1:4" x14ac:dyDescent="0.25">
      <c r="A61177">
        <v>186822</v>
      </c>
      <c r="B61177" s="2">
        <v>44365.790333333338</v>
      </c>
      <c r="C61177">
        <v>131467</v>
      </c>
      <c r="D61177">
        <v>341844</v>
      </c>
    </row>
    <row r="61178" spans="1:4" x14ac:dyDescent="0.25">
      <c r="A61178">
        <v>186824</v>
      </c>
      <c r="B61178" s="2">
        <v>44365.790640776693</v>
      </c>
      <c r="C61178">
        <v>41510</v>
      </c>
      <c r="D61178">
        <v>470762</v>
      </c>
    </row>
    <row r="61179" spans="1:4" x14ac:dyDescent="0.25">
      <c r="A61179">
        <v>186825</v>
      </c>
      <c r="B61179" s="2">
        <v>44365.792999999998</v>
      </c>
      <c r="C61179">
        <v>22368</v>
      </c>
      <c r="D61179">
        <v>302612</v>
      </c>
    </row>
    <row r="61180" spans="1:4" x14ac:dyDescent="0.25">
      <c r="A61180">
        <v>186829</v>
      </c>
      <c r="B61180" s="2">
        <v>44365.793472491911</v>
      </c>
      <c r="C61180">
        <v>155447</v>
      </c>
      <c r="D61180">
        <v>460633</v>
      </c>
    </row>
    <row r="61181" spans="1:4" x14ac:dyDescent="0.25">
      <c r="A61181">
        <v>186830</v>
      </c>
      <c r="B61181" s="2">
        <v>44365.793472491911</v>
      </c>
      <c r="C61181">
        <v>343566</v>
      </c>
      <c r="D61181">
        <v>21760</v>
      </c>
    </row>
    <row r="61182" spans="1:4" x14ac:dyDescent="0.25">
      <c r="A61182">
        <v>186831</v>
      </c>
      <c r="B61182" s="2">
        <v>44365.793877022654</v>
      </c>
      <c r="C61182">
        <v>57930</v>
      </c>
      <c r="D61182">
        <v>2470</v>
      </c>
    </row>
    <row r="61183" spans="1:4" x14ac:dyDescent="0.25">
      <c r="A61183">
        <v>186835</v>
      </c>
      <c r="B61183" s="2">
        <v>44365.794281553397</v>
      </c>
      <c r="C61183">
        <v>55052</v>
      </c>
      <c r="D61183">
        <v>104958</v>
      </c>
    </row>
    <row r="61184" spans="1:4" x14ac:dyDescent="0.25">
      <c r="A61184">
        <v>186839</v>
      </c>
      <c r="B61184" s="2">
        <v>44365.794333333339</v>
      </c>
      <c r="C61184">
        <v>131732</v>
      </c>
      <c r="D61184">
        <v>452568</v>
      </c>
    </row>
    <row r="61185" spans="1:4" x14ac:dyDescent="0.25">
      <c r="A61185">
        <v>186842</v>
      </c>
      <c r="B61185" s="2">
        <v>44365.79468608414</v>
      </c>
      <c r="C61185">
        <v>196804</v>
      </c>
      <c r="D61185">
        <v>86587</v>
      </c>
    </row>
    <row r="61186" spans="1:4" x14ac:dyDescent="0.25">
      <c r="A61186">
        <v>186845</v>
      </c>
      <c r="B61186" s="2">
        <v>44365.794686084148</v>
      </c>
      <c r="C61186">
        <v>321696</v>
      </c>
      <c r="D61186">
        <v>347008</v>
      </c>
    </row>
    <row r="61187" spans="1:4" x14ac:dyDescent="0.25">
      <c r="A61187">
        <v>186849</v>
      </c>
      <c r="B61187" s="2">
        <v>44365.795090614884</v>
      </c>
      <c r="C61187">
        <v>152726</v>
      </c>
      <c r="D61187">
        <v>241927</v>
      </c>
    </row>
    <row r="61188" spans="1:4" x14ac:dyDescent="0.25">
      <c r="A61188">
        <v>186851</v>
      </c>
      <c r="B61188" s="2">
        <v>44365.795090614891</v>
      </c>
      <c r="C61188">
        <v>212601</v>
      </c>
      <c r="D61188">
        <v>86587</v>
      </c>
    </row>
    <row r="61189" spans="1:4" x14ac:dyDescent="0.25">
      <c r="A61189">
        <v>186855</v>
      </c>
      <c r="B61189" s="2">
        <v>44365.796304207121</v>
      </c>
      <c r="C61189">
        <v>173592</v>
      </c>
      <c r="D61189">
        <v>145779</v>
      </c>
    </row>
    <row r="61190" spans="1:4" x14ac:dyDescent="0.25">
      <c r="A61190">
        <v>186860</v>
      </c>
      <c r="B61190" s="2">
        <v>44365.796708737864</v>
      </c>
      <c r="C61190">
        <v>195116</v>
      </c>
      <c r="D61190">
        <v>121577</v>
      </c>
    </row>
    <row r="61191" spans="1:4" x14ac:dyDescent="0.25">
      <c r="A61191">
        <v>186864</v>
      </c>
      <c r="B61191" s="2">
        <v>44365.797113268607</v>
      </c>
      <c r="C61191">
        <v>113523</v>
      </c>
      <c r="D61191">
        <v>94400</v>
      </c>
    </row>
    <row r="61192" spans="1:4" x14ac:dyDescent="0.25">
      <c r="A61192">
        <v>186865</v>
      </c>
      <c r="B61192" s="2">
        <v>44365.79751779935</v>
      </c>
      <c r="C61192">
        <v>89485</v>
      </c>
      <c r="D61192">
        <v>146115</v>
      </c>
    </row>
    <row r="61193" spans="1:4" x14ac:dyDescent="0.25">
      <c r="A61193">
        <v>186870</v>
      </c>
      <c r="B61193" s="2">
        <v>44365.797922330094</v>
      </c>
      <c r="C61193">
        <v>170187</v>
      </c>
      <c r="D61193">
        <v>117699</v>
      </c>
    </row>
    <row r="61194" spans="1:4" x14ac:dyDescent="0.25">
      <c r="A61194">
        <v>186872</v>
      </c>
      <c r="B61194" s="2">
        <v>44365.798326860844</v>
      </c>
      <c r="C61194">
        <v>105586</v>
      </c>
      <c r="D61194">
        <v>238334</v>
      </c>
    </row>
    <row r="61195" spans="1:4" x14ac:dyDescent="0.25">
      <c r="A61195">
        <v>186874</v>
      </c>
      <c r="B61195" s="2">
        <v>44365.798326860844</v>
      </c>
      <c r="C61195">
        <v>270185</v>
      </c>
      <c r="D61195">
        <v>411922</v>
      </c>
    </row>
    <row r="61196" spans="1:4" x14ac:dyDescent="0.25">
      <c r="A61196">
        <v>186879</v>
      </c>
      <c r="B61196" s="2">
        <v>44365.798326860844</v>
      </c>
      <c r="C61196">
        <v>339712</v>
      </c>
      <c r="D61196">
        <v>226626</v>
      </c>
    </row>
    <row r="61197" spans="1:4" x14ac:dyDescent="0.25">
      <c r="A61197">
        <v>186883</v>
      </c>
      <c r="B61197" s="2">
        <v>44365.79873139158</v>
      </c>
      <c r="C61197">
        <v>160157</v>
      </c>
      <c r="D61197">
        <v>230507</v>
      </c>
    </row>
    <row r="61198" spans="1:4" x14ac:dyDescent="0.25">
      <c r="A61198">
        <v>186884</v>
      </c>
      <c r="B61198" s="2">
        <v>44365.799944983824</v>
      </c>
      <c r="C61198">
        <v>62951</v>
      </c>
      <c r="D61198">
        <v>208125</v>
      </c>
    </row>
    <row r="61199" spans="1:4" x14ac:dyDescent="0.25">
      <c r="A61199">
        <v>186888</v>
      </c>
      <c r="B61199" s="2">
        <v>44365.800666666662</v>
      </c>
      <c r="C61199">
        <v>348289</v>
      </c>
      <c r="D61199">
        <v>411922</v>
      </c>
    </row>
    <row r="61200" spans="1:4" x14ac:dyDescent="0.25">
      <c r="A61200">
        <v>186889</v>
      </c>
      <c r="B61200" s="2">
        <v>44365.801158576054</v>
      </c>
      <c r="C61200">
        <v>337142</v>
      </c>
      <c r="D61200">
        <v>183041</v>
      </c>
    </row>
    <row r="61201" spans="1:4" x14ac:dyDescent="0.25">
      <c r="A61201">
        <v>186890</v>
      </c>
      <c r="B61201" s="2">
        <v>44365.801563106797</v>
      </c>
      <c r="C61201">
        <v>91298</v>
      </c>
      <c r="D61201">
        <v>250679</v>
      </c>
    </row>
    <row r="61202" spans="1:4" x14ac:dyDescent="0.25">
      <c r="A61202">
        <v>186891</v>
      </c>
      <c r="B61202" s="2">
        <v>44365.801563106797</v>
      </c>
      <c r="C61202">
        <v>150187</v>
      </c>
      <c r="D61202">
        <v>182191</v>
      </c>
    </row>
    <row r="61203" spans="1:4" x14ac:dyDescent="0.25">
      <c r="A61203">
        <v>186894</v>
      </c>
      <c r="B61203" s="2">
        <v>44365.801563106797</v>
      </c>
      <c r="C61203">
        <v>267179</v>
      </c>
      <c r="D61203">
        <v>297015</v>
      </c>
    </row>
    <row r="61204" spans="1:4" x14ac:dyDescent="0.25">
      <c r="A61204">
        <v>186895</v>
      </c>
      <c r="B61204" s="2">
        <v>44365.801967637541</v>
      </c>
      <c r="C61204">
        <v>60222</v>
      </c>
      <c r="D61204">
        <v>405685</v>
      </c>
    </row>
    <row r="61205" spans="1:4" x14ac:dyDescent="0.25">
      <c r="A61205">
        <v>186900</v>
      </c>
      <c r="B61205" s="2">
        <v>44365.802333333333</v>
      </c>
      <c r="C61205">
        <v>242846</v>
      </c>
      <c r="D61205">
        <v>283433</v>
      </c>
    </row>
    <row r="61206" spans="1:4" x14ac:dyDescent="0.25">
      <c r="A61206">
        <v>186903</v>
      </c>
      <c r="B61206" s="2">
        <v>44365.802776699034</v>
      </c>
      <c r="C61206">
        <v>148363</v>
      </c>
      <c r="D61206">
        <v>150225</v>
      </c>
    </row>
    <row r="61207" spans="1:4" x14ac:dyDescent="0.25">
      <c r="A61207">
        <v>186905</v>
      </c>
      <c r="B61207" s="2">
        <v>44365.803181229778</v>
      </c>
      <c r="C61207">
        <v>136162</v>
      </c>
      <c r="D61207">
        <v>347008</v>
      </c>
    </row>
    <row r="61208" spans="1:4" x14ac:dyDescent="0.25">
      <c r="A61208">
        <v>186909</v>
      </c>
      <c r="B61208" s="2">
        <v>44365.804799352751</v>
      </c>
      <c r="C61208">
        <v>32671</v>
      </c>
      <c r="D61208">
        <v>140573</v>
      </c>
    </row>
    <row r="61209" spans="1:4" x14ac:dyDescent="0.25">
      <c r="A61209">
        <v>186911</v>
      </c>
      <c r="B61209" s="2">
        <v>44365.804799352751</v>
      </c>
      <c r="C61209">
        <v>87511</v>
      </c>
      <c r="D61209">
        <v>222412</v>
      </c>
    </row>
    <row r="61210" spans="1:4" x14ac:dyDescent="0.25">
      <c r="A61210">
        <v>186916</v>
      </c>
      <c r="B61210" s="2">
        <v>44365.805203883494</v>
      </c>
      <c r="C61210">
        <v>52461</v>
      </c>
      <c r="D61210">
        <v>122982</v>
      </c>
    </row>
    <row r="61211" spans="1:4" x14ac:dyDescent="0.25">
      <c r="A61211">
        <v>186921</v>
      </c>
      <c r="B61211" s="2">
        <v>44365.805666666667</v>
      </c>
      <c r="C61211">
        <v>278651</v>
      </c>
      <c r="D61211">
        <v>120139</v>
      </c>
    </row>
    <row r="61212" spans="1:4" x14ac:dyDescent="0.25">
      <c r="A61212">
        <v>186924</v>
      </c>
      <c r="B61212" s="2">
        <v>44365.80601294498</v>
      </c>
      <c r="C61212">
        <v>122250</v>
      </c>
      <c r="D61212">
        <v>123584</v>
      </c>
    </row>
    <row r="61213" spans="1:4" x14ac:dyDescent="0.25">
      <c r="A61213">
        <v>186929</v>
      </c>
      <c r="B61213" s="2">
        <v>44365.80601294498</v>
      </c>
      <c r="C61213">
        <v>185799</v>
      </c>
      <c r="D61213">
        <v>230347</v>
      </c>
    </row>
    <row r="61214" spans="1:4" x14ac:dyDescent="0.25">
      <c r="A61214">
        <v>186934</v>
      </c>
      <c r="B61214" s="2">
        <v>44365.806417475731</v>
      </c>
      <c r="C61214">
        <v>206686</v>
      </c>
      <c r="D61214">
        <v>301811</v>
      </c>
    </row>
    <row r="61215" spans="1:4" x14ac:dyDescent="0.25">
      <c r="A61215">
        <v>186938</v>
      </c>
      <c r="B61215" s="2">
        <v>44365.806822006467</v>
      </c>
      <c r="C61215">
        <v>149029</v>
      </c>
      <c r="D61215">
        <v>470762</v>
      </c>
    </row>
    <row r="61216" spans="1:4" x14ac:dyDescent="0.25">
      <c r="A61216">
        <v>186940</v>
      </c>
      <c r="B61216" s="2">
        <v>44365.806822006467</v>
      </c>
      <c r="C61216">
        <v>305942</v>
      </c>
      <c r="D61216">
        <v>473327</v>
      </c>
    </row>
    <row r="61217" spans="1:4" x14ac:dyDescent="0.25">
      <c r="A61217">
        <v>186944</v>
      </c>
      <c r="B61217" s="2">
        <v>44365.807333333338</v>
      </c>
      <c r="C61217">
        <v>82042</v>
      </c>
      <c r="D61217">
        <v>158978</v>
      </c>
    </row>
    <row r="61218" spans="1:4" x14ac:dyDescent="0.25">
      <c r="A61218">
        <v>186945</v>
      </c>
      <c r="B61218" s="2">
        <v>44365.807631067961</v>
      </c>
      <c r="C61218">
        <v>21443</v>
      </c>
      <c r="D61218">
        <v>233494</v>
      </c>
    </row>
    <row r="61219" spans="1:4" x14ac:dyDescent="0.25">
      <c r="A61219">
        <v>186950</v>
      </c>
      <c r="B61219" s="2">
        <v>44365.807631067961</v>
      </c>
      <c r="C61219">
        <v>294254</v>
      </c>
      <c r="D61219">
        <v>306746</v>
      </c>
    </row>
    <row r="61220" spans="1:4" x14ac:dyDescent="0.25">
      <c r="A61220">
        <v>186955</v>
      </c>
      <c r="B61220" s="2">
        <v>44365.808035598711</v>
      </c>
      <c r="C61220">
        <v>55326</v>
      </c>
      <c r="D61220">
        <v>407934</v>
      </c>
    </row>
    <row r="61221" spans="1:4" x14ac:dyDescent="0.25">
      <c r="A61221">
        <v>186957</v>
      </c>
      <c r="B61221" s="2">
        <v>44365.808035598711</v>
      </c>
      <c r="C61221">
        <v>85149</v>
      </c>
      <c r="D61221">
        <v>158978</v>
      </c>
    </row>
    <row r="61222" spans="1:4" x14ac:dyDescent="0.25">
      <c r="A61222">
        <v>186959</v>
      </c>
      <c r="B61222" s="2">
        <v>44365.808035598711</v>
      </c>
      <c r="C61222">
        <v>174787</v>
      </c>
      <c r="D61222">
        <v>378749</v>
      </c>
    </row>
    <row r="61223" spans="1:4" x14ac:dyDescent="0.25">
      <c r="A61223">
        <v>186960</v>
      </c>
      <c r="B61223" s="2">
        <v>44365.808035598711</v>
      </c>
      <c r="C61223">
        <v>254179</v>
      </c>
      <c r="D61223">
        <v>219046</v>
      </c>
    </row>
    <row r="61224" spans="1:4" x14ac:dyDescent="0.25">
      <c r="A61224">
        <v>186962</v>
      </c>
      <c r="B61224" s="2">
        <v>44365.808440129447</v>
      </c>
      <c r="C61224">
        <v>30863</v>
      </c>
      <c r="D61224">
        <v>406210</v>
      </c>
    </row>
    <row r="61225" spans="1:4" x14ac:dyDescent="0.25">
      <c r="A61225">
        <v>186964</v>
      </c>
      <c r="B61225" s="2">
        <v>44365.808440129447</v>
      </c>
      <c r="C61225">
        <v>234274</v>
      </c>
      <c r="D61225">
        <v>15562</v>
      </c>
    </row>
    <row r="61226" spans="1:4" x14ac:dyDescent="0.25">
      <c r="A61226">
        <v>186969</v>
      </c>
      <c r="B61226" s="2">
        <v>44365.808440129447</v>
      </c>
      <c r="C61226">
        <v>244215</v>
      </c>
      <c r="D61226">
        <v>107006</v>
      </c>
    </row>
    <row r="61227" spans="1:4" x14ac:dyDescent="0.25">
      <c r="A61227">
        <v>186974</v>
      </c>
      <c r="B61227" s="2">
        <v>44365.808440129447</v>
      </c>
      <c r="C61227">
        <v>289710</v>
      </c>
      <c r="D61227">
        <v>204315</v>
      </c>
    </row>
    <row r="61228" spans="1:4" x14ac:dyDescent="0.25">
      <c r="A61228">
        <v>186979</v>
      </c>
      <c r="B61228" s="2">
        <v>44365.808844660198</v>
      </c>
      <c r="C61228">
        <v>321320</v>
      </c>
      <c r="D61228">
        <v>250679</v>
      </c>
    </row>
    <row r="61229" spans="1:4" x14ac:dyDescent="0.25">
      <c r="A61229">
        <v>186981</v>
      </c>
      <c r="B61229" s="2">
        <v>44365.809249190941</v>
      </c>
      <c r="C61229">
        <v>101379</v>
      </c>
      <c r="D61229">
        <v>180863</v>
      </c>
    </row>
    <row r="61230" spans="1:4" x14ac:dyDescent="0.25">
      <c r="A61230">
        <v>186986</v>
      </c>
      <c r="B61230" s="2">
        <v>44365.809249190941</v>
      </c>
      <c r="C61230">
        <v>101540</v>
      </c>
      <c r="D61230">
        <v>118549</v>
      </c>
    </row>
    <row r="61231" spans="1:4" x14ac:dyDescent="0.25">
      <c r="A61231">
        <v>186987</v>
      </c>
      <c r="B61231" s="2">
        <v>44365.809653721684</v>
      </c>
      <c r="C61231">
        <v>325611</v>
      </c>
      <c r="D61231">
        <v>188321</v>
      </c>
    </row>
    <row r="61232" spans="1:4" x14ac:dyDescent="0.25">
      <c r="A61232">
        <v>186989</v>
      </c>
      <c r="B61232" s="2">
        <v>44365.810058252428</v>
      </c>
      <c r="C61232">
        <v>251514</v>
      </c>
      <c r="D61232">
        <v>341333</v>
      </c>
    </row>
    <row r="61233" spans="1:4" x14ac:dyDescent="0.25">
      <c r="A61233">
        <v>186992</v>
      </c>
      <c r="B61233" s="2">
        <v>44365.810058252428</v>
      </c>
      <c r="C61233">
        <v>253616</v>
      </c>
      <c r="D61233">
        <v>357865</v>
      </c>
    </row>
    <row r="61234" spans="1:4" x14ac:dyDescent="0.25">
      <c r="A61234">
        <v>186995</v>
      </c>
      <c r="B61234" s="2">
        <v>44365.811271844665</v>
      </c>
      <c r="C61234">
        <v>54729</v>
      </c>
      <c r="D61234">
        <v>150985</v>
      </c>
    </row>
    <row r="61235" spans="1:4" x14ac:dyDescent="0.25">
      <c r="A61235">
        <v>186998</v>
      </c>
      <c r="B61235" s="2">
        <v>44365.811271844665</v>
      </c>
      <c r="C61235">
        <v>55213</v>
      </c>
      <c r="D61235">
        <v>238334</v>
      </c>
    </row>
    <row r="61236" spans="1:4" x14ac:dyDescent="0.25">
      <c r="A61236">
        <v>187000</v>
      </c>
      <c r="B61236" s="2">
        <v>44365.811271844665</v>
      </c>
      <c r="C61236">
        <v>83825</v>
      </c>
      <c r="D61236">
        <v>250679</v>
      </c>
    </row>
    <row r="61237" spans="1:4" x14ac:dyDescent="0.25">
      <c r="A61237">
        <v>187001</v>
      </c>
      <c r="B61237" s="2">
        <v>44365.811676375401</v>
      </c>
      <c r="C61237">
        <v>164216</v>
      </c>
      <c r="D61237">
        <v>429494</v>
      </c>
    </row>
    <row r="61238" spans="1:4" x14ac:dyDescent="0.25">
      <c r="A61238">
        <v>187003</v>
      </c>
      <c r="B61238" s="2">
        <v>44365.812333333335</v>
      </c>
      <c r="C61238">
        <v>120056</v>
      </c>
      <c r="D61238">
        <v>145779</v>
      </c>
    </row>
    <row r="61239" spans="1:4" x14ac:dyDescent="0.25">
      <c r="A61239">
        <v>187004</v>
      </c>
      <c r="B61239" s="2">
        <v>44365.812485436894</v>
      </c>
      <c r="C61239">
        <v>30737</v>
      </c>
      <c r="D61239">
        <v>411922</v>
      </c>
    </row>
    <row r="61240" spans="1:4" x14ac:dyDescent="0.25">
      <c r="A61240">
        <v>187007</v>
      </c>
      <c r="B61240" s="2">
        <v>44365.812485436894</v>
      </c>
      <c r="C61240">
        <v>216437</v>
      </c>
      <c r="D61240">
        <v>80850</v>
      </c>
    </row>
    <row r="61241" spans="1:4" x14ac:dyDescent="0.25">
      <c r="A61241">
        <v>187011</v>
      </c>
      <c r="B61241" s="2">
        <v>44365.812485436894</v>
      </c>
      <c r="C61241">
        <v>226201</v>
      </c>
      <c r="D61241">
        <v>419338</v>
      </c>
    </row>
    <row r="61242" spans="1:4" x14ac:dyDescent="0.25">
      <c r="A61242">
        <v>187015</v>
      </c>
      <c r="B61242" s="2">
        <v>44365.812666666665</v>
      </c>
      <c r="C61242">
        <v>110285</v>
      </c>
      <c r="D61242">
        <v>250679</v>
      </c>
    </row>
    <row r="61243" spans="1:4" x14ac:dyDescent="0.25">
      <c r="A61243">
        <v>187017</v>
      </c>
      <c r="B61243" s="2">
        <v>44365.812889967638</v>
      </c>
      <c r="C61243">
        <v>60000</v>
      </c>
      <c r="D61243">
        <v>347393</v>
      </c>
    </row>
    <row r="61244" spans="1:4" x14ac:dyDescent="0.25">
      <c r="A61244">
        <v>187021</v>
      </c>
      <c r="B61244" s="2">
        <v>44365.813294498381</v>
      </c>
      <c r="C61244">
        <v>64047</v>
      </c>
      <c r="D61244">
        <v>392434</v>
      </c>
    </row>
    <row r="61245" spans="1:4" x14ac:dyDescent="0.25">
      <c r="A61245">
        <v>187022</v>
      </c>
      <c r="B61245" s="2">
        <v>44365.813294498381</v>
      </c>
      <c r="C61245">
        <v>212639</v>
      </c>
      <c r="D61245">
        <v>347008</v>
      </c>
    </row>
    <row r="61246" spans="1:4" x14ac:dyDescent="0.25">
      <c r="A61246">
        <v>187026</v>
      </c>
      <c r="B61246" s="2">
        <v>44365.814103559867</v>
      </c>
      <c r="C61246">
        <v>58351</v>
      </c>
      <c r="D61246">
        <v>296511</v>
      </c>
    </row>
    <row r="61247" spans="1:4" x14ac:dyDescent="0.25">
      <c r="A61247">
        <v>187027</v>
      </c>
      <c r="B61247" s="2">
        <v>44365.814103559867</v>
      </c>
      <c r="C61247">
        <v>85124</v>
      </c>
      <c r="D61247">
        <v>21760</v>
      </c>
    </row>
    <row r="61248" spans="1:4" x14ac:dyDescent="0.25">
      <c r="A61248">
        <v>187030</v>
      </c>
      <c r="B61248" s="2">
        <v>44365.814103559867</v>
      </c>
      <c r="C61248">
        <v>219124</v>
      </c>
      <c r="D61248">
        <v>241927</v>
      </c>
    </row>
    <row r="61249" spans="1:4" x14ac:dyDescent="0.25">
      <c r="A61249">
        <v>187034</v>
      </c>
      <c r="B61249" s="2">
        <v>44365.814333333336</v>
      </c>
      <c r="C61249">
        <v>182072</v>
      </c>
      <c r="D61249">
        <v>297506</v>
      </c>
    </row>
    <row r="61250" spans="1:4" x14ac:dyDescent="0.25">
      <c r="A61250">
        <v>187036</v>
      </c>
      <c r="B61250" s="2">
        <v>44365.814508090618</v>
      </c>
      <c r="C61250">
        <v>191060</v>
      </c>
      <c r="D61250">
        <v>21407</v>
      </c>
    </row>
    <row r="61251" spans="1:4" x14ac:dyDescent="0.25">
      <c r="A61251">
        <v>187038</v>
      </c>
      <c r="B61251" s="2">
        <v>44365.814912621354</v>
      </c>
      <c r="C61251">
        <v>14710</v>
      </c>
      <c r="D61251">
        <v>43697</v>
      </c>
    </row>
    <row r="61252" spans="1:4" x14ac:dyDescent="0.25">
      <c r="A61252">
        <v>187039</v>
      </c>
      <c r="B61252" s="2">
        <v>44365.814912621354</v>
      </c>
      <c r="C61252">
        <v>63162</v>
      </c>
      <c r="D61252">
        <v>222405</v>
      </c>
    </row>
    <row r="61253" spans="1:4" x14ac:dyDescent="0.25">
      <c r="A61253">
        <v>187043</v>
      </c>
      <c r="B61253" s="2">
        <v>44365.814912621354</v>
      </c>
      <c r="C61253">
        <v>74004</v>
      </c>
      <c r="D61253">
        <v>82901</v>
      </c>
    </row>
    <row r="61254" spans="1:4" x14ac:dyDescent="0.25">
      <c r="A61254">
        <v>187046</v>
      </c>
      <c r="B61254" s="2">
        <v>44365.814912621354</v>
      </c>
      <c r="C61254">
        <v>154552</v>
      </c>
      <c r="D61254">
        <v>2345</v>
      </c>
    </row>
    <row r="61255" spans="1:4" x14ac:dyDescent="0.25">
      <c r="A61255">
        <v>187047</v>
      </c>
      <c r="B61255" s="2">
        <v>44365.814912621354</v>
      </c>
      <c r="C61255">
        <v>298852</v>
      </c>
      <c r="D61255">
        <v>258219</v>
      </c>
    </row>
    <row r="61256" spans="1:4" x14ac:dyDescent="0.25">
      <c r="A61256">
        <v>187050</v>
      </c>
      <c r="B61256" s="2">
        <v>44365.815721682848</v>
      </c>
      <c r="C61256">
        <v>182822</v>
      </c>
      <c r="D61256">
        <v>250679</v>
      </c>
    </row>
    <row r="61257" spans="1:4" x14ac:dyDescent="0.25">
      <c r="A61257">
        <v>187054</v>
      </c>
      <c r="B61257" s="2">
        <v>44365.815721682848</v>
      </c>
      <c r="C61257">
        <v>304028</v>
      </c>
      <c r="D61257">
        <v>153893</v>
      </c>
    </row>
    <row r="61258" spans="1:4" x14ac:dyDescent="0.25">
      <c r="A61258">
        <v>187059</v>
      </c>
      <c r="B61258" s="2">
        <v>44365.816126213598</v>
      </c>
      <c r="C61258">
        <v>85095</v>
      </c>
      <c r="D61258">
        <v>389689</v>
      </c>
    </row>
    <row r="61259" spans="1:4" x14ac:dyDescent="0.25">
      <c r="A61259">
        <v>187061</v>
      </c>
      <c r="B61259" s="2">
        <v>44365.816530744334</v>
      </c>
      <c r="C61259">
        <v>158752</v>
      </c>
      <c r="D61259">
        <v>230507</v>
      </c>
    </row>
    <row r="61260" spans="1:4" x14ac:dyDescent="0.25">
      <c r="A61260">
        <v>187063</v>
      </c>
      <c r="B61260" s="2">
        <v>44365.817744336571</v>
      </c>
      <c r="C61260">
        <v>21006</v>
      </c>
      <c r="D61260">
        <v>437744</v>
      </c>
    </row>
    <row r="61261" spans="1:4" x14ac:dyDescent="0.25">
      <c r="A61261">
        <v>187067</v>
      </c>
      <c r="B61261" s="2">
        <v>44365.817744336571</v>
      </c>
      <c r="C61261">
        <v>109050</v>
      </c>
      <c r="D61261">
        <v>259202</v>
      </c>
    </row>
    <row r="61262" spans="1:4" x14ac:dyDescent="0.25">
      <c r="A61262">
        <v>187068</v>
      </c>
      <c r="B61262" s="2">
        <v>44365.817744336571</v>
      </c>
      <c r="C61262">
        <v>158271</v>
      </c>
      <c r="D61262">
        <v>180863</v>
      </c>
    </row>
    <row r="61263" spans="1:4" x14ac:dyDescent="0.25">
      <c r="A61263">
        <v>187071</v>
      </c>
      <c r="B61263" s="2">
        <v>44365.817744336571</v>
      </c>
      <c r="C61263">
        <v>161870</v>
      </c>
      <c r="D61263">
        <v>220803</v>
      </c>
    </row>
    <row r="61264" spans="1:4" x14ac:dyDescent="0.25">
      <c r="A61264">
        <v>187076</v>
      </c>
      <c r="B61264" s="2">
        <v>44365.817744336571</v>
      </c>
      <c r="C61264">
        <v>312405</v>
      </c>
      <c r="D61264">
        <v>230507</v>
      </c>
    </row>
    <row r="61265" spans="1:4" x14ac:dyDescent="0.25">
      <c r="A61265">
        <v>187078</v>
      </c>
      <c r="B61265" s="2">
        <v>44365.818148867314</v>
      </c>
      <c r="C61265">
        <v>71603</v>
      </c>
      <c r="D61265">
        <v>381300</v>
      </c>
    </row>
    <row r="61266" spans="1:4" x14ac:dyDescent="0.25">
      <c r="A61266">
        <v>187081</v>
      </c>
      <c r="B61266" s="2">
        <v>44365.818148867314</v>
      </c>
      <c r="C61266">
        <v>116440</v>
      </c>
      <c r="D61266">
        <v>230507</v>
      </c>
    </row>
    <row r="61267" spans="1:4" x14ac:dyDescent="0.25">
      <c r="A61267">
        <v>187085</v>
      </c>
      <c r="B61267" s="2">
        <v>44365.818148867314</v>
      </c>
      <c r="C61267">
        <v>326497</v>
      </c>
      <c r="D61267">
        <v>208036</v>
      </c>
    </row>
    <row r="61268" spans="1:4" x14ac:dyDescent="0.25">
      <c r="A61268">
        <v>187089</v>
      </c>
      <c r="B61268" s="2">
        <v>44365.819362459551</v>
      </c>
      <c r="C61268">
        <v>144662</v>
      </c>
      <c r="D61268">
        <v>294042</v>
      </c>
    </row>
    <row r="61269" spans="1:4" x14ac:dyDescent="0.25">
      <c r="A61269">
        <v>187091</v>
      </c>
      <c r="B61269" s="2">
        <v>44365.819766990287</v>
      </c>
      <c r="C61269">
        <v>10747</v>
      </c>
      <c r="D61269">
        <v>411922</v>
      </c>
    </row>
    <row r="61270" spans="1:4" x14ac:dyDescent="0.25">
      <c r="A61270">
        <v>187094</v>
      </c>
      <c r="B61270" s="2">
        <v>44365.820576051774</v>
      </c>
      <c r="C61270">
        <v>111932</v>
      </c>
      <c r="D61270">
        <v>404226</v>
      </c>
    </row>
    <row r="61271" spans="1:4" x14ac:dyDescent="0.25">
      <c r="A61271">
        <v>187097</v>
      </c>
      <c r="B61271" s="2">
        <v>44365.820980582524</v>
      </c>
      <c r="C61271">
        <v>179155</v>
      </c>
      <c r="D61271">
        <v>158978</v>
      </c>
    </row>
    <row r="61272" spans="1:4" x14ac:dyDescent="0.25">
      <c r="A61272">
        <v>187100</v>
      </c>
      <c r="B61272" s="2">
        <v>44365.820980582524</v>
      </c>
      <c r="C61272">
        <v>248011</v>
      </c>
      <c r="D61272">
        <v>270101</v>
      </c>
    </row>
    <row r="61273" spans="1:4" x14ac:dyDescent="0.25">
      <c r="A61273">
        <v>187101</v>
      </c>
      <c r="B61273" s="2">
        <v>44365.820980582524</v>
      </c>
      <c r="C61273">
        <v>331396</v>
      </c>
      <c r="D61273">
        <v>112504</v>
      </c>
    </row>
    <row r="61274" spans="1:4" x14ac:dyDescent="0.25">
      <c r="A61274">
        <v>187104</v>
      </c>
      <c r="B61274" s="2">
        <v>44365.821789644011</v>
      </c>
      <c r="C61274">
        <v>8196</v>
      </c>
      <c r="D61274">
        <v>187118</v>
      </c>
    </row>
    <row r="61275" spans="1:4" x14ac:dyDescent="0.25">
      <c r="A61275">
        <v>187109</v>
      </c>
      <c r="B61275" s="2">
        <v>44365.821789644011</v>
      </c>
      <c r="C61275">
        <v>230527</v>
      </c>
      <c r="D61275">
        <v>33076</v>
      </c>
    </row>
    <row r="61276" spans="1:4" x14ac:dyDescent="0.25">
      <c r="A61276">
        <v>187113</v>
      </c>
      <c r="B61276" s="2">
        <v>44365.821789644011</v>
      </c>
      <c r="C61276">
        <v>315766</v>
      </c>
      <c r="D61276">
        <v>343712</v>
      </c>
    </row>
    <row r="61277" spans="1:4" x14ac:dyDescent="0.25">
      <c r="A61277">
        <v>187114</v>
      </c>
      <c r="B61277" s="2">
        <v>44365.822666666667</v>
      </c>
      <c r="C61277">
        <v>189548</v>
      </c>
      <c r="D61277">
        <v>53136</v>
      </c>
    </row>
    <row r="61278" spans="1:4" x14ac:dyDescent="0.25">
      <c r="A61278">
        <v>187116</v>
      </c>
      <c r="B61278" s="2">
        <v>44365.823812297735</v>
      </c>
      <c r="C61278">
        <v>109804</v>
      </c>
      <c r="D61278">
        <v>258219</v>
      </c>
    </row>
    <row r="61279" spans="1:4" x14ac:dyDescent="0.25">
      <c r="A61279">
        <v>187118</v>
      </c>
      <c r="B61279" s="2">
        <v>44365.823812297735</v>
      </c>
      <c r="C61279">
        <v>289229</v>
      </c>
      <c r="D61279">
        <v>439981</v>
      </c>
    </row>
    <row r="61280" spans="1:4" x14ac:dyDescent="0.25">
      <c r="A61280">
        <v>187119</v>
      </c>
      <c r="B61280" s="2">
        <v>44365.824333333338</v>
      </c>
      <c r="C61280">
        <v>34810</v>
      </c>
      <c r="D61280">
        <v>345147</v>
      </c>
    </row>
    <row r="61281" spans="1:4" x14ac:dyDescent="0.25">
      <c r="A61281">
        <v>187123</v>
      </c>
      <c r="B61281" s="2">
        <v>44365.825025889964</v>
      </c>
      <c r="C61281">
        <v>266940</v>
      </c>
      <c r="D61281">
        <v>355664</v>
      </c>
    </row>
    <row r="61282" spans="1:4" x14ac:dyDescent="0.25">
      <c r="A61282">
        <v>187127</v>
      </c>
      <c r="B61282" s="2">
        <v>44365.825430420708</v>
      </c>
      <c r="C61282">
        <v>103707</v>
      </c>
      <c r="D61282">
        <v>93191</v>
      </c>
    </row>
    <row r="61283" spans="1:4" x14ac:dyDescent="0.25">
      <c r="A61283">
        <v>187128</v>
      </c>
      <c r="B61283" s="2">
        <v>44365.826239482201</v>
      </c>
      <c r="C61283">
        <v>27715</v>
      </c>
      <c r="D61283">
        <v>459455</v>
      </c>
    </row>
    <row r="61284" spans="1:4" x14ac:dyDescent="0.25">
      <c r="A61284">
        <v>187131</v>
      </c>
      <c r="B61284" s="2">
        <v>44365.826239482201</v>
      </c>
      <c r="C61284">
        <v>161956</v>
      </c>
      <c r="D61284">
        <v>56195</v>
      </c>
    </row>
    <row r="61285" spans="1:4" x14ac:dyDescent="0.25">
      <c r="A61285">
        <v>187132</v>
      </c>
      <c r="B61285" s="2">
        <v>44365.826239482201</v>
      </c>
      <c r="C61285">
        <v>284761</v>
      </c>
      <c r="D61285">
        <v>250679</v>
      </c>
    </row>
    <row r="61286" spans="1:4" x14ac:dyDescent="0.25">
      <c r="A61286">
        <v>187135</v>
      </c>
      <c r="B61286" s="2">
        <v>44365.826644012945</v>
      </c>
      <c r="C61286">
        <v>238384</v>
      </c>
      <c r="D61286">
        <v>389368</v>
      </c>
    </row>
    <row r="61287" spans="1:4" x14ac:dyDescent="0.25">
      <c r="A61287">
        <v>187140</v>
      </c>
      <c r="B61287" s="2">
        <v>44365.827857605174</v>
      </c>
      <c r="C61287">
        <v>217054</v>
      </c>
      <c r="D61287">
        <v>303258</v>
      </c>
    </row>
    <row r="61288" spans="1:4" x14ac:dyDescent="0.25">
      <c r="A61288">
        <v>187142</v>
      </c>
      <c r="B61288" s="2">
        <v>44365.828666666668</v>
      </c>
      <c r="C61288">
        <v>57148</v>
      </c>
      <c r="D61288">
        <v>187136</v>
      </c>
    </row>
    <row r="61289" spans="1:4" x14ac:dyDescent="0.25">
      <c r="A61289">
        <v>187147</v>
      </c>
      <c r="B61289" s="2">
        <v>44365.829475728155</v>
      </c>
      <c r="C61289">
        <v>19197</v>
      </c>
      <c r="D61289">
        <v>351192</v>
      </c>
    </row>
    <row r="61290" spans="1:4" x14ac:dyDescent="0.25">
      <c r="A61290">
        <v>187149</v>
      </c>
      <c r="B61290" s="2">
        <v>44365.829475728155</v>
      </c>
      <c r="C61290">
        <v>325961</v>
      </c>
      <c r="D61290">
        <v>473327</v>
      </c>
    </row>
    <row r="61291" spans="1:4" x14ac:dyDescent="0.25">
      <c r="A61291">
        <v>187152</v>
      </c>
      <c r="B61291" s="2">
        <v>44365.829880258898</v>
      </c>
      <c r="C61291">
        <v>146371</v>
      </c>
      <c r="D61291">
        <v>158978</v>
      </c>
    </row>
    <row r="61292" spans="1:4" x14ac:dyDescent="0.25">
      <c r="A61292">
        <v>187153</v>
      </c>
      <c r="B61292" s="2">
        <v>44365.830284789641</v>
      </c>
      <c r="C61292">
        <v>79743</v>
      </c>
      <c r="D61292">
        <v>342585</v>
      </c>
    </row>
    <row r="61293" spans="1:4" x14ac:dyDescent="0.25">
      <c r="A61293">
        <v>187157</v>
      </c>
      <c r="B61293" s="2">
        <v>44365.830689320392</v>
      </c>
      <c r="C61293">
        <v>91656</v>
      </c>
      <c r="D61293">
        <v>382912</v>
      </c>
    </row>
    <row r="61294" spans="1:4" x14ac:dyDescent="0.25">
      <c r="A61294">
        <v>187160</v>
      </c>
      <c r="B61294" s="2">
        <v>44365.830689320392</v>
      </c>
      <c r="C61294">
        <v>103619</v>
      </c>
      <c r="D61294">
        <v>451624</v>
      </c>
    </row>
    <row r="61295" spans="1:4" x14ac:dyDescent="0.25">
      <c r="A61295">
        <v>187164</v>
      </c>
      <c r="B61295" s="2">
        <v>44365.830689320392</v>
      </c>
      <c r="C61295">
        <v>190656</v>
      </c>
      <c r="D61295">
        <v>411922</v>
      </c>
    </row>
    <row r="61296" spans="1:4" x14ac:dyDescent="0.25">
      <c r="A61296">
        <v>187167</v>
      </c>
      <c r="B61296" s="2">
        <v>44365.830689320392</v>
      </c>
      <c r="C61296">
        <v>198891</v>
      </c>
      <c r="D61296">
        <v>183866</v>
      </c>
    </row>
    <row r="61297" spans="1:4" x14ac:dyDescent="0.25">
      <c r="A61297">
        <v>187172</v>
      </c>
      <c r="B61297" s="2">
        <v>44365.830689320392</v>
      </c>
      <c r="C61297">
        <v>343840</v>
      </c>
      <c r="D61297">
        <v>89660</v>
      </c>
    </row>
    <row r="61298" spans="1:4" x14ac:dyDescent="0.25">
      <c r="A61298">
        <v>187176</v>
      </c>
      <c r="B61298" s="2">
        <v>44365.831093851128</v>
      </c>
      <c r="C61298">
        <v>134810</v>
      </c>
      <c r="D61298">
        <v>440825</v>
      </c>
    </row>
    <row r="61299" spans="1:4" x14ac:dyDescent="0.25">
      <c r="A61299">
        <v>187179</v>
      </c>
      <c r="B61299" s="2">
        <v>44365.831902912621</v>
      </c>
      <c r="C61299">
        <v>94125</v>
      </c>
      <c r="D61299">
        <v>250679</v>
      </c>
    </row>
    <row r="61300" spans="1:4" x14ac:dyDescent="0.25">
      <c r="A61300">
        <v>187183</v>
      </c>
      <c r="B61300" s="2">
        <v>44365.831902912621</v>
      </c>
      <c r="C61300">
        <v>324009</v>
      </c>
      <c r="D61300">
        <v>75550</v>
      </c>
    </row>
    <row r="61301" spans="1:4" x14ac:dyDescent="0.25">
      <c r="A61301">
        <v>187188</v>
      </c>
      <c r="B61301" s="2">
        <v>44365.832307443365</v>
      </c>
      <c r="C61301">
        <v>90182</v>
      </c>
      <c r="D61301">
        <v>57103</v>
      </c>
    </row>
    <row r="61302" spans="1:4" x14ac:dyDescent="0.25">
      <c r="A61302">
        <v>187193</v>
      </c>
      <c r="B61302" s="2">
        <v>44365.832307443365</v>
      </c>
      <c r="C61302">
        <v>134356</v>
      </c>
      <c r="D61302">
        <v>439981</v>
      </c>
    </row>
    <row r="61303" spans="1:4" x14ac:dyDescent="0.25">
      <c r="A61303">
        <v>187194</v>
      </c>
      <c r="B61303" s="2">
        <v>44365.832307443365</v>
      </c>
      <c r="C61303">
        <v>226806</v>
      </c>
      <c r="D61303">
        <v>250679</v>
      </c>
    </row>
    <row r="61304" spans="1:4" x14ac:dyDescent="0.25">
      <c r="A61304">
        <v>187195</v>
      </c>
      <c r="B61304" s="2">
        <v>44365.832711974108</v>
      </c>
      <c r="C61304">
        <v>46924</v>
      </c>
      <c r="D61304">
        <v>106814</v>
      </c>
    </row>
    <row r="61305" spans="1:4" x14ac:dyDescent="0.25">
      <c r="A61305">
        <v>187196</v>
      </c>
      <c r="B61305" s="2">
        <v>44365.832711974108</v>
      </c>
      <c r="C61305">
        <v>329751</v>
      </c>
      <c r="D61305">
        <v>158978</v>
      </c>
    </row>
    <row r="61306" spans="1:4" x14ac:dyDescent="0.25">
      <c r="A61306">
        <v>187198</v>
      </c>
      <c r="B61306" s="2">
        <v>44365.833521035602</v>
      </c>
      <c r="C61306">
        <v>210396</v>
      </c>
      <c r="D61306">
        <v>298026</v>
      </c>
    </row>
    <row r="61307" spans="1:4" x14ac:dyDescent="0.25">
      <c r="A61307">
        <v>187200</v>
      </c>
      <c r="B61307" s="2">
        <v>44365.833925566345</v>
      </c>
      <c r="C61307">
        <v>94031</v>
      </c>
      <c r="D61307">
        <v>68095</v>
      </c>
    </row>
    <row r="61308" spans="1:4" x14ac:dyDescent="0.25">
      <c r="A61308">
        <v>187201</v>
      </c>
      <c r="B61308" s="2">
        <v>44365.834330097088</v>
      </c>
      <c r="C61308">
        <v>326448</v>
      </c>
      <c r="D61308">
        <v>411922</v>
      </c>
    </row>
    <row r="61309" spans="1:4" x14ac:dyDescent="0.25">
      <c r="A61309">
        <v>187203</v>
      </c>
      <c r="B61309" s="2">
        <v>44365.835139158575</v>
      </c>
      <c r="C61309">
        <v>166714</v>
      </c>
      <c r="D61309">
        <v>43842</v>
      </c>
    </row>
    <row r="61310" spans="1:4" x14ac:dyDescent="0.25">
      <c r="A61310">
        <v>187205</v>
      </c>
      <c r="B61310" s="2">
        <v>44365.835543689325</v>
      </c>
      <c r="C61310">
        <v>194610</v>
      </c>
      <c r="D61310">
        <v>411922</v>
      </c>
    </row>
    <row r="61311" spans="1:4" x14ac:dyDescent="0.25">
      <c r="A61311">
        <v>187207</v>
      </c>
      <c r="B61311" s="2">
        <v>44365.835666666666</v>
      </c>
      <c r="C61311">
        <v>233343</v>
      </c>
      <c r="D61311">
        <v>411922</v>
      </c>
    </row>
    <row r="61312" spans="1:4" x14ac:dyDescent="0.25">
      <c r="A61312">
        <v>187210</v>
      </c>
      <c r="B61312" s="2">
        <v>44365.835948220061</v>
      </c>
      <c r="C61312">
        <v>267261</v>
      </c>
      <c r="D61312">
        <v>347393</v>
      </c>
    </row>
    <row r="61313" spans="1:4" x14ac:dyDescent="0.25">
      <c r="A61313">
        <v>187214</v>
      </c>
      <c r="B61313" s="2">
        <v>44365.836352750812</v>
      </c>
      <c r="C61313">
        <v>195341</v>
      </c>
      <c r="D61313">
        <v>21760</v>
      </c>
    </row>
    <row r="61314" spans="1:4" x14ac:dyDescent="0.25">
      <c r="A61314">
        <v>187217</v>
      </c>
      <c r="B61314" s="2">
        <v>44365.837161812298</v>
      </c>
      <c r="C61314">
        <v>344918</v>
      </c>
      <c r="D61314">
        <v>274664</v>
      </c>
    </row>
    <row r="61315" spans="1:4" x14ac:dyDescent="0.25">
      <c r="A61315">
        <v>187222</v>
      </c>
      <c r="B61315" s="2">
        <v>44365.837566343042</v>
      </c>
      <c r="C61315">
        <v>160839</v>
      </c>
      <c r="D61315">
        <v>343712</v>
      </c>
    </row>
    <row r="61316" spans="1:4" x14ac:dyDescent="0.25">
      <c r="A61316">
        <v>187225</v>
      </c>
      <c r="B61316" s="2">
        <v>44365.837566343042</v>
      </c>
      <c r="C61316">
        <v>298424</v>
      </c>
      <c r="D61316">
        <v>14862</v>
      </c>
    </row>
    <row r="61317" spans="1:4" x14ac:dyDescent="0.25">
      <c r="A61317">
        <v>187230</v>
      </c>
      <c r="B61317" s="2">
        <v>44365.838375404528</v>
      </c>
      <c r="C61317">
        <v>10923</v>
      </c>
      <c r="D61317">
        <v>270904</v>
      </c>
    </row>
    <row r="61318" spans="1:4" x14ac:dyDescent="0.25">
      <c r="A61318">
        <v>187235</v>
      </c>
      <c r="B61318" s="2">
        <v>44365.838375404528</v>
      </c>
      <c r="C61318">
        <v>294176</v>
      </c>
      <c r="D61318">
        <v>405774</v>
      </c>
    </row>
    <row r="61319" spans="1:4" x14ac:dyDescent="0.25">
      <c r="A61319">
        <v>187240</v>
      </c>
      <c r="B61319" s="2">
        <v>44365.838779935279</v>
      </c>
      <c r="C61319">
        <v>254883</v>
      </c>
      <c r="D61319">
        <v>394819</v>
      </c>
    </row>
    <row r="61320" spans="1:4" x14ac:dyDescent="0.25">
      <c r="A61320">
        <v>187245</v>
      </c>
      <c r="B61320" s="2">
        <v>44365.839993527508</v>
      </c>
      <c r="C61320">
        <v>336905</v>
      </c>
      <c r="D61320">
        <v>399803</v>
      </c>
    </row>
    <row r="61321" spans="1:4" x14ac:dyDescent="0.25">
      <c r="A61321">
        <v>187246</v>
      </c>
      <c r="B61321" s="2">
        <v>44365.840398058252</v>
      </c>
      <c r="C61321">
        <v>259278</v>
      </c>
      <c r="D61321">
        <v>288671</v>
      </c>
    </row>
    <row r="61322" spans="1:4" x14ac:dyDescent="0.25">
      <c r="A61322">
        <v>187250</v>
      </c>
      <c r="B61322" s="2">
        <v>44365.841207119738</v>
      </c>
      <c r="C61322">
        <v>272981</v>
      </c>
      <c r="D61322">
        <v>204394</v>
      </c>
    </row>
    <row r="61323" spans="1:4" x14ac:dyDescent="0.25">
      <c r="A61323">
        <v>187255</v>
      </c>
      <c r="B61323" s="2">
        <v>44365.842016181232</v>
      </c>
      <c r="C61323">
        <v>247489</v>
      </c>
      <c r="D61323">
        <v>21760</v>
      </c>
    </row>
    <row r="61324" spans="1:4" x14ac:dyDescent="0.25">
      <c r="A61324">
        <v>187256</v>
      </c>
      <c r="B61324" s="2">
        <v>44365.842016181232</v>
      </c>
      <c r="C61324">
        <v>321412</v>
      </c>
      <c r="D61324">
        <v>250679</v>
      </c>
    </row>
    <row r="61325" spans="1:4" x14ac:dyDescent="0.25">
      <c r="A61325">
        <v>187261</v>
      </c>
      <c r="B61325" s="2">
        <v>44365.842420711975</v>
      </c>
      <c r="C61325">
        <v>56430</v>
      </c>
      <c r="D61325">
        <v>227775</v>
      </c>
    </row>
    <row r="61326" spans="1:4" x14ac:dyDescent="0.25">
      <c r="A61326">
        <v>187264</v>
      </c>
      <c r="B61326" s="2">
        <v>44365.842420711975</v>
      </c>
      <c r="C61326">
        <v>134514</v>
      </c>
      <c r="D61326">
        <v>264416</v>
      </c>
    </row>
    <row r="61327" spans="1:4" x14ac:dyDescent="0.25">
      <c r="A61327">
        <v>187265</v>
      </c>
      <c r="B61327" s="2">
        <v>44365.842420711975</v>
      </c>
      <c r="C61327">
        <v>183553</v>
      </c>
      <c r="D61327">
        <v>230347</v>
      </c>
    </row>
    <row r="61328" spans="1:4" x14ac:dyDescent="0.25">
      <c r="A61328">
        <v>187269</v>
      </c>
      <c r="B61328" s="2">
        <v>44365.843229773462</v>
      </c>
      <c r="C61328">
        <v>76065</v>
      </c>
      <c r="D61328">
        <v>65828</v>
      </c>
    </row>
    <row r="61329" spans="1:4" x14ac:dyDescent="0.25">
      <c r="A61329">
        <v>187271</v>
      </c>
      <c r="B61329" s="2">
        <v>44365.843229773462</v>
      </c>
      <c r="C61329">
        <v>333127</v>
      </c>
      <c r="D61329">
        <v>242428</v>
      </c>
    </row>
    <row r="61330" spans="1:4" x14ac:dyDescent="0.25">
      <c r="A61330">
        <v>187276</v>
      </c>
      <c r="B61330" s="2">
        <v>44365.843634304212</v>
      </c>
      <c r="C61330">
        <v>185187</v>
      </c>
      <c r="D61330">
        <v>153893</v>
      </c>
    </row>
    <row r="61331" spans="1:4" x14ac:dyDescent="0.25">
      <c r="A61331">
        <v>187280</v>
      </c>
      <c r="B61331" s="2">
        <v>44365.843666666668</v>
      </c>
      <c r="C61331">
        <v>156049</v>
      </c>
      <c r="D61331">
        <v>129210</v>
      </c>
    </row>
    <row r="61332" spans="1:4" x14ac:dyDescent="0.25">
      <c r="A61332">
        <v>187282</v>
      </c>
      <c r="B61332" s="2">
        <v>44365.844847896442</v>
      </c>
      <c r="C61332">
        <v>297533</v>
      </c>
      <c r="D61332">
        <v>157696</v>
      </c>
    </row>
    <row r="61333" spans="1:4" x14ac:dyDescent="0.25">
      <c r="A61333">
        <v>187285</v>
      </c>
      <c r="B61333" s="2">
        <v>44365.845656957928</v>
      </c>
      <c r="C61333">
        <v>78850</v>
      </c>
      <c r="D61333">
        <v>112334</v>
      </c>
    </row>
    <row r="61334" spans="1:4" x14ac:dyDescent="0.25">
      <c r="A61334">
        <v>187288</v>
      </c>
      <c r="B61334" s="2">
        <v>44365.846466019415</v>
      </c>
      <c r="C61334">
        <v>278295</v>
      </c>
      <c r="D61334">
        <v>123413</v>
      </c>
    </row>
    <row r="61335" spans="1:4" x14ac:dyDescent="0.25">
      <c r="A61335">
        <v>187290</v>
      </c>
      <c r="B61335" s="2">
        <v>44365.846466019415</v>
      </c>
      <c r="C61335">
        <v>316249</v>
      </c>
      <c r="D61335">
        <v>17150</v>
      </c>
    </row>
    <row r="61336" spans="1:4" x14ac:dyDescent="0.25">
      <c r="A61336">
        <v>187295</v>
      </c>
      <c r="B61336" s="2">
        <v>44365.847679611652</v>
      </c>
      <c r="C61336">
        <v>110036</v>
      </c>
      <c r="D61336">
        <v>182984</v>
      </c>
    </row>
    <row r="61337" spans="1:4" x14ac:dyDescent="0.25">
      <c r="A61337">
        <v>187297</v>
      </c>
      <c r="B61337" s="2">
        <v>44365.848084142395</v>
      </c>
      <c r="C61337">
        <v>83047</v>
      </c>
      <c r="D61337">
        <v>351192</v>
      </c>
    </row>
    <row r="61338" spans="1:4" x14ac:dyDescent="0.25">
      <c r="A61338">
        <v>187302</v>
      </c>
      <c r="B61338" s="2">
        <v>44365.848488673138</v>
      </c>
      <c r="C61338">
        <v>92566</v>
      </c>
      <c r="D61338">
        <v>100412</v>
      </c>
    </row>
    <row r="61339" spans="1:4" x14ac:dyDescent="0.25">
      <c r="A61339">
        <v>187307</v>
      </c>
      <c r="B61339" s="2">
        <v>44365.849297734625</v>
      </c>
      <c r="C61339">
        <v>298537</v>
      </c>
      <c r="D61339">
        <v>158978</v>
      </c>
    </row>
    <row r="61340" spans="1:4" x14ac:dyDescent="0.25">
      <c r="A61340">
        <v>187310</v>
      </c>
      <c r="B61340" s="2">
        <v>44365.849702265376</v>
      </c>
      <c r="C61340">
        <v>143195</v>
      </c>
      <c r="D61340">
        <v>343491</v>
      </c>
    </row>
    <row r="61341" spans="1:4" x14ac:dyDescent="0.25">
      <c r="A61341">
        <v>187312</v>
      </c>
      <c r="B61341" s="2">
        <v>44365.850915857605</v>
      </c>
      <c r="C61341">
        <v>299344</v>
      </c>
      <c r="D61341">
        <v>403620</v>
      </c>
    </row>
    <row r="61342" spans="1:4" x14ac:dyDescent="0.25">
      <c r="A61342">
        <v>187316</v>
      </c>
      <c r="B61342" s="2">
        <v>44365.851724919099</v>
      </c>
      <c r="C61342">
        <v>203564</v>
      </c>
      <c r="D61342">
        <v>343491</v>
      </c>
    </row>
    <row r="61343" spans="1:4" x14ac:dyDescent="0.25">
      <c r="A61343">
        <v>187321</v>
      </c>
      <c r="B61343" s="2">
        <v>44365.852129449835</v>
      </c>
      <c r="C61343">
        <v>25998</v>
      </c>
      <c r="D61343">
        <v>436838</v>
      </c>
    </row>
    <row r="61344" spans="1:4" x14ac:dyDescent="0.25">
      <c r="A61344">
        <v>187325</v>
      </c>
      <c r="B61344" s="2">
        <v>44365.852938511329</v>
      </c>
      <c r="C61344">
        <v>33351</v>
      </c>
      <c r="D61344">
        <v>83281</v>
      </c>
    </row>
    <row r="61345" spans="1:4" x14ac:dyDescent="0.25">
      <c r="A61345">
        <v>187330</v>
      </c>
      <c r="B61345" s="2">
        <v>44365.853343042072</v>
      </c>
      <c r="C61345">
        <v>102916</v>
      </c>
      <c r="D61345">
        <v>439190</v>
      </c>
    </row>
    <row r="61346" spans="1:4" x14ac:dyDescent="0.25">
      <c r="A61346">
        <v>187334</v>
      </c>
      <c r="B61346" s="2">
        <v>44365.853343042072</v>
      </c>
      <c r="C61346">
        <v>104472</v>
      </c>
      <c r="D61346">
        <v>347008</v>
      </c>
    </row>
    <row r="61347" spans="1:4" x14ac:dyDescent="0.25">
      <c r="A61347">
        <v>187339</v>
      </c>
      <c r="B61347" s="2">
        <v>44365.853343042072</v>
      </c>
      <c r="C61347">
        <v>106262</v>
      </c>
      <c r="D61347">
        <v>250679</v>
      </c>
    </row>
    <row r="61348" spans="1:4" x14ac:dyDescent="0.25">
      <c r="A61348">
        <v>187342</v>
      </c>
      <c r="B61348" s="2">
        <v>44365.854556634302</v>
      </c>
      <c r="C61348">
        <v>19902</v>
      </c>
      <c r="D61348">
        <v>9427</v>
      </c>
    </row>
    <row r="61349" spans="1:4" x14ac:dyDescent="0.25">
      <c r="A61349">
        <v>187347</v>
      </c>
      <c r="B61349" s="2">
        <v>44365.854556634302</v>
      </c>
      <c r="C61349">
        <v>278048</v>
      </c>
      <c r="D61349">
        <v>33076</v>
      </c>
    </row>
    <row r="61350" spans="1:4" x14ac:dyDescent="0.25">
      <c r="A61350">
        <v>187352</v>
      </c>
      <c r="B61350" s="2">
        <v>44365.854961165052</v>
      </c>
      <c r="C61350">
        <v>218549</v>
      </c>
      <c r="D61350">
        <v>182191</v>
      </c>
    </row>
    <row r="61351" spans="1:4" x14ac:dyDescent="0.25">
      <c r="A61351">
        <v>187356</v>
      </c>
      <c r="B61351" s="2">
        <v>44365.854961165052</v>
      </c>
      <c r="C61351">
        <v>240964</v>
      </c>
      <c r="D61351">
        <v>134973</v>
      </c>
    </row>
    <row r="61352" spans="1:4" x14ac:dyDescent="0.25">
      <c r="A61352">
        <v>187361</v>
      </c>
      <c r="B61352" s="2">
        <v>44365.856333333337</v>
      </c>
      <c r="C61352">
        <v>81460</v>
      </c>
      <c r="D61352">
        <v>191893</v>
      </c>
    </row>
    <row r="61353" spans="1:4" x14ac:dyDescent="0.25">
      <c r="A61353">
        <v>187364</v>
      </c>
      <c r="B61353" s="2">
        <v>44365.856579288025</v>
      </c>
      <c r="C61353">
        <v>57380</v>
      </c>
      <c r="D61353">
        <v>84773</v>
      </c>
    </row>
    <row r="61354" spans="1:4" x14ac:dyDescent="0.25">
      <c r="A61354">
        <v>187366</v>
      </c>
      <c r="B61354" s="2">
        <v>44365.856579288025</v>
      </c>
      <c r="C61354">
        <v>119044</v>
      </c>
      <c r="D61354">
        <v>411922</v>
      </c>
    </row>
    <row r="61355" spans="1:4" x14ac:dyDescent="0.25">
      <c r="A61355">
        <v>187368</v>
      </c>
      <c r="B61355" s="2">
        <v>44365.857388349512</v>
      </c>
      <c r="C61355">
        <v>240808</v>
      </c>
      <c r="D61355">
        <v>325852</v>
      </c>
    </row>
    <row r="61356" spans="1:4" x14ac:dyDescent="0.25">
      <c r="A61356">
        <v>187369</v>
      </c>
      <c r="B61356" s="2">
        <v>44365.857792880262</v>
      </c>
      <c r="C61356">
        <v>3297</v>
      </c>
      <c r="D61356">
        <v>250679</v>
      </c>
    </row>
    <row r="61357" spans="1:4" x14ac:dyDescent="0.25">
      <c r="A61357">
        <v>187371</v>
      </c>
      <c r="B61357" s="2">
        <v>44365.857792880262</v>
      </c>
      <c r="C61357">
        <v>152849</v>
      </c>
      <c r="D61357">
        <v>182841</v>
      </c>
    </row>
    <row r="61358" spans="1:4" x14ac:dyDescent="0.25">
      <c r="A61358">
        <v>187372</v>
      </c>
      <c r="B61358" s="2">
        <v>44365.858197411006</v>
      </c>
      <c r="C61358">
        <v>252561</v>
      </c>
      <c r="D61358">
        <v>250679</v>
      </c>
    </row>
    <row r="61359" spans="1:4" x14ac:dyDescent="0.25">
      <c r="A61359">
        <v>187376</v>
      </c>
      <c r="B61359" s="2">
        <v>44365.859006472492</v>
      </c>
      <c r="C61359">
        <v>10282</v>
      </c>
      <c r="D61359">
        <v>241927</v>
      </c>
    </row>
    <row r="61360" spans="1:4" x14ac:dyDescent="0.25">
      <c r="A61360">
        <v>187378</v>
      </c>
      <c r="B61360" s="2">
        <v>44365.859815533986</v>
      </c>
      <c r="C61360">
        <v>179149</v>
      </c>
      <c r="D61360">
        <v>102086</v>
      </c>
    </row>
    <row r="61361" spans="1:4" x14ac:dyDescent="0.25">
      <c r="A61361">
        <v>187382</v>
      </c>
      <c r="B61361" s="2">
        <v>44365.860624595472</v>
      </c>
      <c r="C61361">
        <v>220688</v>
      </c>
      <c r="D61361">
        <v>175444</v>
      </c>
    </row>
    <row r="61362" spans="1:4" x14ac:dyDescent="0.25">
      <c r="A61362">
        <v>187383</v>
      </c>
      <c r="B61362" s="2">
        <v>44365.861433656959</v>
      </c>
      <c r="C61362">
        <v>28768</v>
      </c>
      <c r="D61362">
        <v>112334</v>
      </c>
    </row>
    <row r="61363" spans="1:4" x14ac:dyDescent="0.25">
      <c r="A61363">
        <v>187387</v>
      </c>
      <c r="B61363" s="2">
        <v>44365.861838187702</v>
      </c>
      <c r="C61363">
        <v>65123</v>
      </c>
      <c r="D61363">
        <v>21760</v>
      </c>
    </row>
    <row r="61364" spans="1:4" x14ac:dyDescent="0.25">
      <c r="A61364">
        <v>187392</v>
      </c>
      <c r="B61364" s="2">
        <v>44365.861838187702</v>
      </c>
      <c r="C61364">
        <v>191450</v>
      </c>
      <c r="D61364">
        <v>250679</v>
      </c>
    </row>
    <row r="61365" spans="1:4" x14ac:dyDescent="0.25">
      <c r="A61365">
        <v>187394</v>
      </c>
      <c r="B61365" s="2">
        <v>44365.862242718445</v>
      </c>
      <c r="C61365">
        <v>255080</v>
      </c>
      <c r="D61365">
        <v>242428</v>
      </c>
    </row>
    <row r="61366" spans="1:4" x14ac:dyDescent="0.25">
      <c r="A61366">
        <v>187398</v>
      </c>
      <c r="B61366" s="2">
        <v>44365.862647249189</v>
      </c>
      <c r="C61366">
        <v>168319</v>
      </c>
      <c r="D61366">
        <v>70091</v>
      </c>
    </row>
    <row r="61367" spans="1:4" x14ac:dyDescent="0.25">
      <c r="A61367">
        <v>187399</v>
      </c>
      <c r="B61367" s="2">
        <v>44365.862647249189</v>
      </c>
      <c r="C61367">
        <v>333479</v>
      </c>
      <c r="D61367">
        <v>40049</v>
      </c>
    </row>
    <row r="61368" spans="1:4" x14ac:dyDescent="0.25">
      <c r="A61368">
        <v>187400</v>
      </c>
      <c r="B61368" s="2">
        <v>44365.863051779939</v>
      </c>
      <c r="C61368">
        <v>14878</v>
      </c>
      <c r="D61368">
        <v>459455</v>
      </c>
    </row>
    <row r="61369" spans="1:4" x14ac:dyDescent="0.25">
      <c r="A61369">
        <v>187405</v>
      </c>
      <c r="B61369" s="2">
        <v>44365.863051779939</v>
      </c>
      <c r="C61369">
        <v>25635</v>
      </c>
      <c r="D61369">
        <v>88863</v>
      </c>
    </row>
    <row r="61370" spans="1:4" x14ac:dyDescent="0.25">
      <c r="A61370">
        <v>187407</v>
      </c>
      <c r="B61370" s="2">
        <v>44365.863051779939</v>
      </c>
      <c r="C61370">
        <v>261144</v>
      </c>
      <c r="D61370">
        <v>392434</v>
      </c>
    </row>
    <row r="61371" spans="1:4" x14ac:dyDescent="0.25">
      <c r="A61371">
        <v>187408</v>
      </c>
      <c r="B61371" s="2">
        <v>44365.863051779939</v>
      </c>
      <c r="C61371">
        <v>271130</v>
      </c>
      <c r="D61371">
        <v>327968</v>
      </c>
    </row>
    <row r="61372" spans="1:4" x14ac:dyDescent="0.25">
      <c r="A61372">
        <v>187410</v>
      </c>
      <c r="B61372" s="2">
        <v>44365.863051779939</v>
      </c>
      <c r="C61372">
        <v>304087</v>
      </c>
      <c r="D61372">
        <v>108086</v>
      </c>
    </row>
    <row r="61373" spans="1:4" x14ac:dyDescent="0.25">
      <c r="A61373">
        <v>187412</v>
      </c>
      <c r="B61373" s="2">
        <v>44365.863456310675</v>
      </c>
      <c r="C61373">
        <v>160437</v>
      </c>
      <c r="D61373">
        <v>62570</v>
      </c>
    </row>
    <row r="61374" spans="1:4" x14ac:dyDescent="0.25">
      <c r="A61374">
        <v>187417</v>
      </c>
      <c r="B61374" s="2">
        <v>44365.863860841426</v>
      </c>
      <c r="C61374">
        <v>2847</v>
      </c>
      <c r="D61374">
        <v>30731</v>
      </c>
    </row>
    <row r="61375" spans="1:4" x14ac:dyDescent="0.25">
      <c r="A61375">
        <v>187418</v>
      </c>
      <c r="B61375" s="2">
        <v>44365.864000000001</v>
      </c>
      <c r="C61375">
        <v>220569</v>
      </c>
      <c r="D61375">
        <v>341692</v>
      </c>
    </row>
    <row r="61376" spans="1:4" x14ac:dyDescent="0.25">
      <c r="A61376">
        <v>187419</v>
      </c>
      <c r="B61376" s="2">
        <v>44365.864669902912</v>
      </c>
      <c r="C61376">
        <v>295802</v>
      </c>
      <c r="D61376">
        <v>360778</v>
      </c>
    </row>
    <row r="61377" spans="1:4" x14ac:dyDescent="0.25">
      <c r="A61377">
        <v>187420</v>
      </c>
      <c r="B61377" s="2">
        <v>44365.865074433656</v>
      </c>
      <c r="C61377">
        <v>329506</v>
      </c>
      <c r="D61377">
        <v>182191</v>
      </c>
    </row>
    <row r="61378" spans="1:4" x14ac:dyDescent="0.25">
      <c r="A61378">
        <v>187423</v>
      </c>
      <c r="B61378" s="2">
        <v>44365.865883495142</v>
      </c>
      <c r="C61378">
        <v>1918</v>
      </c>
      <c r="D61378">
        <v>473327</v>
      </c>
    </row>
    <row r="61379" spans="1:4" x14ac:dyDescent="0.25">
      <c r="A61379">
        <v>187427</v>
      </c>
      <c r="B61379" s="2">
        <v>44365.865883495142</v>
      </c>
      <c r="C61379">
        <v>260478</v>
      </c>
      <c r="D61379">
        <v>129387</v>
      </c>
    </row>
    <row r="61380" spans="1:4" x14ac:dyDescent="0.25">
      <c r="A61380">
        <v>187432</v>
      </c>
      <c r="B61380" s="2">
        <v>44365.865883495149</v>
      </c>
      <c r="C61380">
        <v>301148</v>
      </c>
      <c r="D61380">
        <v>38593</v>
      </c>
    </row>
    <row r="61381" spans="1:4" x14ac:dyDescent="0.25">
      <c r="A61381">
        <v>187435</v>
      </c>
      <c r="B61381" s="2">
        <v>44365.866288025893</v>
      </c>
      <c r="C61381">
        <v>149660</v>
      </c>
      <c r="D61381">
        <v>472712</v>
      </c>
    </row>
    <row r="61382" spans="1:4" x14ac:dyDescent="0.25">
      <c r="A61382">
        <v>187440</v>
      </c>
      <c r="B61382" s="2">
        <v>44365.866288025893</v>
      </c>
      <c r="C61382">
        <v>256976</v>
      </c>
      <c r="D61382">
        <v>250679</v>
      </c>
    </row>
    <row r="61383" spans="1:4" x14ac:dyDescent="0.25">
      <c r="A61383">
        <v>187441</v>
      </c>
      <c r="B61383" s="2">
        <v>44365.866666666661</v>
      </c>
      <c r="C61383">
        <v>190229</v>
      </c>
      <c r="D61383">
        <v>258219</v>
      </c>
    </row>
    <row r="61384" spans="1:4" x14ac:dyDescent="0.25">
      <c r="A61384">
        <v>187446</v>
      </c>
      <c r="B61384" s="2">
        <v>44365.866692556629</v>
      </c>
      <c r="C61384">
        <v>57532</v>
      </c>
      <c r="D61384">
        <v>191893</v>
      </c>
    </row>
    <row r="61385" spans="1:4" x14ac:dyDescent="0.25">
      <c r="A61385">
        <v>187447</v>
      </c>
      <c r="B61385" s="2">
        <v>44365.866692556629</v>
      </c>
      <c r="C61385">
        <v>302430</v>
      </c>
      <c r="D61385">
        <v>78899</v>
      </c>
    </row>
    <row r="61386" spans="1:4" x14ac:dyDescent="0.25">
      <c r="A61386">
        <v>187449</v>
      </c>
      <c r="B61386" s="2">
        <v>44365.866692556636</v>
      </c>
      <c r="C61386">
        <v>98024</v>
      </c>
      <c r="D61386">
        <v>148570</v>
      </c>
    </row>
    <row r="61387" spans="1:4" x14ac:dyDescent="0.25">
      <c r="A61387">
        <v>187451</v>
      </c>
      <c r="B61387" s="2">
        <v>44365.867906148873</v>
      </c>
      <c r="C61387">
        <v>217097</v>
      </c>
      <c r="D61387">
        <v>251718</v>
      </c>
    </row>
    <row r="61388" spans="1:4" x14ac:dyDescent="0.25">
      <c r="A61388">
        <v>187454</v>
      </c>
      <c r="B61388" s="2">
        <v>44365.869119741103</v>
      </c>
      <c r="C61388">
        <v>205754</v>
      </c>
      <c r="D61388">
        <v>346056</v>
      </c>
    </row>
    <row r="61389" spans="1:4" x14ac:dyDescent="0.25">
      <c r="A61389">
        <v>187459</v>
      </c>
      <c r="B61389" s="2">
        <v>44365.870333333332</v>
      </c>
      <c r="C61389">
        <v>43617</v>
      </c>
      <c r="D61389">
        <v>206501</v>
      </c>
    </row>
    <row r="61390" spans="1:4" x14ac:dyDescent="0.25">
      <c r="A61390">
        <v>187464</v>
      </c>
      <c r="B61390" s="2">
        <v>44365.870737864076</v>
      </c>
      <c r="C61390">
        <v>13119</v>
      </c>
      <c r="D61390">
        <v>42575</v>
      </c>
    </row>
    <row r="61391" spans="1:4" x14ac:dyDescent="0.25">
      <c r="A61391">
        <v>187468</v>
      </c>
      <c r="B61391" s="2">
        <v>44365.870737864076</v>
      </c>
      <c r="C61391">
        <v>196741</v>
      </c>
      <c r="D61391">
        <v>398027</v>
      </c>
    </row>
    <row r="61392" spans="1:4" x14ac:dyDescent="0.25">
      <c r="A61392">
        <v>187473</v>
      </c>
      <c r="B61392" s="2">
        <v>44365.871142394826</v>
      </c>
      <c r="C61392">
        <v>267873</v>
      </c>
      <c r="D61392">
        <v>128523</v>
      </c>
    </row>
    <row r="61393" spans="1:4" x14ac:dyDescent="0.25">
      <c r="A61393">
        <v>187475</v>
      </c>
      <c r="B61393" s="2">
        <v>44365.871142394826</v>
      </c>
      <c r="C61393">
        <v>331573</v>
      </c>
      <c r="D61393">
        <v>81226</v>
      </c>
    </row>
    <row r="61394" spans="1:4" x14ac:dyDescent="0.25">
      <c r="A61394">
        <v>187480</v>
      </c>
      <c r="B61394" s="2">
        <v>44365.871546925562</v>
      </c>
      <c r="C61394">
        <v>26117</v>
      </c>
      <c r="D61394">
        <v>74638</v>
      </c>
    </row>
    <row r="61395" spans="1:4" x14ac:dyDescent="0.25">
      <c r="A61395">
        <v>187481</v>
      </c>
      <c r="B61395" s="2">
        <v>44365.872355987056</v>
      </c>
      <c r="C61395">
        <v>9365</v>
      </c>
      <c r="D61395">
        <v>271248</v>
      </c>
    </row>
    <row r="61396" spans="1:4" x14ac:dyDescent="0.25">
      <c r="A61396">
        <v>187483</v>
      </c>
      <c r="B61396" s="2">
        <v>44365.872355987056</v>
      </c>
      <c r="C61396">
        <v>112508</v>
      </c>
      <c r="D61396">
        <v>258251</v>
      </c>
    </row>
    <row r="61397" spans="1:4" x14ac:dyDescent="0.25">
      <c r="A61397">
        <v>187487</v>
      </c>
      <c r="B61397" s="2">
        <v>44365.872355987056</v>
      </c>
      <c r="C61397">
        <v>284323</v>
      </c>
      <c r="D61397">
        <v>70091</v>
      </c>
    </row>
    <row r="61398" spans="1:4" x14ac:dyDescent="0.25">
      <c r="A61398">
        <v>187489</v>
      </c>
      <c r="B61398" s="2">
        <v>44365.873569579286</v>
      </c>
      <c r="C61398">
        <v>138886</v>
      </c>
      <c r="D61398">
        <v>407796</v>
      </c>
    </row>
    <row r="61399" spans="1:4" x14ac:dyDescent="0.25">
      <c r="A61399">
        <v>187494</v>
      </c>
      <c r="B61399" s="2">
        <v>44365.873974110029</v>
      </c>
      <c r="C61399">
        <v>169368</v>
      </c>
      <c r="D61399">
        <v>7650</v>
      </c>
    </row>
    <row r="61400" spans="1:4" x14ac:dyDescent="0.25">
      <c r="A61400">
        <v>187499</v>
      </c>
      <c r="B61400" s="2">
        <v>44365.874378640779</v>
      </c>
      <c r="C61400">
        <v>63229</v>
      </c>
      <c r="D61400">
        <v>437992</v>
      </c>
    </row>
    <row r="61401" spans="1:4" x14ac:dyDescent="0.25">
      <c r="A61401">
        <v>187504</v>
      </c>
      <c r="B61401" s="2">
        <v>44365.874378640779</v>
      </c>
      <c r="C61401">
        <v>277592</v>
      </c>
      <c r="D61401">
        <v>301748</v>
      </c>
    </row>
    <row r="61402" spans="1:4" x14ac:dyDescent="0.25">
      <c r="A61402">
        <v>187506</v>
      </c>
      <c r="B61402" s="2">
        <v>44365.875187702266</v>
      </c>
      <c r="C61402">
        <v>133193</v>
      </c>
      <c r="D61402">
        <v>202914</v>
      </c>
    </row>
    <row r="61403" spans="1:4" x14ac:dyDescent="0.25">
      <c r="A61403">
        <v>187508</v>
      </c>
      <c r="B61403" s="2">
        <v>44365.87599676376</v>
      </c>
      <c r="C61403">
        <v>265972</v>
      </c>
      <c r="D61403">
        <v>66909</v>
      </c>
    </row>
    <row r="61404" spans="1:4" x14ac:dyDescent="0.25">
      <c r="A61404">
        <v>187512</v>
      </c>
      <c r="B61404" s="2">
        <v>44365.87599676376</v>
      </c>
      <c r="C61404">
        <v>314261</v>
      </c>
      <c r="D61404">
        <v>258251</v>
      </c>
    </row>
    <row r="61405" spans="1:4" x14ac:dyDescent="0.25">
      <c r="A61405">
        <v>187515</v>
      </c>
      <c r="B61405" s="2">
        <v>44365.87721035599</v>
      </c>
      <c r="C61405">
        <v>118931</v>
      </c>
      <c r="D61405">
        <v>347008</v>
      </c>
    </row>
    <row r="61406" spans="1:4" x14ac:dyDescent="0.25">
      <c r="A61406">
        <v>187516</v>
      </c>
      <c r="B61406" s="2">
        <v>44365.877614886733</v>
      </c>
      <c r="C61406">
        <v>76444</v>
      </c>
      <c r="D61406">
        <v>230507</v>
      </c>
    </row>
    <row r="61407" spans="1:4" x14ac:dyDescent="0.25">
      <c r="A61407">
        <v>187517</v>
      </c>
      <c r="B61407" s="2">
        <v>44365.878828478963</v>
      </c>
      <c r="C61407">
        <v>263440</v>
      </c>
      <c r="D61407">
        <v>251574</v>
      </c>
    </row>
    <row r="61408" spans="1:4" x14ac:dyDescent="0.25">
      <c r="A61408">
        <v>187518</v>
      </c>
      <c r="B61408" s="2">
        <v>44365.879233009713</v>
      </c>
      <c r="C61408">
        <v>25584</v>
      </c>
      <c r="D61408">
        <v>86587</v>
      </c>
    </row>
    <row r="61409" spans="1:4" x14ac:dyDescent="0.25">
      <c r="A61409">
        <v>187521</v>
      </c>
      <c r="B61409" s="2">
        <v>44365.8800420712</v>
      </c>
      <c r="C61409">
        <v>238970</v>
      </c>
      <c r="D61409">
        <v>82901</v>
      </c>
    </row>
    <row r="61410" spans="1:4" x14ac:dyDescent="0.25">
      <c r="A61410">
        <v>187523</v>
      </c>
      <c r="B61410" s="2">
        <v>44365.880446601943</v>
      </c>
      <c r="C61410">
        <v>52446</v>
      </c>
      <c r="D61410">
        <v>183290</v>
      </c>
    </row>
    <row r="61411" spans="1:4" x14ac:dyDescent="0.25">
      <c r="A61411">
        <v>187524</v>
      </c>
      <c r="B61411" s="2">
        <v>44365.880446601943</v>
      </c>
      <c r="C61411">
        <v>280356</v>
      </c>
      <c r="D61411">
        <v>154815</v>
      </c>
    </row>
    <row r="61412" spans="1:4" x14ac:dyDescent="0.25">
      <c r="A61412">
        <v>187527</v>
      </c>
      <c r="B61412" s="2">
        <v>44365.880851132686</v>
      </c>
      <c r="C61412">
        <v>290991</v>
      </c>
      <c r="D61412">
        <v>154256</v>
      </c>
    </row>
    <row r="61413" spans="1:4" x14ac:dyDescent="0.25">
      <c r="A61413">
        <v>187529</v>
      </c>
      <c r="B61413" s="2">
        <v>44365.880851132686</v>
      </c>
      <c r="C61413">
        <v>347210</v>
      </c>
      <c r="D61413">
        <v>88863</v>
      </c>
    </row>
    <row r="61414" spans="1:4" x14ac:dyDescent="0.25">
      <c r="A61414">
        <v>187532</v>
      </c>
      <c r="B61414" s="2">
        <v>44365.881255663429</v>
      </c>
      <c r="C61414">
        <v>197229</v>
      </c>
      <c r="D61414">
        <v>357547</v>
      </c>
    </row>
    <row r="61415" spans="1:4" x14ac:dyDescent="0.25">
      <c r="A61415">
        <v>187537</v>
      </c>
      <c r="B61415" s="2">
        <v>44365.882333333335</v>
      </c>
      <c r="C61415">
        <v>260155</v>
      </c>
      <c r="D61415">
        <v>411922</v>
      </c>
    </row>
    <row r="61416" spans="1:4" x14ac:dyDescent="0.25">
      <c r="A61416">
        <v>187538</v>
      </c>
      <c r="B61416" s="2">
        <v>44365.882333333335</v>
      </c>
      <c r="C61416">
        <v>306879</v>
      </c>
      <c r="D61416">
        <v>349793</v>
      </c>
    </row>
    <row r="61417" spans="1:4" x14ac:dyDescent="0.25">
      <c r="A61417">
        <v>187541</v>
      </c>
      <c r="B61417" s="2">
        <v>44365.882469255666</v>
      </c>
      <c r="C61417">
        <v>36645</v>
      </c>
      <c r="D61417">
        <v>320264</v>
      </c>
    </row>
    <row r="61418" spans="1:4" x14ac:dyDescent="0.25">
      <c r="A61418">
        <v>187543</v>
      </c>
      <c r="B61418" s="2">
        <v>44365.882469255666</v>
      </c>
      <c r="C61418">
        <v>64867</v>
      </c>
      <c r="D61418">
        <v>63866</v>
      </c>
    </row>
    <row r="61419" spans="1:4" x14ac:dyDescent="0.25">
      <c r="A61419">
        <v>187548</v>
      </c>
      <c r="B61419" s="2">
        <v>44365.882469255666</v>
      </c>
      <c r="C61419">
        <v>140610</v>
      </c>
      <c r="D61419">
        <v>180863</v>
      </c>
    </row>
    <row r="61420" spans="1:4" x14ac:dyDescent="0.25">
      <c r="A61420">
        <v>187551</v>
      </c>
      <c r="B61420" s="2">
        <v>44365.882666666665</v>
      </c>
      <c r="C61420">
        <v>314692</v>
      </c>
      <c r="D61420">
        <v>88863</v>
      </c>
    </row>
    <row r="61421" spans="1:4" x14ac:dyDescent="0.25">
      <c r="A61421">
        <v>187553</v>
      </c>
      <c r="B61421" s="2">
        <v>44365.882873786402</v>
      </c>
      <c r="C61421">
        <v>142373</v>
      </c>
      <c r="D61421">
        <v>455878</v>
      </c>
    </row>
    <row r="61422" spans="1:4" x14ac:dyDescent="0.25">
      <c r="A61422">
        <v>187554</v>
      </c>
      <c r="B61422" s="2">
        <v>44365.883278317153</v>
      </c>
      <c r="C61422">
        <v>293598</v>
      </c>
      <c r="D61422">
        <v>43697</v>
      </c>
    </row>
    <row r="61423" spans="1:4" x14ac:dyDescent="0.25">
      <c r="A61423">
        <v>187559</v>
      </c>
      <c r="B61423" s="2">
        <v>44365.884087378647</v>
      </c>
      <c r="C61423">
        <v>153393</v>
      </c>
      <c r="D61423">
        <v>394087</v>
      </c>
    </row>
    <row r="61424" spans="1:4" x14ac:dyDescent="0.25">
      <c r="A61424">
        <v>187562</v>
      </c>
      <c r="B61424" s="2">
        <v>44365.884491909383</v>
      </c>
      <c r="C61424">
        <v>327863</v>
      </c>
      <c r="D61424">
        <v>68870</v>
      </c>
    </row>
    <row r="61425" spans="1:4" x14ac:dyDescent="0.25">
      <c r="A61425">
        <v>187565</v>
      </c>
      <c r="B61425" s="2">
        <v>44365.884896440133</v>
      </c>
      <c r="C61425">
        <v>23278</v>
      </c>
      <c r="D61425">
        <v>470762</v>
      </c>
    </row>
    <row r="61426" spans="1:4" x14ac:dyDescent="0.25">
      <c r="A61426">
        <v>187566</v>
      </c>
      <c r="B61426" s="2">
        <v>44365.885300970876</v>
      </c>
      <c r="C61426">
        <v>280362</v>
      </c>
      <c r="D61426">
        <v>351192</v>
      </c>
    </row>
    <row r="61427" spans="1:4" x14ac:dyDescent="0.25">
      <c r="A61427">
        <v>187569</v>
      </c>
      <c r="B61427" s="2">
        <v>44365.88570550162</v>
      </c>
      <c r="C61427">
        <v>118754</v>
      </c>
      <c r="D61427">
        <v>324893</v>
      </c>
    </row>
    <row r="61428" spans="1:4" x14ac:dyDescent="0.25">
      <c r="A61428">
        <v>187573</v>
      </c>
      <c r="B61428" s="2">
        <v>44365.88570550162</v>
      </c>
      <c r="C61428">
        <v>260424</v>
      </c>
      <c r="D61428">
        <v>214692</v>
      </c>
    </row>
    <row r="61429" spans="1:4" x14ac:dyDescent="0.25">
      <c r="A61429">
        <v>187578</v>
      </c>
      <c r="B61429" s="2">
        <v>44365.886514563106</v>
      </c>
      <c r="C61429">
        <v>257986</v>
      </c>
      <c r="D61429">
        <v>347008</v>
      </c>
    </row>
    <row r="61430" spans="1:4" x14ac:dyDescent="0.25">
      <c r="A61430">
        <v>187583</v>
      </c>
      <c r="B61430" s="2">
        <v>44365.886919093849</v>
      </c>
      <c r="C61430">
        <v>32169</v>
      </c>
      <c r="D61430">
        <v>184941</v>
      </c>
    </row>
    <row r="61431" spans="1:4" x14ac:dyDescent="0.25">
      <c r="A61431">
        <v>187587</v>
      </c>
      <c r="B61431" s="2">
        <v>44365.8873236246</v>
      </c>
      <c r="C61431">
        <v>30007</v>
      </c>
      <c r="D61431">
        <v>228415</v>
      </c>
    </row>
    <row r="61432" spans="1:4" x14ac:dyDescent="0.25">
      <c r="A61432">
        <v>187591</v>
      </c>
      <c r="B61432" s="2">
        <v>44365.8873236246</v>
      </c>
      <c r="C61432">
        <v>34987</v>
      </c>
      <c r="D61432">
        <v>82850</v>
      </c>
    </row>
    <row r="61433" spans="1:4" x14ac:dyDescent="0.25">
      <c r="A61433">
        <v>187594</v>
      </c>
      <c r="B61433" s="2">
        <v>44365.887666666662</v>
      </c>
      <c r="C61433">
        <v>262158</v>
      </c>
      <c r="D61433">
        <v>428679</v>
      </c>
    </row>
    <row r="61434" spans="1:4" x14ac:dyDescent="0.25">
      <c r="A61434">
        <v>187599</v>
      </c>
      <c r="B61434" s="2">
        <v>44365.887728155336</v>
      </c>
      <c r="C61434">
        <v>94602</v>
      </c>
      <c r="D61434">
        <v>88008</v>
      </c>
    </row>
    <row r="61435" spans="1:4" x14ac:dyDescent="0.25">
      <c r="A61435">
        <v>187601</v>
      </c>
      <c r="B61435" s="2">
        <v>44365.888132686086</v>
      </c>
      <c r="C61435">
        <v>171030</v>
      </c>
      <c r="D61435">
        <v>470762</v>
      </c>
    </row>
    <row r="61436" spans="1:4" x14ac:dyDescent="0.25">
      <c r="A61436">
        <v>187605</v>
      </c>
      <c r="B61436" s="2">
        <v>44365.888666666666</v>
      </c>
      <c r="C61436">
        <v>250123</v>
      </c>
      <c r="D61436">
        <v>230507</v>
      </c>
    </row>
    <row r="61437" spans="1:4" x14ac:dyDescent="0.25">
      <c r="A61437">
        <v>187608</v>
      </c>
      <c r="B61437" s="2">
        <v>44365.888941747573</v>
      </c>
      <c r="C61437">
        <v>249512</v>
      </c>
      <c r="D61437">
        <v>238334</v>
      </c>
    </row>
    <row r="61438" spans="1:4" x14ac:dyDescent="0.25">
      <c r="A61438">
        <v>187613</v>
      </c>
      <c r="B61438" s="2">
        <v>44365.890559870553</v>
      </c>
      <c r="C61438">
        <v>269606</v>
      </c>
      <c r="D61438">
        <v>347393</v>
      </c>
    </row>
    <row r="61439" spans="1:4" x14ac:dyDescent="0.25">
      <c r="A61439">
        <v>187617</v>
      </c>
      <c r="B61439" s="2">
        <v>44365.890964401297</v>
      </c>
      <c r="C61439">
        <v>292710</v>
      </c>
      <c r="D61439">
        <v>472330</v>
      </c>
    </row>
    <row r="61440" spans="1:4" x14ac:dyDescent="0.25">
      <c r="A61440">
        <v>187621</v>
      </c>
      <c r="B61440" s="2">
        <v>44365.891773462783</v>
      </c>
      <c r="C61440">
        <v>89842</v>
      </c>
      <c r="D61440">
        <v>477492</v>
      </c>
    </row>
    <row r="61441" spans="1:4" x14ac:dyDescent="0.25">
      <c r="A61441">
        <v>187622</v>
      </c>
      <c r="B61441" s="2">
        <v>44365.891773462783</v>
      </c>
      <c r="C61441">
        <v>222391</v>
      </c>
      <c r="D61441">
        <v>177624</v>
      </c>
    </row>
    <row r="61442" spans="1:4" x14ac:dyDescent="0.25">
      <c r="A61442">
        <v>187626</v>
      </c>
      <c r="B61442" s="2">
        <v>44365.892177993534</v>
      </c>
      <c r="C61442">
        <v>70061</v>
      </c>
      <c r="D61442">
        <v>241927</v>
      </c>
    </row>
    <row r="61443" spans="1:4" x14ac:dyDescent="0.25">
      <c r="A61443">
        <v>187628</v>
      </c>
      <c r="B61443" s="2">
        <v>44365.893391585763</v>
      </c>
      <c r="C61443">
        <v>144836</v>
      </c>
      <c r="D61443">
        <v>98704</v>
      </c>
    </row>
    <row r="61444" spans="1:4" x14ac:dyDescent="0.25">
      <c r="A61444">
        <v>187633</v>
      </c>
      <c r="B61444" s="2">
        <v>44365.893796116507</v>
      </c>
      <c r="C61444">
        <v>152936</v>
      </c>
      <c r="D61444">
        <v>139440</v>
      </c>
    </row>
    <row r="61445" spans="1:4" x14ac:dyDescent="0.25">
      <c r="A61445">
        <v>187637</v>
      </c>
      <c r="B61445" s="2">
        <v>44365.893796116507</v>
      </c>
      <c r="C61445">
        <v>303198</v>
      </c>
      <c r="D61445">
        <v>466414</v>
      </c>
    </row>
    <row r="61446" spans="1:4" x14ac:dyDescent="0.25">
      <c r="A61446">
        <v>187639</v>
      </c>
      <c r="B61446" s="2">
        <v>44365.89420064725</v>
      </c>
      <c r="C61446">
        <v>79595</v>
      </c>
      <c r="D61446">
        <v>158978</v>
      </c>
    </row>
    <row r="61447" spans="1:4" x14ac:dyDescent="0.25">
      <c r="A61447">
        <v>187641</v>
      </c>
      <c r="B61447" s="2">
        <v>44365.895009708736</v>
      </c>
      <c r="C61447">
        <v>96427</v>
      </c>
      <c r="D61447">
        <v>198326</v>
      </c>
    </row>
    <row r="61448" spans="1:4" x14ac:dyDescent="0.25">
      <c r="A61448">
        <v>187642</v>
      </c>
      <c r="B61448" s="2">
        <v>44365.895414239487</v>
      </c>
      <c r="C61448">
        <v>199217</v>
      </c>
      <c r="D61448">
        <v>467908</v>
      </c>
    </row>
    <row r="61449" spans="1:4" x14ac:dyDescent="0.25">
      <c r="A61449">
        <v>187647</v>
      </c>
      <c r="B61449" s="2">
        <v>44365.896223300966</v>
      </c>
      <c r="C61449">
        <v>5601</v>
      </c>
      <c r="D61449">
        <v>63667</v>
      </c>
    </row>
    <row r="61450" spans="1:4" x14ac:dyDescent="0.25">
      <c r="A61450">
        <v>187650</v>
      </c>
      <c r="B61450" s="2">
        <v>44365.896223300973</v>
      </c>
      <c r="C61450">
        <v>41033</v>
      </c>
      <c r="D61450">
        <v>394819</v>
      </c>
    </row>
    <row r="61451" spans="1:4" x14ac:dyDescent="0.25">
      <c r="A61451">
        <v>187655</v>
      </c>
      <c r="B61451" s="2">
        <v>44365.89703236246</v>
      </c>
      <c r="C61451">
        <v>257069</v>
      </c>
      <c r="D61451">
        <v>4199</v>
      </c>
    </row>
    <row r="61452" spans="1:4" x14ac:dyDescent="0.25">
      <c r="A61452">
        <v>187658</v>
      </c>
      <c r="B61452" s="2">
        <v>44365.897841423946</v>
      </c>
      <c r="C61452">
        <v>280622</v>
      </c>
      <c r="D61452">
        <v>411922</v>
      </c>
    </row>
    <row r="61453" spans="1:4" x14ac:dyDescent="0.25">
      <c r="A61453">
        <v>187663</v>
      </c>
      <c r="B61453" s="2">
        <v>44365.89824595469</v>
      </c>
      <c r="C61453">
        <v>226573</v>
      </c>
      <c r="D61453">
        <v>305103</v>
      </c>
    </row>
    <row r="61454" spans="1:4" x14ac:dyDescent="0.25">
      <c r="A61454">
        <v>187668</v>
      </c>
      <c r="B61454" s="2">
        <v>44365.89865048544</v>
      </c>
      <c r="C61454">
        <v>180403</v>
      </c>
      <c r="D61454">
        <v>28360</v>
      </c>
    </row>
    <row r="61455" spans="1:4" x14ac:dyDescent="0.25">
      <c r="A61455">
        <v>187671</v>
      </c>
      <c r="B61455" s="2">
        <v>44365.89865048544</v>
      </c>
      <c r="C61455">
        <v>335759</v>
      </c>
      <c r="D61455">
        <v>228405</v>
      </c>
    </row>
    <row r="61456" spans="1:4" x14ac:dyDescent="0.25">
      <c r="A61456">
        <v>187673</v>
      </c>
      <c r="B61456" s="2">
        <v>44365.899459546927</v>
      </c>
      <c r="C61456">
        <v>62153</v>
      </c>
      <c r="D61456">
        <v>470762</v>
      </c>
    </row>
    <row r="61457" spans="1:4" x14ac:dyDescent="0.25">
      <c r="A61457">
        <v>187676</v>
      </c>
      <c r="B61457" s="2">
        <v>44365.89986407767</v>
      </c>
      <c r="C61457">
        <v>46676</v>
      </c>
      <c r="D61457">
        <v>333889</v>
      </c>
    </row>
    <row r="61458" spans="1:4" x14ac:dyDescent="0.25">
      <c r="A61458">
        <v>187677</v>
      </c>
      <c r="B61458" s="2">
        <v>44365.901666666665</v>
      </c>
      <c r="C61458">
        <v>327479</v>
      </c>
      <c r="D61458">
        <v>390503</v>
      </c>
    </row>
    <row r="61459" spans="1:4" x14ac:dyDescent="0.25">
      <c r="A61459">
        <v>187678</v>
      </c>
      <c r="B61459" s="2">
        <v>44365.901886731393</v>
      </c>
      <c r="C61459">
        <v>120590</v>
      </c>
      <c r="D61459">
        <v>102524</v>
      </c>
    </row>
    <row r="61460" spans="1:4" x14ac:dyDescent="0.25">
      <c r="A61460">
        <v>187682</v>
      </c>
      <c r="B61460" s="2">
        <v>44365.901886731393</v>
      </c>
      <c r="C61460">
        <v>258968</v>
      </c>
      <c r="D61460">
        <v>111368</v>
      </c>
    </row>
    <row r="61461" spans="1:4" x14ac:dyDescent="0.25">
      <c r="A61461">
        <v>187686</v>
      </c>
      <c r="B61461" s="2">
        <v>44365.901886731393</v>
      </c>
      <c r="C61461">
        <v>327581</v>
      </c>
      <c r="D61461">
        <v>336616</v>
      </c>
    </row>
    <row r="61462" spans="1:4" x14ac:dyDescent="0.25">
      <c r="A61462">
        <v>187689</v>
      </c>
      <c r="B61462" s="2">
        <v>44365.902999999998</v>
      </c>
      <c r="C61462">
        <v>83128</v>
      </c>
      <c r="D61462">
        <v>21407</v>
      </c>
    </row>
    <row r="61463" spans="1:4" x14ac:dyDescent="0.25">
      <c r="A61463">
        <v>187691</v>
      </c>
      <c r="B61463" s="2">
        <v>44365.90431391586</v>
      </c>
      <c r="C61463">
        <v>57241</v>
      </c>
      <c r="D61463">
        <v>347393</v>
      </c>
    </row>
    <row r="61464" spans="1:4" x14ac:dyDescent="0.25">
      <c r="A61464">
        <v>187694</v>
      </c>
      <c r="B61464" s="2">
        <v>44365.905122977347</v>
      </c>
      <c r="C61464">
        <v>297291</v>
      </c>
      <c r="D61464">
        <v>139113</v>
      </c>
    </row>
    <row r="61465" spans="1:4" x14ac:dyDescent="0.25">
      <c r="A61465">
        <v>187698</v>
      </c>
      <c r="B61465" s="2">
        <v>44365.90552750809</v>
      </c>
      <c r="C61465">
        <v>169526</v>
      </c>
      <c r="D61465">
        <v>155428</v>
      </c>
    </row>
    <row r="61466" spans="1:4" x14ac:dyDescent="0.25">
      <c r="A61466">
        <v>187702</v>
      </c>
      <c r="B61466" s="2">
        <v>44365.906741100327</v>
      </c>
      <c r="C61466">
        <v>346663</v>
      </c>
      <c r="D61466">
        <v>273920</v>
      </c>
    </row>
    <row r="61467" spans="1:4" x14ac:dyDescent="0.25">
      <c r="A61467">
        <v>187703</v>
      </c>
      <c r="B61467" s="2">
        <v>44365.907954692557</v>
      </c>
      <c r="C61467">
        <v>19087</v>
      </c>
      <c r="D61467">
        <v>158978</v>
      </c>
    </row>
    <row r="61468" spans="1:4" x14ac:dyDescent="0.25">
      <c r="A61468">
        <v>187708</v>
      </c>
      <c r="B61468" s="2">
        <v>44365.907954692557</v>
      </c>
      <c r="C61468">
        <v>30412</v>
      </c>
      <c r="D61468">
        <v>397435</v>
      </c>
    </row>
    <row r="61469" spans="1:4" x14ac:dyDescent="0.25">
      <c r="A61469">
        <v>187710</v>
      </c>
      <c r="B61469" s="2">
        <v>44365.907954692557</v>
      </c>
      <c r="C61469">
        <v>70264</v>
      </c>
      <c r="D61469">
        <v>357547</v>
      </c>
    </row>
    <row r="61470" spans="1:4" x14ac:dyDescent="0.25">
      <c r="A61470">
        <v>187715</v>
      </c>
      <c r="B61470" s="2">
        <v>44365.907954692557</v>
      </c>
      <c r="C61470">
        <v>74557</v>
      </c>
      <c r="D61470">
        <v>295146</v>
      </c>
    </row>
    <row r="61471" spans="1:4" x14ac:dyDescent="0.25">
      <c r="A61471">
        <v>187719</v>
      </c>
      <c r="B61471" s="2">
        <v>44365.9083592233</v>
      </c>
      <c r="C61471">
        <v>76106</v>
      </c>
      <c r="D61471">
        <v>119655</v>
      </c>
    </row>
    <row r="61472" spans="1:4" x14ac:dyDescent="0.25">
      <c r="A61472">
        <v>187720</v>
      </c>
      <c r="B61472" s="2">
        <v>44365.909572815537</v>
      </c>
      <c r="C61472">
        <v>140642</v>
      </c>
      <c r="D61472">
        <v>86587</v>
      </c>
    </row>
    <row r="61473" spans="1:4" x14ac:dyDescent="0.25">
      <c r="A61473">
        <v>187725</v>
      </c>
      <c r="B61473" s="2">
        <v>44365.909572815537</v>
      </c>
      <c r="C61473">
        <v>147946</v>
      </c>
      <c r="D61473">
        <v>35004</v>
      </c>
    </row>
    <row r="61474" spans="1:4" x14ac:dyDescent="0.25">
      <c r="A61474">
        <v>187727</v>
      </c>
      <c r="B61474" s="2">
        <v>44365.90997734628</v>
      </c>
      <c r="C61474">
        <v>28451</v>
      </c>
      <c r="D61474">
        <v>21407</v>
      </c>
    </row>
    <row r="61475" spans="1:4" x14ac:dyDescent="0.25">
      <c r="A61475">
        <v>187731</v>
      </c>
      <c r="B61475" s="2">
        <v>44365.910786407767</v>
      </c>
      <c r="C61475">
        <v>325173</v>
      </c>
      <c r="D61475">
        <v>50310</v>
      </c>
    </row>
    <row r="61476" spans="1:4" x14ac:dyDescent="0.25">
      <c r="A61476">
        <v>187736</v>
      </c>
      <c r="B61476" s="2">
        <v>44365.912404530747</v>
      </c>
      <c r="C61476">
        <v>120776</v>
      </c>
      <c r="D61476">
        <v>250679</v>
      </c>
    </row>
    <row r="61477" spans="1:4" x14ac:dyDescent="0.25">
      <c r="A61477">
        <v>187741</v>
      </c>
      <c r="B61477" s="2">
        <v>44365.913213592234</v>
      </c>
      <c r="C61477">
        <v>141737</v>
      </c>
      <c r="D61477">
        <v>78646</v>
      </c>
    </row>
    <row r="61478" spans="1:4" x14ac:dyDescent="0.25">
      <c r="A61478">
        <v>187745</v>
      </c>
      <c r="B61478" s="2">
        <v>44365.913213592234</v>
      </c>
      <c r="C61478">
        <v>268054</v>
      </c>
      <c r="D61478">
        <v>7084</v>
      </c>
    </row>
    <row r="61479" spans="1:4" x14ac:dyDescent="0.25">
      <c r="A61479">
        <v>187747</v>
      </c>
      <c r="B61479" s="2">
        <v>44365.913618122977</v>
      </c>
      <c r="C61479">
        <v>240154</v>
      </c>
      <c r="D61479">
        <v>469849</v>
      </c>
    </row>
    <row r="61480" spans="1:4" x14ac:dyDescent="0.25">
      <c r="A61480">
        <v>187751</v>
      </c>
      <c r="B61480" s="2">
        <v>44365.913618122977</v>
      </c>
      <c r="C61480">
        <v>269862</v>
      </c>
      <c r="D61480">
        <v>404226</v>
      </c>
    </row>
    <row r="61481" spans="1:4" x14ac:dyDescent="0.25">
      <c r="A61481">
        <v>187755</v>
      </c>
      <c r="B61481" s="2">
        <v>44365.914831715214</v>
      </c>
      <c r="C61481">
        <v>4848</v>
      </c>
      <c r="D61481">
        <v>77304</v>
      </c>
    </row>
    <row r="61482" spans="1:4" x14ac:dyDescent="0.25">
      <c r="A61482">
        <v>187757</v>
      </c>
      <c r="B61482" s="2">
        <v>44365.914831715214</v>
      </c>
      <c r="C61482">
        <v>170364</v>
      </c>
      <c r="D61482">
        <v>309712</v>
      </c>
    </row>
    <row r="61483" spans="1:4" x14ac:dyDescent="0.25">
      <c r="A61483">
        <v>187760</v>
      </c>
      <c r="B61483" s="2">
        <v>44365.916045307444</v>
      </c>
      <c r="C61483">
        <v>65427</v>
      </c>
      <c r="D61483">
        <v>230507</v>
      </c>
    </row>
    <row r="61484" spans="1:4" x14ac:dyDescent="0.25">
      <c r="A61484">
        <v>187765</v>
      </c>
      <c r="B61484" s="2">
        <v>44365.916449838187</v>
      </c>
      <c r="C61484">
        <v>64706</v>
      </c>
      <c r="D61484">
        <v>411922</v>
      </c>
    </row>
    <row r="61485" spans="1:4" x14ac:dyDescent="0.25">
      <c r="A61485">
        <v>187769</v>
      </c>
      <c r="B61485" s="2">
        <v>44365.916449838187</v>
      </c>
      <c r="C61485">
        <v>259291</v>
      </c>
      <c r="D61485">
        <v>347008</v>
      </c>
    </row>
    <row r="61486" spans="1:4" x14ac:dyDescent="0.25">
      <c r="A61486">
        <v>187774</v>
      </c>
      <c r="B61486" s="2">
        <v>44365.91685436893</v>
      </c>
      <c r="C61486">
        <v>212557</v>
      </c>
      <c r="D61486">
        <v>156678</v>
      </c>
    </row>
    <row r="61487" spans="1:4" x14ac:dyDescent="0.25">
      <c r="A61487">
        <v>187776</v>
      </c>
      <c r="B61487" s="2">
        <v>44365.917258899673</v>
      </c>
      <c r="C61487">
        <v>116021</v>
      </c>
      <c r="D61487">
        <v>21760</v>
      </c>
    </row>
    <row r="61488" spans="1:4" x14ac:dyDescent="0.25">
      <c r="A61488">
        <v>187780</v>
      </c>
      <c r="B61488" s="2">
        <v>44365.917663430417</v>
      </c>
      <c r="C61488">
        <v>187417</v>
      </c>
      <c r="D61488">
        <v>466414</v>
      </c>
    </row>
    <row r="61489" spans="1:4" x14ac:dyDescent="0.25">
      <c r="A61489">
        <v>187781</v>
      </c>
      <c r="B61489" s="2">
        <v>44365.917663430424</v>
      </c>
      <c r="C61489">
        <v>248549</v>
      </c>
      <c r="D61489">
        <v>432277</v>
      </c>
    </row>
    <row r="61490" spans="1:4" x14ac:dyDescent="0.25">
      <c r="A61490">
        <v>187782</v>
      </c>
      <c r="B61490" s="2">
        <v>44365.918067961167</v>
      </c>
      <c r="C61490">
        <v>276800</v>
      </c>
      <c r="D61490">
        <v>250679</v>
      </c>
    </row>
    <row r="61491" spans="1:4" x14ac:dyDescent="0.25">
      <c r="A61491">
        <v>187785</v>
      </c>
      <c r="B61491" s="2">
        <v>44365.918067961167</v>
      </c>
      <c r="C61491">
        <v>290750</v>
      </c>
      <c r="D61491">
        <v>411922</v>
      </c>
    </row>
    <row r="61492" spans="1:4" x14ac:dyDescent="0.25">
      <c r="A61492">
        <v>187787</v>
      </c>
      <c r="B61492" s="2">
        <v>44365.918067961167</v>
      </c>
      <c r="C61492">
        <v>316737</v>
      </c>
      <c r="D61492">
        <v>351192</v>
      </c>
    </row>
    <row r="61493" spans="1:4" x14ac:dyDescent="0.25">
      <c r="A61493">
        <v>187791</v>
      </c>
      <c r="B61493" s="2">
        <v>44365.918472491911</v>
      </c>
      <c r="C61493">
        <v>176887</v>
      </c>
      <c r="D61493">
        <v>344043</v>
      </c>
    </row>
    <row r="61494" spans="1:4" x14ac:dyDescent="0.25">
      <c r="A61494">
        <v>187794</v>
      </c>
      <c r="B61494" s="2">
        <v>44365.919281553397</v>
      </c>
      <c r="C61494">
        <v>82580</v>
      </c>
      <c r="D61494">
        <v>129210</v>
      </c>
    </row>
    <row r="61495" spans="1:4" x14ac:dyDescent="0.25">
      <c r="A61495">
        <v>187797</v>
      </c>
      <c r="B61495" s="2">
        <v>44365.919686084148</v>
      </c>
      <c r="C61495">
        <v>100298</v>
      </c>
      <c r="D61495">
        <v>241927</v>
      </c>
    </row>
    <row r="61496" spans="1:4" x14ac:dyDescent="0.25">
      <c r="A61496">
        <v>187798</v>
      </c>
      <c r="B61496" s="2">
        <v>44365.919686084148</v>
      </c>
      <c r="C61496">
        <v>202076</v>
      </c>
      <c r="D61496">
        <v>252406</v>
      </c>
    </row>
    <row r="61497" spans="1:4" x14ac:dyDescent="0.25">
      <c r="A61497">
        <v>187800</v>
      </c>
      <c r="B61497" s="2">
        <v>44365.920899676377</v>
      </c>
      <c r="C61497">
        <v>284771</v>
      </c>
      <c r="D61497">
        <v>169563</v>
      </c>
    </row>
    <row r="61498" spans="1:4" x14ac:dyDescent="0.25">
      <c r="A61498">
        <v>187805</v>
      </c>
      <c r="B61498" s="2">
        <v>44365.921304207121</v>
      </c>
      <c r="C61498">
        <v>169529</v>
      </c>
      <c r="D61498">
        <v>439981</v>
      </c>
    </row>
    <row r="61499" spans="1:4" x14ac:dyDescent="0.25">
      <c r="A61499">
        <v>187808</v>
      </c>
      <c r="B61499" s="2">
        <v>44365.921708737864</v>
      </c>
      <c r="C61499">
        <v>64289</v>
      </c>
      <c r="D61499">
        <v>462580</v>
      </c>
    </row>
    <row r="61500" spans="1:4" x14ac:dyDescent="0.25">
      <c r="A61500">
        <v>187813</v>
      </c>
      <c r="B61500" s="2">
        <v>44365.92251779935</v>
      </c>
      <c r="C61500">
        <v>193683</v>
      </c>
      <c r="D61500">
        <v>351192</v>
      </c>
    </row>
    <row r="61501" spans="1:4" x14ac:dyDescent="0.25">
      <c r="A61501">
        <v>187814</v>
      </c>
      <c r="B61501" s="2">
        <v>44365.922922330101</v>
      </c>
      <c r="C61501">
        <v>195472</v>
      </c>
      <c r="D61501">
        <v>158978</v>
      </c>
    </row>
    <row r="61502" spans="1:4" x14ac:dyDescent="0.25">
      <c r="A61502">
        <v>187818</v>
      </c>
      <c r="B61502" s="2">
        <v>44365.922922330101</v>
      </c>
      <c r="C61502">
        <v>202650</v>
      </c>
      <c r="D61502">
        <v>137327</v>
      </c>
    </row>
    <row r="61503" spans="1:4" x14ac:dyDescent="0.25">
      <c r="A61503">
        <v>187820</v>
      </c>
      <c r="B61503" s="2">
        <v>44365.923326860837</v>
      </c>
      <c r="C61503">
        <v>80319</v>
      </c>
      <c r="D61503">
        <v>5151</v>
      </c>
    </row>
    <row r="61504" spans="1:4" x14ac:dyDescent="0.25">
      <c r="A61504">
        <v>187825</v>
      </c>
      <c r="B61504" s="2">
        <v>44365.923326860837</v>
      </c>
      <c r="C61504">
        <v>337617</v>
      </c>
      <c r="D61504">
        <v>286726</v>
      </c>
    </row>
    <row r="61505" spans="1:4" x14ac:dyDescent="0.25">
      <c r="A61505">
        <v>187829</v>
      </c>
      <c r="B61505" s="2">
        <v>44365.924135922331</v>
      </c>
      <c r="C61505">
        <v>41330</v>
      </c>
      <c r="D61505">
        <v>242428</v>
      </c>
    </row>
    <row r="61506" spans="1:4" x14ac:dyDescent="0.25">
      <c r="A61506">
        <v>187833</v>
      </c>
      <c r="B61506" s="2">
        <v>44365.924540453074</v>
      </c>
      <c r="C61506">
        <v>16065</v>
      </c>
      <c r="D61506">
        <v>118549</v>
      </c>
    </row>
    <row r="61507" spans="1:4" x14ac:dyDescent="0.25">
      <c r="A61507">
        <v>187836</v>
      </c>
      <c r="B61507" s="2">
        <v>44365.924540453074</v>
      </c>
      <c r="C61507">
        <v>93433</v>
      </c>
      <c r="D61507">
        <v>397390</v>
      </c>
    </row>
    <row r="61508" spans="1:4" x14ac:dyDescent="0.25">
      <c r="A61508">
        <v>187841</v>
      </c>
      <c r="B61508" s="2">
        <v>44365.92534951456</v>
      </c>
      <c r="C61508">
        <v>296752</v>
      </c>
      <c r="D61508">
        <v>112334</v>
      </c>
    </row>
    <row r="61509" spans="1:4" x14ac:dyDescent="0.25">
      <c r="A61509">
        <v>187843</v>
      </c>
      <c r="B61509" s="2">
        <v>44365.926158576054</v>
      </c>
      <c r="C61509">
        <v>323191</v>
      </c>
      <c r="D61509">
        <v>129210</v>
      </c>
    </row>
    <row r="61510" spans="1:4" x14ac:dyDescent="0.25">
      <c r="A61510">
        <v>187847</v>
      </c>
      <c r="B61510" s="2">
        <v>44365.927372168284</v>
      </c>
      <c r="C61510">
        <v>219053</v>
      </c>
      <c r="D61510">
        <v>5151</v>
      </c>
    </row>
    <row r="61511" spans="1:4" x14ac:dyDescent="0.25">
      <c r="A61511">
        <v>187850</v>
      </c>
      <c r="B61511" s="2">
        <v>44365.927776699034</v>
      </c>
      <c r="C61511">
        <v>241050</v>
      </c>
      <c r="D61511">
        <v>299673</v>
      </c>
    </row>
    <row r="61512" spans="1:4" x14ac:dyDescent="0.25">
      <c r="A61512">
        <v>187851</v>
      </c>
      <c r="B61512" s="2">
        <v>44365.928333333337</v>
      </c>
      <c r="C61512">
        <v>217906</v>
      </c>
      <c r="D61512">
        <v>245597</v>
      </c>
    </row>
    <row r="61513" spans="1:4" x14ac:dyDescent="0.25">
      <c r="A61513">
        <v>187856</v>
      </c>
      <c r="B61513" s="2">
        <v>44365.928585760521</v>
      </c>
      <c r="C61513">
        <v>238713</v>
      </c>
      <c r="D61513">
        <v>347393</v>
      </c>
    </row>
    <row r="61514" spans="1:4" x14ac:dyDescent="0.25">
      <c r="A61514">
        <v>187859</v>
      </c>
      <c r="B61514" s="2">
        <v>44365.928990291264</v>
      </c>
      <c r="C61514">
        <v>291499</v>
      </c>
      <c r="D61514">
        <v>118549</v>
      </c>
    </row>
    <row r="61515" spans="1:4" x14ac:dyDescent="0.25">
      <c r="A61515">
        <v>187862</v>
      </c>
      <c r="B61515" s="2">
        <v>44365.928990291264</v>
      </c>
      <c r="C61515">
        <v>336581</v>
      </c>
      <c r="D61515">
        <v>158978</v>
      </c>
    </row>
    <row r="61516" spans="1:4" x14ac:dyDescent="0.25">
      <c r="A61516">
        <v>187864</v>
      </c>
      <c r="B61516" s="2">
        <v>44365.929394822007</v>
      </c>
      <c r="C61516">
        <v>72631</v>
      </c>
      <c r="D61516">
        <v>467145</v>
      </c>
    </row>
    <row r="61517" spans="1:4" x14ac:dyDescent="0.25">
      <c r="A61517">
        <v>187868</v>
      </c>
      <c r="B61517" s="2">
        <v>44365.929799352751</v>
      </c>
      <c r="C61517">
        <v>156428</v>
      </c>
      <c r="D61517">
        <v>58674</v>
      </c>
    </row>
    <row r="61518" spans="1:4" x14ac:dyDescent="0.25">
      <c r="A61518">
        <v>187873</v>
      </c>
      <c r="B61518" s="2">
        <v>44365.930333333337</v>
      </c>
      <c r="C61518">
        <v>210528</v>
      </c>
      <c r="D61518">
        <v>43623</v>
      </c>
    </row>
    <row r="61519" spans="1:4" x14ac:dyDescent="0.25">
      <c r="A61519">
        <v>187878</v>
      </c>
      <c r="B61519" s="2">
        <v>44365.931822006474</v>
      </c>
      <c r="C61519">
        <v>270059</v>
      </c>
      <c r="D61519">
        <v>241927</v>
      </c>
    </row>
    <row r="61520" spans="1:4" x14ac:dyDescent="0.25">
      <c r="A61520">
        <v>187882</v>
      </c>
      <c r="B61520" s="2">
        <v>44365.932226537218</v>
      </c>
      <c r="C61520">
        <v>195200</v>
      </c>
      <c r="D61520">
        <v>97657</v>
      </c>
    </row>
    <row r="61521" spans="1:4" x14ac:dyDescent="0.25">
      <c r="A61521">
        <v>187886</v>
      </c>
      <c r="B61521" s="2">
        <v>44365.932631067961</v>
      </c>
      <c r="C61521">
        <v>30688</v>
      </c>
      <c r="D61521">
        <v>60752</v>
      </c>
    </row>
    <row r="61522" spans="1:4" x14ac:dyDescent="0.25">
      <c r="A61522">
        <v>187889</v>
      </c>
      <c r="B61522" s="2">
        <v>44365.932631067961</v>
      </c>
      <c r="C61522">
        <v>158046</v>
      </c>
      <c r="D61522">
        <v>111368</v>
      </c>
    </row>
    <row r="61523" spans="1:4" x14ac:dyDescent="0.25">
      <c r="A61523">
        <v>187894</v>
      </c>
      <c r="B61523" s="2">
        <v>44365.933035598704</v>
      </c>
      <c r="C61523">
        <v>156468</v>
      </c>
      <c r="D61523">
        <v>298705</v>
      </c>
    </row>
    <row r="61524" spans="1:4" x14ac:dyDescent="0.25">
      <c r="A61524">
        <v>187899</v>
      </c>
      <c r="B61524" s="2">
        <v>44365.933035598704</v>
      </c>
      <c r="C61524">
        <v>166635</v>
      </c>
      <c r="D61524">
        <v>381626</v>
      </c>
    </row>
    <row r="61525" spans="1:4" x14ac:dyDescent="0.25">
      <c r="A61525">
        <v>187904</v>
      </c>
      <c r="B61525" s="2">
        <v>44365.933440129447</v>
      </c>
      <c r="C61525">
        <v>208765</v>
      </c>
      <c r="D61525">
        <v>312886</v>
      </c>
    </row>
    <row r="61526" spans="1:4" x14ac:dyDescent="0.25">
      <c r="A61526">
        <v>187906</v>
      </c>
      <c r="B61526" s="2">
        <v>44365.933844660198</v>
      </c>
      <c r="C61526">
        <v>236003</v>
      </c>
      <c r="D61526">
        <v>262099</v>
      </c>
    </row>
    <row r="61527" spans="1:4" x14ac:dyDescent="0.25">
      <c r="A61527">
        <v>187910</v>
      </c>
      <c r="B61527" s="2">
        <v>44365.933844660198</v>
      </c>
      <c r="C61527">
        <v>263287</v>
      </c>
      <c r="D61527">
        <v>168838</v>
      </c>
    </row>
    <row r="61528" spans="1:4" x14ac:dyDescent="0.25">
      <c r="A61528">
        <v>187914</v>
      </c>
      <c r="B61528" s="2">
        <v>44365.934653721677</v>
      </c>
      <c r="C61528">
        <v>38228</v>
      </c>
      <c r="D61528">
        <v>21760</v>
      </c>
    </row>
    <row r="61529" spans="1:4" x14ac:dyDescent="0.25">
      <c r="A61529">
        <v>187919</v>
      </c>
      <c r="B61529" s="2">
        <v>44365.934653721677</v>
      </c>
      <c r="C61529">
        <v>320433</v>
      </c>
      <c r="D61529">
        <v>339039</v>
      </c>
    </row>
    <row r="61530" spans="1:4" x14ac:dyDescent="0.25">
      <c r="A61530">
        <v>187921</v>
      </c>
      <c r="B61530" s="2">
        <v>44365.934653721684</v>
      </c>
      <c r="C61530">
        <v>176555</v>
      </c>
      <c r="D61530">
        <v>413612</v>
      </c>
    </row>
    <row r="61531" spans="1:4" x14ac:dyDescent="0.25">
      <c r="A61531">
        <v>187924</v>
      </c>
      <c r="B61531" s="2">
        <v>44365.934666666661</v>
      </c>
      <c r="C61531">
        <v>342604</v>
      </c>
      <c r="D61531">
        <v>309255</v>
      </c>
    </row>
    <row r="61532" spans="1:4" x14ac:dyDescent="0.25">
      <c r="A61532">
        <v>187928</v>
      </c>
      <c r="B61532" s="2">
        <v>44365.935333333335</v>
      </c>
      <c r="C61532">
        <v>215443</v>
      </c>
      <c r="D61532">
        <v>34152</v>
      </c>
    </row>
    <row r="61533" spans="1:4" x14ac:dyDescent="0.25">
      <c r="A61533">
        <v>187930</v>
      </c>
      <c r="B61533" s="2">
        <v>44365.936271844657</v>
      </c>
      <c r="C61533">
        <v>249464</v>
      </c>
      <c r="D61533">
        <v>385636</v>
      </c>
    </row>
    <row r="61534" spans="1:4" x14ac:dyDescent="0.25">
      <c r="A61534">
        <v>187932</v>
      </c>
      <c r="B61534" s="2">
        <v>44365.937080906151</v>
      </c>
      <c r="C61534">
        <v>158466</v>
      </c>
      <c r="D61534">
        <v>153893</v>
      </c>
    </row>
    <row r="61535" spans="1:4" x14ac:dyDescent="0.25">
      <c r="A61535">
        <v>187937</v>
      </c>
      <c r="B61535" s="2">
        <v>44365.938699029124</v>
      </c>
      <c r="C61535">
        <v>320979</v>
      </c>
      <c r="D61535">
        <v>154256</v>
      </c>
    </row>
    <row r="61536" spans="1:4" x14ac:dyDescent="0.25">
      <c r="A61536">
        <v>187939</v>
      </c>
      <c r="B61536" s="2">
        <v>44365.939103559875</v>
      </c>
      <c r="C61536">
        <v>110808</v>
      </c>
      <c r="D61536">
        <v>300941</v>
      </c>
    </row>
    <row r="61537" spans="1:4" x14ac:dyDescent="0.25">
      <c r="A61537">
        <v>187942</v>
      </c>
      <c r="B61537" s="2">
        <v>44365.941126213591</v>
      </c>
      <c r="C61537">
        <v>155583</v>
      </c>
      <c r="D61537">
        <v>230507</v>
      </c>
    </row>
    <row r="61538" spans="1:4" x14ac:dyDescent="0.25">
      <c r="A61538">
        <v>187944</v>
      </c>
      <c r="B61538" s="2">
        <v>44365.941126213591</v>
      </c>
      <c r="C61538">
        <v>231563</v>
      </c>
      <c r="D61538">
        <v>258219</v>
      </c>
    </row>
    <row r="61539" spans="1:4" x14ac:dyDescent="0.25">
      <c r="A61539">
        <v>187949</v>
      </c>
      <c r="B61539" s="2">
        <v>44365.941126213591</v>
      </c>
      <c r="C61539">
        <v>325583</v>
      </c>
      <c r="D61539">
        <v>470762</v>
      </c>
    </row>
    <row r="61540" spans="1:4" x14ac:dyDescent="0.25">
      <c r="A61540">
        <v>187950</v>
      </c>
      <c r="B61540" s="2">
        <v>44365.941333333336</v>
      </c>
      <c r="C61540">
        <v>154045</v>
      </c>
      <c r="D61540">
        <v>351192</v>
      </c>
    </row>
    <row r="61541" spans="1:4" x14ac:dyDescent="0.25">
      <c r="A61541">
        <v>187954</v>
      </c>
      <c r="B61541" s="2">
        <v>44365.941935275077</v>
      </c>
      <c r="C61541">
        <v>92842</v>
      </c>
      <c r="D61541">
        <v>118549</v>
      </c>
    </row>
    <row r="61542" spans="1:4" x14ac:dyDescent="0.25">
      <c r="A61542">
        <v>187958</v>
      </c>
      <c r="B61542" s="2">
        <v>44365.943553398058</v>
      </c>
      <c r="C61542">
        <v>25289</v>
      </c>
      <c r="D61542">
        <v>191893</v>
      </c>
    </row>
    <row r="61543" spans="1:4" x14ac:dyDescent="0.25">
      <c r="A61543">
        <v>187963</v>
      </c>
      <c r="B61543" s="2">
        <v>44365.943553398058</v>
      </c>
      <c r="C61543">
        <v>90376</v>
      </c>
      <c r="D61543">
        <v>21760</v>
      </c>
    </row>
    <row r="61544" spans="1:4" x14ac:dyDescent="0.25">
      <c r="A61544">
        <v>187964</v>
      </c>
      <c r="B61544" s="2">
        <v>44365.943553398058</v>
      </c>
      <c r="C61544">
        <v>214282</v>
      </c>
      <c r="D61544">
        <v>439981</v>
      </c>
    </row>
    <row r="61545" spans="1:4" x14ac:dyDescent="0.25">
      <c r="A61545">
        <v>187967</v>
      </c>
      <c r="B61545" s="2">
        <v>44365.943957928808</v>
      </c>
      <c r="C61545">
        <v>159829</v>
      </c>
      <c r="D61545">
        <v>404226</v>
      </c>
    </row>
    <row r="61546" spans="1:4" x14ac:dyDescent="0.25">
      <c r="A61546">
        <v>187970</v>
      </c>
      <c r="B61546" s="2">
        <v>44365.943957928808</v>
      </c>
      <c r="C61546">
        <v>327137</v>
      </c>
      <c r="D61546">
        <v>43842</v>
      </c>
    </row>
    <row r="61547" spans="1:4" x14ac:dyDescent="0.25">
      <c r="A61547">
        <v>187974</v>
      </c>
      <c r="B61547" s="2">
        <v>44365.945171521031</v>
      </c>
      <c r="C61547">
        <v>185799</v>
      </c>
      <c r="D61547">
        <v>258219</v>
      </c>
    </row>
    <row r="61548" spans="1:4" x14ac:dyDescent="0.25">
      <c r="A61548">
        <v>187975</v>
      </c>
      <c r="B61548" s="2">
        <v>44365.946789644011</v>
      </c>
      <c r="C61548">
        <v>41878</v>
      </c>
      <c r="D61548">
        <v>102086</v>
      </c>
    </row>
    <row r="61549" spans="1:4" x14ac:dyDescent="0.25">
      <c r="A61549">
        <v>187978</v>
      </c>
      <c r="B61549" s="2">
        <v>44365.946789644011</v>
      </c>
      <c r="C61549">
        <v>111799</v>
      </c>
      <c r="D61549">
        <v>209122</v>
      </c>
    </row>
    <row r="61550" spans="1:4" x14ac:dyDescent="0.25">
      <c r="A61550">
        <v>187980</v>
      </c>
      <c r="B61550" s="2">
        <v>44365.947194174754</v>
      </c>
      <c r="C61550">
        <v>246235</v>
      </c>
      <c r="D61550">
        <v>180017</v>
      </c>
    </row>
    <row r="61551" spans="1:4" x14ac:dyDescent="0.25">
      <c r="A61551">
        <v>187983</v>
      </c>
      <c r="B61551" s="2">
        <v>44365.947194174762</v>
      </c>
      <c r="C61551">
        <v>344262</v>
      </c>
      <c r="D61551">
        <v>154256</v>
      </c>
    </row>
    <row r="61552" spans="1:4" x14ac:dyDescent="0.25">
      <c r="A61552">
        <v>187987</v>
      </c>
      <c r="B61552" s="2">
        <v>44365.948003236248</v>
      </c>
      <c r="C61552">
        <v>34363</v>
      </c>
      <c r="D61552">
        <v>118549</v>
      </c>
    </row>
    <row r="61553" spans="1:4" x14ac:dyDescent="0.25">
      <c r="A61553">
        <v>187990</v>
      </c>
      <c r="B61553" s="2">
        <v>44365.948407766991</v>
      </c>
      <c r="C61553">
        <v>57260</v>
      </c>
      <c r="D61553">
        <v>114865</v>
      </c>
    </row>
    <row r="61554" spans="1:4" x14ac:dyDescent="0.25">
      <c r="A61554">
        <v>187993</v>
      </c>
      <c r="B61554" s="2">
        <v>44365.95</v>
      </c>
      <c r="C61554">
        <v>337546</v>
      </c>
      <c r="D61554">
        <v>463334</v>
      </c>
    </row>
    <row r="61555" spans="1:4" x14ac:dyDescent="0.25">
      <c r="A61555">
        <v>187996</v>
      </c>
      <c r="B61555" s="2">
        <v>44365.950430420715</v>
      </c>
      <c r="C61555">
        <v>89960</v>
      </c>
      <c r="D61555">
        <v>309553</v>
      </c>
    </row>
    <row r="61556" spans="1:4" x14ac:dyDescent="0.25">
      <c r="A61556">
        <v>187998</v>
      </c>
      <c r="B61556" s="2">
        <v>44365.951644012945</v>
      </c>
      <c r="C61556">
        <v>317588</v>
      </c>
      <c r="D61556">
        <v>392434</v>
      </c>
    </row>
    <row r="61557" spans="1:4" x14ac:dyDescent="0.25">
      <c r="A61557">
        <v>188002</v>
      </c>
      <c r="B61557" s="2">
        <v>44365.952048543695</v>
      </c>
      <c r="C61557">
        <v>240428</v>
      </c>
      <c r="D61557">
        <v>60752</v>
      </c>
    </row>
    <row r="61558" spans="1:4" x14ac:dyDescent="0.25">
      <c r="A61558">
        <v>188005</v>
      </c>
      <c r="B61558" s="2">
        <v>44365.952453074431</v>
      </c>
      <c r="C61558">
        <v>65177</v>
      </c>
      <c r="D61558">
        <v>411922</v>
      </c>
    </row>
    <row r="61559" spans="1:4" x14ac:dyDescent="0.25">
      <c r="A61559">
        <v>188009</v>
      </c>
      <c r="B61559" s="2">
        <v>44365.953666666661</v>
      </c>
      <c r="C61559">
        <v>47527</v>
      </c>
      <c r="D61559">
        <v>288529</v>
      </c>
    </row>
    <row r="61560" spans="1:4" x14ac:dyDescent="0.25">
      <c r="A61560">
        <v>188013</v>
      </c>
      <c r="B61560" s="2">
        <v>44365.954071197411</v>
      </c>
      <c r="C61560">
        <v>19348</v>
      </c>
      <c r="D61560">
        <v>21407</v>
      </c>
    </row>
    <row r="61561" spans="1:4" x14ac:dyDescent="0.25">
      <c r="A61561">
        <v>188014</v>
      </c>
      <c r="B61561" s="2">
        <v>44365.954071197411</v>
      </c>
      <c r="C61561">
        <v>176315</v>
      </c>
      <c r="D61561">
        <v>217497</v>
      </c>
    </row>
    <row r="61562" spans="1:4" x14ac:dyDescent="0.25">
      <c r="A61562">
        <v>188015</v>
      </c>
      <c r="B61562" s="2">
        <v>44365.955689320384</v>
      </c>
      <c r="C61562">
        <v>214865</v>
      </c>
      <c r="D61562">
        <v>217784</v>
      </c>
    </row>
    <row r="61563" spans="1:4" x14ac:dyDescent="0.25">
      <c r="A61563">
        <v>188018</v>
      </c>
      <c r="B61563" s="2">
        <v>44365.956498381878</v>
      </c>
      <c r="C61563">
        <v>251678</v>
      </c>
      <c r="D61563">
        <v>83655</v>
      </c>
    </row>
    <row r="61564" spans="1:4" x14ac:dyDescent="0.25">
      <c r="A61564">
        <v>188023</v>
      </c>
      <c r="B61564" s="2">
        <v>44365.958116504851</v>
      </c>
      <c r="C61564">
        <v>105937</v>
      </c>
      <c r="D61564">
        <v>204394</v>
      </c>
    </row>
    <row r="61565" spans="1:4" x14ac:dyDescent="0.25">
      <c r="A61565">
        <v>188027</v>
      </c>
      <c r="B61565" s="2">
        <v>44365.958116504851</v>
      </c>
      <c r="C61565">
        <v>335516</v>
      </c>
      <c r="D61565">
        <v>250679</v>
      </c>
    </row>
    <row r="61566" spans="1:4" x14ac:dyDescent="0.25">
      <c r="A61566">
        <v>188030</v>
      </c>
      <c r="B61566" s="2">
        <v>44365.958333333336</v>
      </c>
      <c r="C61566">
        <v>96471</v>
      </c>
      <c r="D61566">
        <v>104958</v>
      </c>
    </row>
    <row r="61567" spans="1:4" x14ac:dyDescent="0.25">
      <c r="A61567">
        <v>188031</v>
      </c>
      <c r="B61567" s="2">
        <v>44365.958521035602</v>
      </c>
      <c r="C61567">
        <v>134356</v>
      </c>
      <c r="D61567">
        <v>182841</v>
      </c>
    </row>
    <row r="61568" spans="1:4" x14ac:dyDescent="0.25">
      <c r="A61568">
        <v>188035</v>
      </c>
      <c r="B61568" s="2">
        <v>44365.958925566338</v>
      </c>
      <c r="C61568">
        <v>170566</v>
      </c>
      <c r="D61568">
        <v>65828</v>
      </c>
    </row>
    <row r="61569" spans="1:4" x14ac:dyDescent="0.25">
      <c r="A61569">
        <v>188036</v>
      </c>
      <c r="B61569" s="2">
        <v>44365.959330097088</v>
      </c>
      <c r="C61569">
        <v>1923</v>
      </c>
      <c r="D61569">
        <v>5151</v>
      </c>
    </row>
    <row r="61570" spans="1:4" x14ac:dyDescent="0.25">
      <c r="A61570">
        <v>188037</v>
      </c>
      <c r="B61570" s="2">
        <v>44365.960139158582</v>
      </c>
      <c r="C61570">
        <v>200912</v>
      </c>
      <c r="D61570">
        <v>179296</v>
      </c>
    </row>
    <row r="61571" spans="1:4" x14ac:dyDescent="0.25">
      <c r="A61571">
        <v>188042</v>
      </c>
      <c r="B61571" s="2">
        <v>44365.961000000003</v>
      </c>
      <c r="C61571">
        <v>40739</v>
      </c>
      <c r="D61571">
        <v>470762</v>
      </c>
    </row>
    <row r="61572" spans="1:4" x14ac:dyDescent="0.25">
      <c r="A61572">
        <v>188043</v>
      </c>
      <c r="B61572" s="2">
        <v>44365.961757281555</v>
      </c>
      <c r="C61572">
        <v>140255</v>
      </c>
      <c r="D61572">
        <v>267917</v>
      </c>
    </row>
    <row r="61573" spans="1:4" x14ac:dyDescent="0.25">
      <c r="A61573">
        <v>188044</v>
      </c>
      <c r="B61573" s="2">
        <v>44365.963375404535</v>
      </c>
      <c r="C61573">
        <v>120049</v>
      </c>
      <c r="D61573">
        <v>95024</v>
      </c>
    </row>
    <row r="61574" spans="1:4" x14ac:dyDescent="0.25">
      <c r="A61574">
        <v>188045</v>
      </c>
      <c r="B61574" s="2">
        <v>44365.963779935271</v>
      </c>
      <c r="C61574">
        <v>150466</v>
      </c>
      <c r="D61574">
        <v>347008</v>
      </c>
    </row>
    <row r="61575" spans="1:4" x14ac:dyDescent="0.25">
      <c r="A61575">
        <v>188047</v>
      </c>
      <c r="B61575" s="2">
        <v>44365.963779935271</v>
      </c>
      <c r="C61575">
        <v>313717</v>
      </c>
      <c r="D61575">
        <v>104581</v>
      </c>
    </row>
    <row r="61576" spans="1:4" x14ac:dyDescent="0.25">
      <c r="A61576">
        <v>188049</v>
      </c>
      <c r="B61576" s="2">
        <v>44365.965333333334</v>
      </c>
      <c r="C61576">
        <v>189900</v>
      </c>
      <c r="D61576">
        <v>95092</v>
      </c>
    </row>
    <row r="61577" spans="1:4" x14ac:dyDescent="0.25">
      <c r="A61577">
        <v>188054</v>
      </c>
      <c r="B61577" s="2">
        <v>44365.966207119738</v>
      </c>
      <c r="C61577">
        <v>60217</v>
      </c>
      <c r="D61577">
        <v>224856</v>
      </c>
    </row>
    <row r="61578" spans="1:4" x14ac:dyDescent="0.25">
      <c r="A61578">
        <v>188057</v>
      </c>
      <c r="B61578" s="2">
        <v>44365.966207119738</v>
      </c>
      <c r="C61578">
        <v>269918</v>
      </c>
      <c r="D61578">
        <v>21760</v>
      </c>
    </row>
    <row r="61579" spans="1:4" x14ac:dyDescent="0.25">
      <c r="A61579">
        <v>188062</v>
      </c>
      <c r="B61579" s="2">
        <v>44365.966207119738</v>
      </c>
      <c r="C61579">
        <v>321297</v>
      </c>
      <c r="D61579">
        <v>149335</v>
      </c>
    </row>
    <row r="61580" spans="1:4" x14ac:dyDescent="0.25">
      <c r="A61580">
        <v>188064</v>
      </c>
      <c r="B61580" s="2">
        <v>44365.967333333334</v>
      </c>
      <c r="C61580">
        <v>155237</v>
      </c>
      <c r="D61580">
        <v>158978</v>
      </c>
    </row>
    <row r="61581" spans="1:4" x14ac:dyDescent="0.25">
      <c r="A61581">
        <v>188067</v>
      </c>
      <c r="B61581" s="2">
        <v>44365.969847896442</v>
      </c>
      <c r="C61581">
        <v>171410</v>
      </c>
      <c r="D61581">
        <v>309553</v>
      </c>
    </row>
    <row r="61582" spans="1:4" x14ac:dyDescent="0.25">
      <c r="A61582">
        <v>188068</v>
      </c>
      <c r="B61582" s="2">
        <v>44365.970252427185</v>
      </c>
      <c r="C61582">
        <v>16217</v>
      </c>
      <c r="D61582">
        <v>393483</v>
      </c>
    </row>
    <row r="61583" spans="1:4" x14ac:dyDescent="0.25">
      <c r="A61583">
        <v>188072</v>
      </c>
      <c r="B61583" s="2">
        <v>44365.971666666665</v>
      </c>
      <c r="C61583">
        <v>200738</v>
      </c>
      <c r="D61583">
        <v>223300</v>
      </c>
    </row>
    <row r="61584" spans="1:4" x14ac:dyDescent="0.25">
      <c r="A61584">
        <v>188075</v>
      </c>
      <c r="B61584" s="2">
        <v>44365.971870550158</v>
      </c>
      <c r="C61584">
        <v>18189</v>
      </c>
      <c r="D61584">
        <v>162939</v>
      </c>
    </row>
    <row r="61585" spans="1:4" x14ac:dyDescent="0.25">
      <c r="A61585">
        <v>188076</v>
      </c>
      <c r="B61585" s="2">
        <v>44365.971870550158</v>
      </c>
      <c r="C61585">
        <v>347819</v>
      </c>
      <c r="D61585">
        <v>149749</v>
      </c>
    </row>
    <row r="61586" spans="1:4" x14ac:dyDescent="0.25">
      <c r="A61586">
        <v>188079</v>
      </c>
      <c r="B61586" s="2">
        <v>44365.973084142395</v>
      </c>
      <c r="C61586">
        <v>238906</v>
      </c>
      <c r="D61586">
        <v>349014</v>
      </c>
    </row>
    <row r="61587" spans="1:4" x14ac:dyDescent="0.25">
      <c r="A61587">
        <v>188080</v>
      </c>
      <c r="B61587" s="2">
        <v>44365.973084142395</v>
      </c>
      <c r="C61587">
        <v>342831</v>
      </c>
      <c r="D61587">
        <v>251574</v>
      </c>
    </row>
    <row r="61588" spans="1:4" x14ac:dyDescent="0.25">
      <c r="A61588">
        <v>188081</v>
      </c>
      <c r="B61588" s="2">
        <v>44365.974702265376</v>
      </c>
      <c r="C61588">
        <v>245529</v>
      </c>
      <c r="D61588">
        <v>351192</v>
      </c>
    </row>
    <row r="61589" spans="1:4" x14ac:dyDescent="0.25">
      <c r="A61589">
        <v>188083</v>
      </c>
      <c r="B61589" s="2">
        <v>44365.974702265376</v>
      </c>
      <c r="C61589">
        <v>305750</v>
      </c>
      <c r="D61589">
        <v>308577</v>
      </c>
    </row>
    <row r="61590" spans="1:4" x14ac:dyDescent="0.25">
      <c r="A61590">
        <v>188084</v>
      </c>
      <c r="B61590" s="2">
        <v>44365.979152103559</v>
      </c>
      <c r="C61590">
        <v>163610</v>
      </c>
      <c r="D61590">
        <v>452568</v>
      </c>
    </row>
    <row r="61591" spans="1:4" x14ac:dyDescent="0.25">
      <c r="A61591">
        <v>188086</v>
      </c>
      <c r="B61591" s="2">
        <v>44365.979556634309</v>
      </c>
      <c r="C61591">
        <v>75109</v>
      </c>
      <c r="D61591">
        <v>154256</v>
      </c>
    </row>
    <row r="61592" spans="1:4" x14ac:dyDescent="0.25">
      <c r="A61592">
        <v>188088</v>
      </c>
      <c r="B61592" s="2">
        <v>44365.980365695796</v>
      </c>
      <c r="C61592">
        <v>108171</v>
      </c>
      <c r="D61592">
        <v>250679</v>
      </c>
    </row>
    <row r="61593" spans="1:4" x14ac:dyDescent="0.25">
      <c r="A61593">
        <v>188089</v>
      </c>
      <c r="B61593" s="2">
        <v>44365.982388349519</v>
      </c>
      <c r="C61593">
        <v>110697</v>
      </c>
      <c r="D61593">
        <v>313585</v>
      </c>
    </row>
    <row r="61594" spans="1:4" x14ac:dyDescent="0.25">
      <c r="A61594">
        <v>188094</v>
      </c>
      <c r="B61594" s="2">
        <v>44365.982792880262</v>
      </c>
      <c r="C61594">
        <v>182517</v>
      </c>
      <c r="D61594">
        <v>293657</v>
      </c>
    </row>
    <row r="61595" spans="1:4" x14ac:dyDescent="0.25">
      <c r="A61595">
        <v>188095</v>
      </c>
      <c r="B61595" s="2">
        <v>44365.985666666667</v>
      </c>
      <c r="C61595">
        <v>137528</v>
      </c>
      <c r="D61595">
        <v>238576</v>
      </c>
    </row>
    <row r="61596" spans="1:4" x14ac:dyDescent="0.25">
      <c r="A61596">
        <v>188097</v>
      </c>
      <c r="B61596" s="2">
        <v>44365.986666666664</v>
      </c>
      <c r="C61596">
        <v>107966</v>
      </c>
      <c r="D61596">
        <v>364601</v>
      </c>
    </row>
    <row r="61597" spans="1:4" x14ac:dyDescent="0.25">
      <c r="A61597">
        <v>188100</v>
      </c>
      <c r="B61597" s="2">
        <v>44365.987242718445</v>
      </c>
      <c r="C61597">
        <v>77554</v>
      </c>
      <c r="D61597">
        <v>470762</v>
      </c>
    </row>
    <row r="61598" spans="1:4" x14ac:dyDescent="0.25">
      <c r="A61598">
        <v>188102</v>
      </c>
      <c r="B61598" s="2">
        <v>44365.987647249196</v>
      </c>
      <c r="C61598">
        <v>49641</v>
      </c>
      <c r="D61598">
        <v>269361</v>
      </c>
    </row>
    <row r="61599" spans="1:4" x14ac:dyDescent="0.25">
      <c r="A61599">
        <v>188105</v>
      </c>
      <c r="B61599" s="2">
        <v>44365.987999999998</v>
      </c>
      <c r="C61599">
        <v>164457</v>
      </c>
      <c r="D61599">
        <v>411922</v>
      </c>
    </row>
    <row r="61600" spans="1:4" x14ac:dyDescent="0.25">
      <c r="A61600">
        <v>188107</v>
      </c>
      <c r="B61600" s="2">
        <v>44365.989000000001</v>
      </c>
      <c r="C61600">
        <v>269546</v>
      </c>
      <c r="D61600">
        <v>389368</v>
      </c>
    </row>
    <row r="61601" spans="1:4" x14ac:dyDescent="0.25">
      <c r="A61601">
        <v>188108</v>
      </c>
      <c r="B61601" s="2">
        <v>44365.990478964399</v>
      </c>
      <c r="C61601">
        <v>209958</v>
      </c>
      <c r="D61601">
        <v>266342</v>
      </c>
    </row>
    <row r="61602" spans="1:4" x14ac:dyDescent="0.25">
      <c r="A61602">
        <v>188109</v>
      </c>
      <c r="B61602" s="2">
        <v>44365.990478964399</v>
      </c>
      <c r="C61602">
        <v>329124</v>
      </c>
      <c r="D61602">
        <v>21760</v>
      </c>
    </row>
    <row r="61603" spans="1:4" x14ac:dyDescent="0.25">
      <c r="A61603">
        <v>188112</v>
      </c>
      <c r="B61603" s="2">
        <v>44365.994928802589</v>
      </c>
      <c r="C61603">
        <v>104770</v>
      </c>
      <c r="D61603">
        <v>320620</v>
      </c>
    </row>
    <row r="61604" spans="1:4" x14ac:dyDescent="0.25">
      <c r="A61604">
        <v>188113</v>
      </c>
      <c r="B61604" s="2">
        <v>44365.995333333332</v>
      </c>
      <c r="C61604">
        <v>266500</v>
      </c>
      <c r="D61604">
        <v>104958</v>
      </c>
    </row>
    <row r="61605" spans="1:4" x14ac:dyDescent="0.25">
      <c r="A61605">
        <v>188116</v>
      </c>
      <c r="B61605" s="2">
        <v>44365.995737864076</v>
      </c>
      <c r="C61605">
        <v>91864</v>
      </c>
      <c r="D61605">
        <v>411922</v>
      </c>
    </row>
    <row r="61606" spans="1:4" x14ac:dyDescent="0.25">
      <c r="A61606">
        <v>188117</v>
      </c>
      <c r="B61606" s="2">
        <v>44365.995737864083</v>
      </c>
      <c r="C61606">
        <v>5901</v>
      </c>
      <c r="D61606">
        <v>158978</v>
      </c>
    </row>
    <row r="61607" spans="1:4" x14ac:dyDescent="0.25">
      <c r="A61607">
        <v>188118</v>
      </c>
      <c r="B61607" s="2">
        <v>44365.997000000003</v>
      </c>
      <c r="C61607">
        <v>307622</v>
      </c>
      <c r="D61607">
        <v>154256</v>
      </c>
    </row>
    <row r="61608" spans="1:4" x14ac:dyDescent="0.25">
      <c r="A61608">
        <v>188123</v>
      </c>
      <c r="B61608" s="2">
        <v>44366.000187702266</v>
      </c>
      <c r="C61608">
        <v>196741</v>
      </c>
      <c r="D61608">
        <v>466283</v>
      </c>
    </row>
    <row r="61609" spans="1:4" x14ac:dyDescent="0.25">
      <c r="A61609">
        <v>188128</v>
      </c>
      <c r="B61609" s="2">
        <v>44366.000335703604</v>
      </c>
      <c r="C61609">
        <v>72473</v>
      </c>
      <c r="D61609">
        <v>380039</v>
      </c>
    </row>
    <row r="61610" spans="1:4" x14ac:dyDescent="0.25">
      <c r="A61610">
        <v>188132</v>
      </c>
      <c r="B61610" s="2">
        <v>44366.000592233009</v>
      </c>
      <c r="C61610">
        <v>70291</v>
      </c>
      <c r="D61610">
        <v>347008</v>
      </c>
    </row>
    <row r="61611" spans="1:4" x14ac:dyDescent="0.25">
      <c r="A61611">
        <v>188136</v>
      </c>
      <c r="B61611" s="2">
        <v>44366.000946073793</v>
      </c>
      <c r="C61611">
        <v>9966</v>
      </c>
      <c r="D61611">
        <v>258219</v>
      </c>
    </row>
    <row r="61612" spans="1:4" x14ac:dyDescent="0.25">
      <c r="A61612">
        <v>188137</v>
      </c>
      <c r="B61612" s="2">
        <v>44366.001805825246</v>
      </c>
      <c r="C61612">
        <v>37505</v>
      </c>
      <c r="D61612">
        <v>82901</v>
      </c>
    </row>
    <row r="61613" spans="1:4" x14ac:dyDescent="0.25">
      <c r="A61613">
        <v>188141</v>
      </c>
      <c r="B61613" s="2">
        <v>44366.002614886725</v>
      </c>
      <c r="C61613">
        <v>195504</v>
      </c>
      <c r="D61613">
        <v>127233</v>
      </c>
    </row>
    <row r="61614" spans="1:4" x14ac:dyDescent="0.25">
      <c r="A61614">
        <v>188144</v>
      </c>
      <c r="B61614" s="2">
        <v>44366.003112887964</v>
      </c>
      <c r="C61614">
        <v>89096</v>
      </c>
      <c r="D61614">
        <v>411922</v>
      </c>
    </row>
    <row r="61615" spans="1:4" x14ac:dyDescent="0.25">
      <c r="A61615">
        <v>188146</v>
      </c>
      <c r="B61615" s="2">
        <v>44366.004730368972</v>
      </c>
      <c r="C61615">
        <v>219314</v>
      </c>
      <c r="D61615">
        <v>372986</v>
      </c>
    </row>
    <row r="61616" spans="1:4" x14ac:dyDescent="0.25">
      <c r="A61616">
        <v>188147</v>
      </c>
      <c r="B61616" s="2">
        <v>44366.006225775935</v>
      </c>
      <c r="C61616">
        <v>341275</v>
      </c>
      <c r="D61616">
        <v>411922</v>
      </c>
    </row>
    <row r="61617" spans="1:4" x14ac:dyDescent="0.25">
      <c r="A61617">
        <v>188150</v>
      </c>
      <c r="B61617" s="2">
        <v>44366.006958220161</v>
      </c>
      <c r="C61617">
        <v>18793</v>
      </c>
      <c r="D61617">
        <v>361955</v>
      </c>
    </row>
    <row r="61618" spans="1:4" x14ac:dyDescent="0.25">
      <c r="A61618">
        <v>188151</v>
      </c>
      <c r="B61618" s="2">
        <v>44366.008682847896</v>
      </c>
      <c r="C61618">
        <v>142888</v>
      </c>
      <c r="D61618">
        <v>250679</v>
      </c>
    </row>
    <row r="61619" spans="1:4" x14ac:dyDescent="0.25">
      <c r="A61619">
        <v>188156</v>
      </c>
      <c r="B61619" s="2">
        <v>44366.010010071106</v>
      </c>
      <c r="C61619">
        <v>220043</v>
      </c>
      <c r="D61619">
        <v>286726</v>
      </c>
    </row>
    <row r="61620" spans="1:4" x14ac:dyDescent="0.25">
      <c r="A61620">
        <v>188161</v>
      </c>
      <c r="B61620" s="2">
        <v>44366.011514563106</v>
      </c>
      <c r="C61620">
        <v>187110</v>
      </c>
      <c r="D61620">
        <v>4199</v>
      </c>
    </row>
    <row r="61621" spans="1:4" x14ac:dyDescent="0.25">
      <c r="A61621">
        <v>188164</v>
      </c>
      <c r="B61621" s="2">
        <v>44366.011514563106</v>
      </c>
      <c r="C61621">
        <v>283811</v>
      </c>
      <c r="D61621">
        <v>8805</v>
      </c>
    </row>
    <row r="61622" spans="1:4" x14ac:dyDescent="0.25">
      <c r="A61622">
        <v>188169</v>
      </c>
      <c r="B61622" s="2">
        <v>44366.011919093857</v>
      </c>
      <c r="C61622">
        <v>173213</v>
      </c>
      <c r="D61622">
        <v>60239</v>
      </c>
    </row>
    <row r="61623" spans="1:4" x14ac:dyDescent="0.25">
      <c r="A61623">
        <v>188172</v>
      </c>
      <c r="B61623" s="2">
        <v>44366.011919093857</v>
      </c>
      <c r="C61623">
        <v>199217</v>
      </c>
      <c r="D61623">
        <v>433572</v>
      </c>
    </row>
    <row r="61624" spans="1:4" x14ac:dyDescent="0.25">
      <c r="A61624">
        <v>188176</v>
      </c>
      <c r="B61624" s="2">
        <v>44366.012000000002</v>
      </c>
      <c r="C61624">
        <v>301512</v>
      </c>
      <c r="D61624">
        <v>145779</v>
      </c>
    </row>
    <row r="61625" spans="1:4" x14ac:dyDescent="0.25">
      <c r="A61625">
        <v>188178</v>
      </c>
      <c r="B61625" s="2">
        <v>44366.013092440568</v>
      </c>
      <c r="C61625">
        <v>295339</v>
      </c>
      <c r="D61625">
        <v>330333</v>
      </c>
    </row>
    <row r="61626" spans="1:4" x14ac:dyDescent="0.25">
      <c r="A61626">
        <v>188182</v>
      </c>
      <c r="B61626" s="2">
        <v>44366.013132686079</v>
      </c>
      <c r="C61626">
        <v>51040</v>
      </c>
      <c r="D61626">
        <v>242428</v>
      </c>
    </row>
    <row r="61627" spans="1:4" x14ac:dyDescent="0.25">
      <c r="A61627">
        <v>188183</v>
      </c>
      <c r="B61627" s="2">
        <v>44366.01353721683</v>
      </c>
      <c r="C61627">
        <v>266979</v>
      </c>
      <c r="D61627">
        <v>328888</v>
      </c>
    </row>
    <row r="61628" spans="1:4" x14ac:dyDescent="0.25">
      <c r="A61628">
        <v>188187</v>
      </c>
      <c r="B61628" s="2">
        <v>44366.015045625172</v>
      </c>
      <c r="C61628">
        <v>117759</v>
      </c>
      <c r="D61628">
        <v>373415</v>
      </c>
    </row>
    <row r="61629" spans="1:4" x14ac:dyDescent="0.25">
      <c r="A61629">
        <v>188190</v>
      </c>
      <c r="B61629" s="2">
        <v>44366.015964401289</v>
      </c>
      <c r="C61629">
        <v>163055</v>
      </c>
      <c r="D61629">
        <v>112334</v>
      </c>
    </row>
    <row r="61630" spans="1:4" x14ac:dyDescent="0.25">
      <c r="A61630">
        <v>188193</v>
      </c>
      <c r="B61630" s="2">
        <v>44366.016773462783</v>
      </c>
      <c r="C61630">
        <v>106772</v>
      </c>
      <c r="D61630">
        <v>105200</v>
      </c>
    </row>
    <row r="61631" spans="1:4" x14ac:dyDescent="0.25">
      <c r="A61631">
        <v>188196</v>
      </c>
      <c r="B61631" s="2">
        <v>44366.016773462783</v>
      </c>
      <c r="C61631">
        <v>174440</v>
      </c>
      <c r="D61631">
        <v>111368</v>
      </c>
    </row>
    <row r="61632" spans="1:4" x14ac:dyDescent="0.25">
      <c r="A61632">
        <v>188198</v>
      </c>
      <c r="B61632" s="2">
        <v>44366.018391585763</v>
      </c>
      <c r="C61632">
        <v>71149</v>
      </c>
      <c r="D61632">
        <v>351192</v>
      </c>
    </row>
    <row r="61633" spans="1:4" x14ac:dyDescent="0.25">
      <c r="A61633">
        <v>188201</v>
      </c>
      <c r="B61633" s="2">
        <v>44366.018391585763</v>
      </c>
      <c r="C61633">
        <v>217708</v>
      </c>
      <c r="D61633">
        <v>300715</v>
      </c>
    </row>
    <row r="61634" spans="1:4" x14ac:dyDescent="0.25">
      <c r="A61634">
        <v>188203</v>
      </c>
      <c r="B61634" s="2">
        <v>44366.018796116499</v>
      </c>
      <c r="C61634">
        <v>14593</v>
      </c>
      <c r="D61634">
        <v>230507</v>
      </c>
    </row>
    <row r="61635" spans="1:4" x14ac:dyDescent="0.25">
      <c r="A61635">
        <v>188208</v>
      </c>
      <c r="B61635" s="2">
        <v>44366.018796116499</v>
      </c>
      <c r="C61635">
        <v>173531</v>
      </c>
      <c r="D61635">
        <v>392434</v>
      </c>
    </row>
    <row r="61636" spans="1:4" x14ac:dyDescent="0.25">
      <c r="A61636">
        <v>188210</v>
      </c>
      <c r="B61636" s="2">
        <v>44366.019592883087</v>
      </c>
      <c r="C61636">
        <v>332620</v>
      </c>
      <c r="D61636">
        <v>347008</v>
      </c>
    </row>
    <row r="61637" spans="1:4" x14ac:dyDescent="0.25">
      <c r="A61637">
        <v>188213</v>
      </c>
      <c r="B61637" s="2">
        <v>44366.02041423948</v>
      </c>
      <c r="C61637">
        <v>264712</v>
      </c>
      <c r="D61637">
        <v>227775</v>
      </c>
    </row>
    <row r="61638" spans="1:4" x14ac:dyDescent="0.25">
      <c r="A61638">
        <v>188217</v>
      </c>
      <c r="B61638" s="2">
        <v>44366.020666666664</v>
      </c>
      <c r="C61638">
        <v>204159</v>
      </c>
      <c r="D61638">
        <v>231092</v>
      </c>
    </row>
    <row r="61639" spans="1:4" x14ac:dyDescent="0.25">
      <c r="A61639">
        <v>188219</v>
      </c>
      <c r="B61639" s="2">
        <v>44366.021485030673</v>
      </c>
      <c r="C61639">
        <v>150808</v>
      </c>
      <c r="D61639">
        <v>445697</v>
      </c>
    </row>
    <row r="61640" spans="1:4" x14ac:dyDescent="0.25">
      <c r="A61640">
        <v>188223</v>
      </c>
      <c r="B61640" s="2">
        <v>44366.022436893203</v>
      </c>
      <c r="C61640">
        <v>11162</v>
      </c>
      <c r="D61640">
        <v>438887</v>
      </c>
    </row>
    <row r="61641" spans="1:4" x14ac:dyDescent="0.25">
      <c r="A61641">
        <v>188226</v>
      </c>
      <c r="B61641" s="2">
        <v>44366.023163548693</v>
      </c>
      <c r="C61641">
        <v>103123</v>
      </c>
      <c r="D61641">
        <v>156555</v>
      </c>
    </row>
    <row r="61642" spans="1:4" x14ac:dyDescent="0.25">
      <c r="A61642">
        <v>188228</v>
      </c>
      <c r="B61642" s="2">
        <v>44366.023333333338</v>
      </c>
      <c r="C61642">
        <v>140050</v>
      </c>
      <c r="D61642">
        <v>21760</v>
      </c>
    </row>
    <row r="61643" spans="1:4" x14ac:dyDescent="0.25">
      <c r="A61643">
        <v>188229</v>
      </c>
      <c r="B61643" s="2">
        <v>44366.02648220065</v>
      </c>
      <c r="C61643">
        <v>177545</v>
      </c>
      <c r="D61643">
        <v>37644</v>
      </c>
    </row>
    <row r="61644" spans="1:4" x14ac:dyDescent="0.25">
      <c r="A61644">
        <v>188232</v>
      </c>
      <c r="B61644" s="2">
        <v>44366.02664265877</v>
      </c>
      <c r="C61644">
        <v>168576</v>
      </c>
      <c r="D61644">
        <v>154256</v>
      </c>
    </row>
    <row r="61645" spans="1:4" x14ac:dyDescent="0.25">
      <c r="A61645">
        <v>188233</v>
      </c>
      <c r="B61645" s="2">
        <v>44366.029313915853</v>
      </c>
      <c r="C61645">
        <v>65427</v>
      </c>
      <c r="D61645">
        <v>247072</v>
      </c>
    </row>
    <row r="61646" spans="1:4" x14ac:dyDescent="0.25">
      <c r="A61646">
        <v>188237</v>
      </c>
      <c r="B61646" s="2">
        <v>44366.02931391586</v>
      </c>
      <c r="C61646">
        <v>282943</v>
      </c>
      <c r="D61646">
        <v>81554</v>
      </c>
    </row>
    <row r="61647" spans="1:4" x14ac:dyDescent="0.25">
      <c r="A61647">
        <v>188240</v>
      </c>
      <c r="B61647" s="2">
        <v>44366.031159398175</v>
      </c>
      <c r="C61647">
        <v>182176</v>
      </c>
      <c r="D61647">
        <v>437686</v>
      </c>
    </row>
    <row r="61648" spans="1:4" x14ac:dyDescent="0.25">
      <c r="A61648">
        <v>188245</v>
      </c>
      <c r="B61648" s="2">
        <v>44366.031678212836</v>
      </c>
      <c r="C61648">
        <v>31504</v>
      </c>
      <c r="D61648">
        <v>122902</v>
      </c>
    </row>
    <row r="61649" spans="1:4" x14ac:dyDescent="0.25">
      <c r="A61649">
        <v>188246</v>
      </c>
      <c r="B61649" s="2">
        <v>44366.032593768119</v>
      </c>
      <c r="C61649">
        <v>328637</v>
      </c>
      <c r="D61649">
        <v>78273</v>
      </c>
    </row>
    <row r="61650" spans="1:4" x14ac:dyDescent="0.25">
      <c r="A61650">
        <v>188247</v>
      </c>
      <c r="B61650" s="2">
        <v>44366.032746360666</v>
      </c>
      <c r="C61650">
        <v>61579</v>
      </c>
      <c r="D61650">
        <v>180863</v>
      </c>
    </row>
    <row r="61651" spans="1:4" x14ac:dyDescent="0.25">
      <c r="A61651">
        <v>188251</v>
      </c>
      <c r="B61651" s="2">
        <v>44366.032959990232</v>
      </c>
      <c r="C61651">
        <v>326448</v>
      </c>
      <c r="D61651">
        <v>111368</v>
      </c>
    </row>
    <row r="61652" spans="1:4" x14ac:dyDescent="0.25">
      <c r="A61652">
        <v>188254</v>
      </c>
      <c r="B61652" s="2">
        <v>44366.034666666666</v>
      </c>
      <c r="C61652">
        <v>185180</v>
      </c>
      <c r="D61652">
        <v>17150</v>
      </c>
    </row>
    <row r="61653" spans="1:4" x14ac:dyDescent="0.25">
      <c r="A61653">
        <v>188259</v>
      </c>
      <c r="B61653" s="2">
        <v>44366.035218359939</v>
      </c>
      <c r="C61653">
        <v>180388</v>
      </c>
      <c r="D61653">
        <v>251150</v>
      </c>
    </row>
    <row r="61654" spans="1:4" x14ac:dyDescent="0.25">
      <c r="A61654">
        <v>188260</v>
      </c>
      <c r="B61654" s="2">
        <v>44366.036333333337</v>
      </c>
      <c r="C61654">
        <v>178432</v>
      </c>
      <c r="D61654">
        <v>21992</v>
      </c>
    </row>
    <row r="61655" spans="1:4" x14ac:dyDescent="0.25">
      <c r="A61655">
        <v>188263</v>
      </c>
      <c r="B61655" s="2">
        <v>44366.037293618581</v>
      </c>
      <c r="C61655">
        <v>31348</v>
      </c>
      <c r="D61655">
        <v>249762</v>
      </c>
    </row>
    <row r="61656" spans="1:4" x14ac:dyDescent="0.25">
      <c r="A61656">
        <v>188266</v>
      </c>
      <c r="B61656" s="2">
        <v>44366.038575395978</v>
      </c>
      <c r="C61656">
        <v>267179</v>
      </c>
      <c r="D61656">
        <v>396686</v>
      </c>
    </row>
    <row r="61657" spans="1:4" x14ac:dyDescent="0.25">
      <c r="A61657">
        <v>188267</v>
      </c>
      <c r="B61657" s="2">
        <v>44366.039427184463</v>
      </c>
      <c r="C61657">
        <v>211714</v>
      </c>
      <c r="D61657">
        <v>227775</v>
      </c>
    </row>
    <row r="61658" spans="1:4" x14ac:dyDescent="0.25">
      <c r="A61658">
        <v>188270</v>
      </c>
      <c r="B61658" s="2">
        <v>44366.039887691884</v>
      </c>
      <c r="C61658">
        <v>52025</v>
      </c>
      <c r="D61658">
        <v>230507</v>
      </c>
    </row>
    <row r="61659" spans="1:4" x14ac:dyDescent="0.25">
      <c r="A61659">
        <v>188275</v>
      </c>
      <c r="B61659" s="2">
        <v>44366.040589617602</v>
      </c>
      <c r="C61659">
        <v>277953</v>
      </c>
      <c r="D61659">
        <v>324859</v>
      </c>
    </row>
    <row r="61660" spans="1:4" x14ac:dyDescent="0.25">
      <c r="A61660">
        <v>188279</v>
      </c>
      <c r="B61660" s="2">
        <v>44366.040666666668</v>
      </c>
      <c r="C61660">
        <v>192558</v>
      </c>
      <c r="D61660">
        <v>347393</v>
      </c>
    </row>
    <row r="61661" spans="1:4" x14ac:dyDescent="0.25">
      <c r="A61661">
        <v>188283</v>
      </c>
      <c r="B61661" s="2">
        <v>44366.040986358224</v>
      </c>
      <c r="C61661">
        <v>269538</v>
      </c>
      <c r="D61661">
        <v>345977</v>
      </c>
    </row>
    <row r="61662" spans="1:4" x14ac:dyDescent="0.25">
      <c r="A61662">
        <v>188288</v>
      </c>
      <c r="B61662" s="2">
        <v>44366.042756431772</v>
      </c>
      <c r="C61662">
        <v>53341</v>
      </c>
      <c r="D61662">
        <v>184941</v>
      </c>
    </row>
    <row r="61663" spans="1:4" x14ac:dyDescent="0.25">
      <c r="A61663">
        <v>188291</v>
      </c>
      <c r="B61663" s="2">
        <v>44366.043610950044</v>
      </c>
      <c r="C61663">
        <v>10830</v>
      </c>
      <c r="D61663">
        <v>411845</v>
      </c>
    </row>
    <row r="61664" spans="1:4" x14ac:dyDescent="0.25">
      <c r="A61664">
        <v>188294</v>
      </c>
      <c r="B61664" s="2">
        <v>44366.044251838743</v>
      </c>
      <c r="C61664">
        <v>124396</v>
      </c>
      <c r="D61664">
        <v>241927</v>
      </c>
    </row>
    <row r="61665" spans="1:4" x14ac:dyDescent="0.25">
      <c r="A61665">
        <v>188296</v>
      </c>
      <c r="B61665" s="2">
        <v>44366.044281553397</v>
      </c>
      <c r="C61665">
        <v>3586</v>
      </c>
      <c r="D61665">
        <v>381626</v>
      </c>
    </row>
    <row r="61666" spans="1:4" x14ac:dyDescent="0.25">
      <c r="A61666">
        <v>188300</v>
      </c>
      <c r="B61666" s="2">
        <v>44366.045716727196</v>
      </c>
      <c r="C61666">
        <v>310361</v>
      </c>
      <c r="D61666">
        <v>469849</v>
      </c>
    </row>
    <row r="61667" spans="1:4" x14ac:dyDescent="0.25">
      <c r="A61667">
        <v>188301</v>
      </c>
      <c r="B61667" s="2">
        <v>44366.046174504838</v>
      </c>
      <c r="C61667">
        <v>187204</v>
      </c>
      <c r="D61667">
        <v>347393</v>
      </c>
    </row>
    <row r="61668" spans="1:4" x14ac:dyDescent="0.25">
      <c r="A61668">
        <v>188303</v>
      </c>
      <c r="B61668" s="2">
        <v>44366.046205023347</v>
      </c>
      <c r="C61668">
        <v>268054</v>
      </c>
      <c r="D61668">
        <v>153893</v>
      </c>
    </row>
    <row r="61669" spans="1:4" x14ac:dyDescent="0.25">
      <c r="A61669">
        <v>188306</v>
      </c>
      <c r="B61669" s="2">
        <v>44366.047975096895</v>
      </c>
      <c r="C61669">
        <v>306958</v>
      </c>
      <c r="D61669">
        <v>416554</v>
      </c>
    </row>
    <row r="61670" spans="1:4" x14ac:dyDescent="0.25">
      <c r="A61670">
        <v>188311</v>
      </c>
      <c r="B61670" s="2">
        <v>44366.048127689442</v>
      </c>
      <c r="C61670">
        <v>147420</v>
      </c>
      <c r="D61670">
        <v>411922</v>
      </c>
    </row>
    <row r="61671" spans="1:4" x14ac:dyDescent="0.25">
      <c r="A61671">
        <v>188313</v>
      </c>
      <c r="B61671" s="2">
        <v>44366.048333333332</v>
      </c>
      <c r="C61671">
        <v>264067</v>
      </c>
      <c r="D61671">
        <v>230507</v>
      </c>
    </row>
    <row r="61672" spans="1:4" x14ac:dyDescent="0.25">
      <c r="A61672">
        <v>188317</v>
      </c>
      <c r="B61672" s="2">
        <v>44366.048677022613</v>
      </c>
      <c r="C61672">
        <v>34362</v>
      </c>
      <c r="D61672">
        <v>112334</v>
      </c>
    </row>
    <row r="61673" spans="1:4" x14ac:dyDescent="0.25">
      <c r="A61673">
        <v>188321</v>
      </c>
      <c r="B61673" s="2">
        <v>44366.05</v>
      </c>
      <c r="C61673">
        <v>67397</v>
      </c>
      <c r="D61673">
        <v>250679</v>
      </c>
    </row>
    <row r="61674" spans="1:4" x14ac:dyDescent="0.25">
      <c r="A61674">
        <v>188326</v>
      </c>
      <c r="B61674" s="2">
        <v>44366.053333333337</v>
      </c>
      <c r="C61674">
        <v>237693</v>
      </c>
      <c r="D61674">
        <v>95024</v>
      </c>
    </row>
    <row r="61675" spans="1:4" x14ac:dyDescent="0.25">
      <c r="A61675">
        <v>188327</v>
      </c>
      <c r="B61675" s="2">
        <v>44366.054261909849</v>
      </c>
      <c r="C61675">
        <v>192442</v>
      </c>
      <c r="D61675">
        <v>347008</v>
      </c>
    </row>
    <row r="61676" spans="1:4" x14ac:dyDescent="0.25">
      <c r="A61676">
        <v>188331</v>
      </c>
      <c r="B61676" s="2">
        <v>44366.054658650472</v>
      </c>
      <c r="C61676">
        <v>31522</v>
      </c>
      <c r="D61676">
        <v>118549</v>
      </c>
    </row>
    <row r="61677" spans="1:4" x14ac:dyDescent="0.25">
      <c r="A61677">
        <v>188335</v>
      </c>
      <c r="B61677" s="2">
        <v>44366.056822006474</v>
      </c>
      <c r="C61677">
        <v>287706</v>
      </c>
      <c r="D61677">
        <v>304128</v>
      </c>
    </row>
    <row r="61678" spans="1:4" x14ac:dyDescent="0.25">
      <c r="A61678">
        <v>188338</v>
      </c>
      <c r="B61678" s="2">
        <v>44366.057222205265</v>
      </c>
      <c r="C61678">
        <v>255951</v>
      </c>
      <c r="D61678">
        <v>250679</v>
      </c>
    </row>
    <row r="61679" spans="1:4" x14ac:dyDescent="0.25">
      <c r="A61679">
        <v>188342</v>
      </c>
      <c r="B61679" s="2">
        <v>44366.057374797812</v>
      </c>
      <c r="C61679">
        <v>209822</v>
      </c>
      <c r="D61679">
        <v>57103</v>
      </c>
    </row>
    <row r="61680" spans="1:4" x14ac:dyDescent="0.25">
      <c r="A61680">
        <v>188346</v>
      </c>
      <c r="B61680" s="2">
        <v>44366.057741019926</v>
      </c>
      <c r="C61680">
        <v>164339</v>
      </c>
      <c r="D61680">
        <v>347008</v>
      </c>
    </row>
    <row r="61681" spans="1:4" x14ac:dyDescent="0.25">
      <c r="A61681">
        <v>188350</v>
      </c>
      <c r="B61681" s="2">
        <v>44366.057771538435</v>
      </c>
      <c r="C61681">
        <v>87761</v>
      </c>
      <c r="D61681">
        <v>154374</v>
      </c>
    </row>
    <row r="61682" spans="1:4" x14ac:dyDescent="0.25">
      <c r="A61682">
        <v>188355</v>
      </c>
      <c r="B61682" s="2">
        <v>44366.058333333334</v>
      </c>
      <c r="C61682">
        <v>270597</v>
      </c>
      <c r="D61682">
        <v>472712</v>
      </c>
    </row>
    <row r="61683" spans="1:4" x14ac:dyDescent="0.25">
      <c r="A61683">
        <v>188356</v>
      </c>
      <c r="B61683" s="2">
        <v>44366.058440129447</v>
      </c>
      <c r="C61683">
        <v>335194</v>
      </c>
      <c r="D61683">
        <v>122982</v>
      </c>
    </row>
    <row r="61684" spans="1:4" x14ac:dyDescent="0.25">
      <c r="A61684">
        <v>188357</v>
      </c>
      <c r="B61684" s="2">
        <v>44366.060462783171</v>
      </c>
      <c r="C61684">
        <v>270816</v>
      </c>
      <c r="D61684">
        <v>196974</v>
      </c>
    </row>
    <row r="61685" spans="1:4" x14ac:dyDescent="0.25">
      <c r="A61685">
        <v>188359</v>
      </c>
      <c r="B61685" s="2">
        <v>44366.061676375408</v>
      </c>
      <c r="C61685">
        <v>93158</v>
      </c>
      <c r="D61685">
        <v>433596</v>
      </c>
    </row>
    <row r="61686" spans="1:4" x14ac:dyDescent="0.25">
      <c r="A61686">
        <v>188360</v>
      </c>
      <c r="B61686" s="2">
        <v>44366.065034943691</v>
      </c>
      <c r="C61686">
        <v>223058</v>
      </c>
      <c r="D61686">
        <v>241927</v>
      </c>
    </row>
    <row r="61687" spans="1:4" x14ac:dyDescent="0.25">
      <c r="A61687">
        <v>188361</v>
      </c>
      <c r="B61687" s="2">
        <v>44366.065317152104</v>
      </c>
      <c r="C61687">
        <v>76106</v>
      </c>
      <c r="D61687">
        <v>118549</v>
      </c>
    </row>
    <row r="61688" spans="1:4" x14ac:dyDescent="0.25">
      <c r="A61688">
        <v>188366</v>
      </c>
      <c r="B61688" s="2">
        <v>44366.066347239597</v>
      </c>
      <c r="C61688">
        <v>2877</v>
      </c>
      <c r="D61688">
        <v>158978</v>
      </c>
    </row>
    <row r="61689" spans="1:4" x14ac:dyDescent="0.25">
      <c r="A61689">
        <v>188370</v>
      </c>
      <c r="B61689" s="2">
        <v>44366.067567979982</v>
      </c>
      <c r="C61689">
        <v>80869</v>
      </c>
      <c r="D61689">
        <v>439981</v>
      </c>
    </row>
    <row r="61690" spans="1:4" x14ac:dyDescent="0.25">
      <c r="A61690">
        <v>188375</v>
      </c>
      <c r="B61690" s="2">
        <v>44366.067629017001</v>
      </c>
      <c r="C61690">
        <v>170659</v>
      </c>
      <c r="D61690">
        <v>396686</v>
      </c>
    </row>
    <row r="61691" spans="1:4" x14ac:dyDescent="0.25">
      <c r="A61691">
        <v>188380</v>
      </c>
      <c r="B61691" s="2">
        <v>44366.067934202096</v>
      </c>
      <c r="C61691">
        <v>161137</v>
      </c>
      <c r="D61691">
        <v>395061</v>
      </c>
    </row>
    <row r="61692" spans="1:4" x14ac:dyDescent="0.25">
      <c r="A61692">
        <v>188384</v>
      </c>
      <c r="B61692" s="2">
        <v>44366.068391979737</v>
      </c>
      <c r="C61692">
        <v>261468</v>
      </c>
      <c r="D61692">
        <v>153893</v>
      </c>
    </row>
    <row r="61693" spans="1:4" x14ac:dyDescent="0.25">
      <c r="A61693">
        <v>188386</v>
      </c>
      <c r="B61693" s="2">
        <v>44366.068697164832</v>
      </c>
      <c r="C61693">
        <v>150603</v>
      </c>
      <c r="D61693">
        <v>347393</v>
      </c>
    </row>
    <row r="61694" spans="1:4" x14ac:dyDescent="0.25">
      <c r="A61694">
        <v>188388</v>
      </c>
      <c r="B61694" s="2">
        <v>44366.068910794398</v>
      </c>
      <c r="C61694">
        <v>330514</v>
      </c>
      <c r="D61694">
        <v>158978</v>
      </c>
    </row>
    <row r="61695" spans="1:4" x14ac:dyDescent="0.25">
      <c r="A61695">
        <v>188389</v>
      </c>
      <c r="B61695" s="2">
        <v>44366.069333333333</v>
      </c>
      <c r="C61695">
        <v>124161</v>
      </c>
      <c r="D61695">
        <v>146139</v>
      </c>
    </row>
    <row r="61696" spans="1:4" x14ac:dyDescent="0.25">
      <c r="A61696">
        <v>188390</v>
      </c>
      <c r="B61696" s="2">
        <v>44366.071504867701</v>
      </c>
      <c r="C61696">
        <v>213300</v>
      </c>
      <c r="D61696">
        <v>439981</v>
      </c>
    </row>
    <row r="61697" spans="1:4" x14ac:dyDescent="0.25">
      <c r="A61697">
        <v>188395</v>
      </c>
      <c r="B61697" s="2">
        <v>44366.071666666663</v>
      </c>
      <c r="C61697">
        <v>36355</v>
      </c>
      <c r="D61697">
        <v>439981</v>
      </c>
    </row>
    <row r="61698" spans="1:4" x14ac:dyDescent="0.25">
      <c r="A61698">
        <v>188400</v>
      </c>
      <c r="B61698" s="2">
        <v>44366.073003236248</v>
      </c>
      <c r="C61698">
        <v>159487</v>
      </c>
      <c r="D61698">
        <v>78227</v>
      </c>
    </row>
    <row r="61699" spans="1:4" x14ac:dyDescent="0.25">
      <c r="A61699">
        <v>188405</v>
      </c>
      <c r="B61699" s="2">
        <v>44366.073519089325</v>
      </c>
      <c r="C61699">
        <v>207036</v>
      </c>
      <c r="D61699">
        <v>151401</v>
      </c>
    </row>
    <row r="61700" spans="1:4" x14ac:dyDescent="0.25">
      <c r="A61700">
        <v>188410</v>
      </c>
      <c r="B61700" s="2">
        <v>44366.073976866966</v>
      </c>
      <c r="C61700">
        <v>197561</v>
      </c>
      <c r="D61700">
        <v>379466</v>
      </c>
    </row>
    <row r="61701" spans="1:4" x14ac:dyDescent="0.25">
      <c r="A61701">
        <v>188412</v>
      </c>
      <c r="B61701" s="2">
        <v>44366.074221015049</v>
      </c>
      <c r="C61701">
        <v>76810</v>
      </c>
      <c r="D61701">
        <v>88863</v>
      </c>
    </row>
    <row r="61702" spans="1:4" x14ac:dyDescent="0.25">
      <c r="A61702">
        <v>188417</v>
      </c>
      <c r="B61702" s="2">
        <v>44366.07583849605</v>
      </c>
      <c r="C61702">
        <v>38987</v>
      </c>
      <c r="D61702">
        <v>347393</v>
      </c>
    </row>
    <row r="61703" spans="1:4" x14ac:dyDescent="0.25">
      <c r="A61703">
        <v>188419</v>
      </c>
      <c r="B61703" s="2">
        <v>44366.076693014315</v>
      </c>
      <c r="C61703">
        <v>63510</v>
      </c>
      <c r="D61703">
        <v>230507</v>
      </c>
    </row>
    <row r="61704" spans="1:4" x14ac:dyDescent="0.25">
      <c r="A61704">
        <v>188424</v>
      </c>
      <c r="B61704" s="2">
        <v>44366.077120273447</v>
      </c>
      <c r="C61704">
        <v>63884</v>
      </c>
      <c r="D61704">
        <v>112334</v>
      </c>
    </row>
    <row r="61705" spans="1:4" x14ac:dyDescent="0.25">
      <c r="A61705">
        <v>188425</v>
      </c>
      <c r="B61705" s="2">
        <v>44366.077913754692</v>
      </c>
      <c r="C61705">
        <v>63671</v>
      </c>
      <c r="D61705">
        <v>250679</v>
      </c>
    </row>
    <row r="61706" spans="1:4" x14ac:dyDescent="0.25">
      <c r="A61706">
        <v>188427</v>
      </c>
      <c r="B61706" s="2">
        <v>44366.078000000001</v>
      </c>
      <c r="C61706">
        <v>99620</v>
      </c>
      <c r="D61706">
        <v>227775</v>
      </c>
    </row>
    <row r="61707" spans="1:4" x14ac:dyDescent="0.25">
      <c r="A61707">
        <v>188429</v>
      </c>
      <c r="B61707" s="2">
        <v>44366.078737754448</v>
      </c>
      <c r="C61707">
        <v>130654</v>
      </c>
      <c r="D61707">
        <v>21407</v>
      </c>
    </row>
    <row r="61708" spans="1:4" x14ac:dyDescent="0.25">
      <c r="A61708">
        <v>188431</v>
      </c>
      <c r="B61708" s="2">
        <v>44366.082666666662</v>
      </c>
      <c r="C61708">
        <v>56004</v>
      </c>
      <c r="D61708">
        <v>227775</v>
      </c>
    </row>
    <row r="61709" spans="1:4" x14ac:dyDescent="0.25">
      <c r="A61709">
        <v>188435</v>
      </c>
      <c r="B61709" s="2">
        <v>44366.085543382062</v>
      </c>
      <c r="C61709">
        <v>66057</v>
      </c>
      <c r="D61709">
        <v>138209</v>
      </c>
    </row>
    <row r="61710" spans="1:4" x14ac:dyDescent="0.25">
      <c r="A61710">
        <v>188440</v>
      </c>
      <c r="B61710" s="2">
        <v>44366.086642048402</v>
      </c>
      <c r="C61710">
        <v>144401</v>
      </c>
      <c r="D61710">
        <v>266557</v>
      </c>
    </row>
    <row r="61711" spans="1:4" x14ac:dyDescent="0.25">
      <c r="A61711">
        <v>188441</v>
      </c>
      <c r="B61711" s="2">
        <v>44366.08786278878</v>
      </c>
      <c r="C61711">
        <v>179155</v>
      </c>
      <c r="D61711">
        <v>279456</v>
      </c>
    </row>
    <row r="61712" spans="1:4" x14ac:dyDescent="0.25">
      <c r="A61712">
        <v>188443</v>
      </c>
      <c r="B61712" s="2">
        <v>44366.088839381082</v>
      </c>
      <c r="C61712">
        <v>88050</v>
      </c>
      <c r="D61712">
        <v>250679</v>
      </c>
    </row>
    <row r="61713" spans="1:4" x14ac:dyDescent="0.25">
      <c r="A61713">
        <v>188444</v>
      </c>
      <c r="B61713" s="2">
        <v>44366.089184466015</v>
      </c>
      <c r="C61713">
        <v>326286</v>
      </c>
      <c r="D61713">
        <v>470762</v>
      </c>
    </row>
    <row r="61714" spans="1:4" x14ac:dyDescent="0.25">
      <c r="A61714">
        <v>188449</v>
      </c>
      <c r="B61714" s="2">
        <v>44366.089938047429</v>
      </c>
      <c r="C61714">
        <v>41235</v>
      </c>
      <c r="D61714">
        <v>133619</v>
      </c>
    </row>
    <row r="61715" spans="1:4" x14ac:dyDescent="0.25">
      <c r="A61715">
        <v>188450</v>
      </c>
      <c r="B61715" s="2">
        <v>44366.091647083958</v>
      </c>
      <c r="C61715">
        <v>156932</v>
      </c>
      <c r="D61715">
        <v>394819</v>
      </c>
    </row>
    <row r="61716" spans="1:4" x14ac:dyDescent="0.25">
      <c r="A61716">
        <v>188455</v>
      </c>
      <c r="B61716" s="2">
        <v>44366.094088564714</v>
      </c>
      <c r="C61716">
        <v>249881</v>
      </c>
      <c r="D61716">
        <v>411922</v>
      </c>
    </row>
    <row r="61717" spans="1:4" x14ac:dyDescent="0.25">
      <c r="A61717">
        <v>188458</v>
      </c>
      <c r="B61717" s="2">
        <v>44366.094698934903</v>
      </c>
      <c r="C61717">
        <v>316816</v>
      </c>
      <c r="D61717">
        <v>450933</v>
      </c>
    </row>
    <row r="61718" spans="1:4" x14ac:dyDescent="0.25">
      <c r="A61718">
        <v>188462</v>
      </c>
      <c r="B61718" s="2">
        <v>44366.094790490431</v>
      </c>
      <c r="C61718">
        <v>280353</v>
      </c>
      <c r="D61718">
        <v>405774</v>
      </c>
    </row>
    <row r="61719" spans="1:4" x14ac:dyDescent="0.25">
      <c r="A61719">
        <v>188465</v>
      </c>
      <c r="B61719" s="2">
        <v>44366.097018341621</v>
      </c>
      <c r="C61719">
        <v>113961</v>
      </c>
      <c r="D61719">
        <v>55183</v>
      </c>
    </row>
    <row r="61720" spans="1:4" x14ac:dyDescent="0.25">
      <c r="A61720">
        <v>188467</v>
      </c>
      <c r="B61720" s="2">
        <v>44366.097842341384</v>
      </c>
      <c r="C61720">
        <v>11479</v>
      </c>
      <c r="D61720">
        <v>158978</v>
      </c>
    </row>
    <row r="61721" spans="1:4" x14ac:dyDescent="0.25">
      <c r="A61721">
        <v>188472</v>
      </c>
      <c r="B61721" s="2">
        <v>44366.097842341384</v>
      </c>
      <c r="C61721">
        <v>108230</v>
      </c>
      <c r="D61721">
        <v>370960</v>
      </c>
    </row>
    <row r="61722" spans="1:4" x14ac:dyDescent="0.25">
      <c r="A61722">
        <v>188477</v>
      </c>
      <c r="B61722" s="2">
        <v>44366.098788415176</v>
      </c>
      <c r="C61722">
        <v>134356</v>
      </c>
      <c r="D61722">
        <v>394819</v>
      </c>
    </row>
    <row r="61723" spans="1:4" x14ac:dyDescent="0.25">
      <c r="A61723">
        <v>188478</v>
      </c>
      <c r="B61723" s="2">
        <v>44366.098893203889</v>
      </c>
      <c r="C61723">
        <v>287124</v>
      </c>
      <c r="D61723">
        <v>297015</v>
      </c>
    </row>
    <row r="61724" spans="1:4" x14ac:dyDescent="0.25">
      <c r="A61724">
        <v>188481</v>
      </c>
      <c r="B61724" s="2">
        <v>44366.100650044253</v>
      </c>
      <c r="C61724">
        <v>45739</v>
      </c>
      <c r="D61724">
        <v>200335</v>
      </c>
    </row>
    <row r="61725" spans="1:4" x14ac:dyDescent="0.25">
      <c r="A61725">
        <v>188482</v>
      </c>
      <c r="B61725" s="2">
        <v>44366.101168858913</v>
      </c>
      <c r="C61725">
        <v>69506</v>
      </c>
      <c r="D61725">
        <v>411922</v>
      </c>
    </row>
    <row r="61726" spans="1:4" x14ac:dyDescent="0.25">
      <c r="A61726">
        <v>188484</v>
      </c>
      <c r="B61726" s="2">
        <v>44366.103091525008</v>
      </c>
      <c r="C61726">
        <v>164216</v>
      </c>
      <c r="D61726">
        <v>362397</v>
      </c>
    </row>
    <row r="61727" spans="1:4" x14ac:dyDescent="0.25">
      <c r="A61727">
        <v>188485</v>
      </c>
      <c r="B61727" s="2">
        <v>44366.104333333336</v>
      </c>
      <c r="C61727">
        <v>195116</v>
      </c>
      <c r="D61727">
        <v>346027</v>
      </c>
    </row>
    <row r="61728" spans="1:4" x14ac:dyDescent="0.25">
      <c r="A61728">
        <v>188489</v>
      </c>
      <c r="B61728" s="2">
        <v>44366.10522782067</v>
      </c>
      <c r="C61728">
        <v>18659</v>
      </c>
      <c r="D61728">
        <v>203778</v>
      </c>
    </row>
    <row r="61729" spans="1:4" x14ac:dyDescent="0.25">
      <c r="A61729">
        <v>188490</v>
      </c>
      <c r="B61729" s="2">
        <v>44366.106326487017</v>
      </c>
      <c r="C61729">
        <v>138996</v>
      </c>
      <c r="D61729">
        <v>43842</v>
      </c>
    </row>
    <row r="61730" spans="1:4" x14ac:dyDescent="0.25">
      <c r="A61730">
        <v>188495</v>
      </c>
      <c r="B61730" s="2">
        <v>44366.106418042546</v>
      </c>
      <c r="C61730">
        <v>88005</v>
      </c>
      <c r="D61730">
        <v>180863</v>
      </c>
    </row>
    <row r="61731" spans="1:4" x14ac:dyDescent="0.25">
      <c r="A61731">
        <v>188496</v>
      </c>
      <c r="B61731" s="2">
        <v>44366.106983818769</v>
      </c>
      <c r="C61731">
        <v>277470</v>
      </c>
      <c r="D61731">
        <v>411922</v>
      </c>
    </row>
    <row r="61732" spans="1:4" x14ac:dyDescent="0.25">
      <c r="A61732">
        <v>188497</v>
      </c>
      <c r="B61732" s="2">
        <v>44366.107394634848</v>
      </c>
      <c r="C61732">
        <v>164428</v>
      </c>
      <c r="D61732">
        <v>227775</v>
      </c>
    </row>
    <row r="61733" spans="1:4" x14ac:dyDescent="0.25">
      <c r="A61733">
        <v>188500</v>
      </c>
      <c r="B61733" s="2">
        <v>44366.107913449508</v>
      </c>
      <c r="C61733">
        <v>78011</v>
      </c>
      <c r="D61733">
        <v>217497</v>
      </c>
    </row>
    <row r="61734" spans="1:4" x14ac:dyDescent="0.25">
      <c r="A61734">
        <v>188501</v>
      </c>
      <c r="B61734" s="2">
        <v>44366.109622486038</v>
      </c>
      <c r="C61734">
        <v>327605</v>
      </c>
      <c r="D61734">
        <v>207760</v>
      </c>
    </row>
    <row r="61735" spans="1:4" x14ac:dyDescent="0.25">
      <c r="A61735">
        <v>188506</v>
      </c>
      <c r="B61735" s="2">
        <v>44366.110293893245</v>
      </c>
      <c r="C61735">
        <v>96635</v>
      </c>
      <c r="D61735">
        <v>250679</v>
      </c>
    </row>
    <row r="61736" spans="1:4" x14ac:dyDescent="0.25">
      <c r="A61736">
        <v>188509</v>
      </c>
      <c r="B61736" s="2">
        <v>44366.111433656959</v>
      </c>
      <c r="C61736">
        <v>278426</v>
      </c>
      <c r="D61736">
        <v>271210</v>
      </c>
    </row>
    <row r="61737" spans="1:4" x14ac:dyDescent="0.25">
      <c r="A61737">
        <v>188510</v>
      </c>
      <c r="B61737" s="2">
        <v>44366.113223670152</v>
      </c>
      <c r="C61737">
        <v>123286</v>
      </c>
      <c r="D61737">
        <v>153893</v>
      </c>
    </row>
    <row r="61738" spans="1:4" x14ac:dyDescent="0.25">
      <c r="A61738">
        <v>188514</v>
      </c>
      <c r="B61738" s="2">
        <v>44366.114000000001</v>
      </c>
      <c r="C61738">
        <v>191816</v>
      </c>
      <c r="D61738">
        <v>343712</v>
      </c>
    </row>
    <row r="61739" spans="1:4" x14ac:dyDescent="0.25">
      <c r="A61739">
        <v>188517</v>
      </c>
      <c r="B61739" s="2">
        <v>44366.114902188179</v>
      </c>
      <c r="C61739">
        <v>244549</v>
      </c>
      <c r="D61739">
        <v>122982</v>
      </c>
    </row>
    <row r="61740" spans="1:4" x14ac:dyDescent="0.25">
      <c r="A61740">
        <v>188522</v>
      </c>
      <c r="B61740" s="2">
        <v>44366.115329447312</v>
      </c>
      <c r="C61740">
        <v>302268</v>
      </c>
      <c r="D61740">
        <v>76405</v>
      </c>
    </row>
    <row r="61741" spans="1:4" x14ac:dyDescent="0.25">
      <c r="A61741">
        <v>188523</v>
      </c>
      <c r="B61741" s="2">
        <v>44366.116288025893</v>
      </c>
      <c r="C61741">
        <v>259200</v>
      </c>
      <c r="D61741">
        <v>244562</v>
      </c>
    </row>
    <row r="61742" spans="1:4" x14ac:dyDescent="0.25">
      <c r="A61742">
        <v>188526</v>
      </c>
      <c r="B61742" s="2">
        <v>44366.119479964596</v>
      </c>
      <c r="C61742">
        <v>206625</v>
      </c>
      <c r="D61742">
        <v>327968</v>
      </c>
    </row>
    <row r="61743" spans="1:4" x14ac:dyDescent="0.25">
      <c r="A61743">
        <v>188529</v>
      </c>
      <c r="B61743" s="2">
        <v>44366.123874629964</v>
      </c>
      <c r="C61743">
        <v>253376</v>
      </c>
      <c r="D61743">
        <v>350629</v>
      </c>
    </row>
    <row r="61744" spans="1:4" x14ac:dyDescent="0.25">
      <c r="A61744">
        <v>188531</v>
      </c>
      <c r="B61744" s="2">
        <v>44366.125</v>
      </c>
      <c r="C61744">
        <v>155360</v>
      </c>
      <c r="D61744">
        <v>410786</v>
      </c>
    </row>
    <row r="61745" spans="1:4" x14ac:dyDescent="0.25">
      <c r="A61745">
        <v>188532</v>
      </c>
      <c r="B61745" s="2">
        <v>44366.126682332833</v>
      </c>
      <c r="C61745">
        <v>261215</v>
      </c>
      <c r="D61745">
        <v>138209</v>
      </c>
    </row>
    <row r="61746" spans="1:4" x14ac:dyDescent="0.25">
      <c r="A61746">
        <v>188534</v>
      </c>
      <c r="B61746" s="2">
        <v>44366.127323221532</v>
      </c>
      <c r="C61746">
        <v>120961</v>
      </c>
      <c r="D61746">
        <v>250679</v>
      </c>
    </row>
    <row r="61747" spans="1:4" x14ac:dyDescent="0.25">
      <c r="A61747">
        <v>188539</v>
      </c>
      <c r="B61747" s="2">
        <v>44366.128879665514</v>
      </c>
      <c r="C61747">
        <v>83370</v>
      </c>
      <c r="D61747">
        <v>258219</v>
      </c>
    </row>
    <row r="61748" spans="1:4" x14ac:dyDescent="0.25">
      <c r="A61748">
        <v>188541</v>
      </c>
      <c r="B61748" s="2">
        <v>44366.131000000001</v>
      </c>
      <c r="C61748">
        <v>206376</v>
      </c>
      <c r="D61748">
        <v>230507</v>
      </c>
    </row>
    <row r="61749" spans="1:4" x14ac:dyDescent="0.25">
      <c r="A61749">
        <v>188544</v>
      </c>
      <c r="B61749" s="2">
        <v>44366.132114627522</v>
      </c>
      <c r="C61749">
        <v>197229</v>
      </c>
      <c r="D61749">
        <v>182841</v>
      </c>
    </row>
    <row r="61750" spans="1:4" x14ac:dyDescent="0.25">
      <c r="A61750">
        <v>188547</v>
      </c>
      <c r="B61750" s="2">
        <v>44366.132175664541</v>
      </c>
      <c r="C61750">
        <v>251249</v>
      </c>
      <c r="D61750">
        <v>348814</v>
      </c>
    </row>
    <row r="61751" spans="1:4" x14ac:dyDescent="0.25">
      <c r="A61751">
        <v>188548</v>
      </c>
      <c r="B61751" s="2">
        <v>44366.132694479202</v>
      </c>
      <c r="C61751">
        <v>102555</v>
      </c>
      <c r="D61751">
        <v>111368</v>
      </c>
    </row>
    <row r="61752" spans="1:4" x14ac:dyDescent="0.25">
      <c r="A61752">
        <v>188549</v>
      </c>
      <c r="B61752" s="2">
        <v>44366.135502182071</v>
      </c>
      <c r="C61752">
        <v>139308</v>
      </c>
      <c r="D61752">
        <v>381626</v>
      </c>
    </row>
    <row r="61753" spans="1:4" x14ac:dyDescent="0.25">
      <c r="A61753">
        <v>188551</v>
      </c>
      <c r="B61753" s="2">
        <v>44366.135999999999</v>
      </c>
      <c r="C61753">
        <v>61774</v>
      </c>
      <c r="D61753">
        <v>34152</v>
      </c>
    </row>
    <row r="61754" spans="1:4" x14ac:dyDescent="0.25">
      <c r="A61754">
        <v>188554</v>
      </c>
      <c r="B61754" s="2">
        <v>44366.136539811392</v>
      </c>
      <c r="C61754">
        <v>221354</v>
      </c>
      <c r="D61754">
        <v>428660</v>
      </c>
    </row>
    <row r="61755" spans="1:4" x14ac:dyDescent="0.25">
      <c r="A61755">
        <v>188557</v>
      </c>
      <c r="B61755" s="2">
        <v>44366.13818781091</v>
      </c>
      <c r="C61755">
        <v>79899</v>
      </c>
      <c r="D61755">
        <v>463334</v>
      </c>
    </row>
    <row r="61756" spans="1:4" x14ac:dyDescent="0.25">
      <c r="A61756">
        <v>188559</v>
      </c>
      <c r="B61756" s="2">
        <v>44366.139072847684</v>
      </c>
      <c r="C61756">
        <v>332923</v>
      </c>
      <c r="D61756">
        <v>238334</v>
      </c>
    </row>
    <row r="61757" spans="1:4" x14ac:dyDescent="0.25">
      <c r="A61757">
        <v>188561</v>
      </c>
      <c r="B61757" s="2">
        <v>44366.140110477005</v>
      </c>
      <c r="C61757">
        <v>18457</v>
      </c>
      <c r="D61757">
        <v>189009</v>
      </c>
    </row>
    <row r="61758" spans="1:4" x14ac:dyDescent="0.25">
      <c r="A61758">
        <v>188566</v>
      </c>
      <c r="B61758" s="2">
        <v>44366.140171514024</v>
      </c>
      <c r="C61758">
        <v>319356</v>
      </c>
      <c r="D61758">
        <v>472908</v>
      </c>
    </row>
    <row r="61759" spans="1:4" x14ac:dyDescent="0.25">
      <c r="A61759">
        <v>188570</v>
      </c>
      <c r="B61759" s="2">
        <v>44366.140263069552</v>
      </c>
      <c r="C61759">
        <v>259872</v>
      </c>
      <c r="D61759">
        <v>86587</v>
      </c>
    </row>
    <row r="61760" spans="1:4" x14ac:dyDescent="0.25">
      <c r="A61760">
        <v>188574</v>
      </c>
      <c r="B61760" s="2">
        <v>44366.141941587572</v>
      </c>
      <c r="C61760">
        <v>141785</v>
      </c>
      <c r="D61760">
        <v>367148</v>
      </c>
    </row>
    <row r="61761" spans="1:4" x14ac:dyDescent="0.25">
      <c r="A61761">
        <v>188575</v>
      </c>
      <c r="B61761" s="2">
        <v>44366.142277291176</v>
      </c>
      <c r="C61761">
        <v>57385</v>
      </c>
      <c r="D61761">
        <v>371515</v>
      </c>
    </row>
    <row r="61762" spans="1:4" x14ac:dyDescent="0.25">
      <c r="A61762">
        <v>188576</v>
      </c>
      <c r="B61762" s="2">
        <v>44366.144322031309</v>
      </c>
      <c r="C61762">
        <v>249031</v>
      </c>
      <c r="D61762">
        <v>311670</v>
      </c>
    </row>
    <row r="61763" spans="1:4" x14ac:dyDescent="0.25">
      <c r="A61763">
        <v>188581</v>
      </c>
      <c r="B61763" s="2">
        <v>44366.144333333337</v>
      </c>
      <c r="C61763">
        <v>253408</v>
      </c>
      <c r="D61763">
        <v>381626</v>
      </c>
    </row>
    <row r="61764" spans="1:4" x14ac:dyDescent="0.25">
      <c r="A61764">
        <v>188585</v>
      </c>
      <c r="B61764" s="2">
        <v>44366.145481734675</v>
      </c>
      <c r="C61764">
        <v>318008</v>
      </c>
      <c r="D61764">
        <v>284536</v>
      </c>
    </row>
    <row r="61765" spans="1:4" x14ac:dyDescent="0.25">
      <c r="A61765">
        <v>188589</v>
      </c>
      <c r="B61765" s="2">
        <v>44366.146641438034</v>
      </c>
      <c r="C61765">
        <v>57741</v>
      </c>
      <c r="D61765">
        <v>193360</v>
      </c>
    </row>
    <row r="61766" spans="1:4" x14ac:dyDescent="0.25">
      <c r="A61766">
        <v>188593</v>
      </c>
      <c r="B61766" s="2">
        <v>44366.149418622394</v>
      </c>
      <c r="C61766">
        <v>192752</v>
      </c>
      <c r="D61766">
        <v>303699</v>
      </c>
    </row>
    <row r="61767" spans="1:4" x14ac:dyDescent="0.25">
      <c r="A61767">
        <v>188594</v>
      </c>
      <c r="B61767" s="2">
        <v>44366.150822473828</v>
      </c>
      <c r="C61767">
        <v>343509</v>
      </c>
      <c r="D61767">
        <v>411922</v>
      </c>
    </row>
    <row r="61768" spans="1:4" x14ac:dyDescent="0.25">
      <c r="A61768">
        <v>188596</v>
      </c>
      <c r="B61768" s="2">
        <v>44366.155122977347</v>
      </c>
      <c r="C61768">
        <v>268917</v>
      </c>
      <c r="D61768">
        <v>191893</v>
      </c>
    </row>
    <row r="61769" spans="1:4" x14ac:dyDescent="0.25">
      <c r="A61769">
        <v>188600</v>
      </c>
      <c r="B61769" s="2">
        <v>44366.155369731743</v>
      </c>
      <c r="C61769">
        <v>229693</v>
      </c>
      <c r="D61769">
        <v>344775</v>
      </c>
    </row>
    <row r="61770" spans="1:4" x14ac:dyDescent="0.25">
      <c r="A61770">
        <v>188601</v>
      </c>
      <c r="B61770" s="2">
        <v>44366.156999999999</v>
      </c>
      <c r="C61770">
        <v>111850</v>
      </c>
      <c r="D61770">
        <v>411922</v>
      </c>
    </row>
    <row r="61771" spans="1:4" x14ac:dyDescent="0.25">
      <c r="A61771">
        <v>188605</v>
      </c>
      <c r="B61771" s="2">
        <v>44366.15714563107</v>
      </c>
      <c r="C61771">
        <v>343942</v>
      </c>
      <c r="D61771">
        <v>401938</v>
      </c>
    </row>
    <row r="61772" spans="1:4" x14ac:dyDescent="0.25">
      <c r="A61772">
        <v>188609</v>
      </c>
      <c r="B61772" s="2">
        <v>44366.157231360819</v>
      </c>
      <c r="C61772">
        <v>213390</v>
      </c>
      <c r="D61772">
        <v>463334</v>
      </c>
    </row>
    <row r="61773" spans="1:4" x14ac:dyDescent="0.25">
      <c r="A61773">
        <v>188614</v>
      </c>
      <c r="B61773" s="2">
        <v>44366.159825434122</v>
      </c>
      <c r="C61773">
        <v>306040</v>
      </c>
      <c r="D61773">
        <v>280809</v>
      </c>
    </row>
    <row r="61774" spans="1:4" x14ac:dyDescent="0.25">
      <c r="A61774">
        <v>188616</v>
      </c>
      <c r="B61774" s="2">
        <v>44366.160832544942</v>
      </c>
      <c r="C61774">
        <v>250008</v>
      </c>
      <c r="D61774">
        <v>267896</v>
      </c>
    </row>
    <row r="61775" spans="1:4" x14ac:dyDescent="0.25">
      <c r="A61775">
        <v>188617</v>
      </c>
      <c r="B61775" s="2">
        <v>44366.162480544452</v>
      </c>
      <c r="C61775">
        <v>148896</v>
      </c>
      <c r="D61775">
        <v>179296</v>
      </c>
    </row>
    <row r="61776" spans="1:4" x14ac:dyDescent="0.25">
      <c r="A61776">
        <v>188622</v>
      </c>
      <c r="B61776" s="2">
        <v>44366.162816248056</v>
      </c>
      <c r="C61776">
        <v>72631</v>
      </c>
      <c r="D61776">
        <v>154256</v>
      </c>
    </row>
    <row r="61777" spans="1:4" x14ac:dyDescent="0.25">
      <c r="A61777">
        <v>188623</v>
      </c>
      <c r="B61777" s="2">
        <v>44366.164006469924</v>
      </c>
      <c r="C61777">
        <v>239150</v>
      </c>
      <c r="D61777">
        <v>158978</v>
      </c>
    </row>
    <row r="61778" spans="1:4" x14ac:dyDescent="0.25">
      <c r="A61778">
        <v>188624</v>
      </c>
      <c r="B61778" s="2">
        <v>44366.164952543717</v>
      </c>
      <c r="C61778">
        <v>286741</v>
      </c>
      <c r="D61778">
        <v>80850</v>
      </c>
    </row>
    <row r="61779" spans="1:4" x14ac:dyDescent="0.25">
      <c r="A61779">
        <v>188629</v>
      </c>
      <c r="B61779" s="2">
        <v>44366.166692098755</v>
      </c>
      <c r="C61779">
        <v>139515</v>
      </c>
      <c r="D61779">
        <v>179887</v>
      </c>
    </row>
    <row r="61780" spans="1:4" x14ac:dyDescent="0.25">
      <c r="A61780">
        <v>188631</v>
      </c>
      <c r="B61780" s="2">
        <v>44366.168065431688</v>
      </c>
      <c r="C61780">
        <v>200780</v>
      </c>
      <c r="D61780">
        <v>122982</v>
      </c>
    </row>
    <row r="61781" spans="1:4" x14ac:dyDescent="0.25">
      <c r="A61781">
        <v>188633</v>
      </c>
      <c r="B61781" s="2">
        <v>44366.170049134802</v>
      </c>
      <c r="C61781">
        <v>48350</v>
      </c>
      <c r="D61781">
        <v>158978</v>
      </c>
    </row>
    <row r="61782" spans="1:4" x14ac:dyDescent="0.25">
      <c r="A61782">
        <v>188636</v>
      </c>
      <c r="B61782" s="2">
        <v>44366.171117282633</v>
      </c>
      <c r="C61782">
        <v>34520</v>
      </c>
      <c r="D61782">
        <v>168465</v>
      </c>
    </row>
    <row r="61783" spans="1:4" x14ac:dyDescent="0.25">
      <c r="A61783">
        <v>188641</v>
      </c>
      <c r="B61783" s="2">
        <v>44366.174540453074</v>
      </c>
      <c r="C61783">
        <v>158555</v>
      </c>
      <c r="D61783">
        <v>304128</v>
      </c>
    </row>
    <row r="61784" spans="1:4" x14ac:dyDescent="0.25">
      <c r="A61784">
        <v>188642</v>
      </c>
      <c r="B61784" s="2">
        <v>44366.174840540785</v>
      </c>
      <c r="C61784">
        <v>127733</v>
      </c>
      <c r="D61784">
        <v>118549</v>
      </c>
    </row>
    <row r="61785" spans="1:4" x14ac:dyDescent="0.25">
      <c r="A61785">
        <v>188647</v>
      </c>
      <c r="B61785" s="2">
        <v>44366.176305429246</v>
      </c>
      <c r="C61785">
        <v>37220</v>
      </c>
      <c r="D61785">
        <v>436838</v>
      </c>
    </row>
    <row r="61786" spans="1:4" x14ac:dyDescent="0.25">
      <c r="A61786">
        <v>188650</v>
      </c>
      <c r="B61786" s="2">
        <v>44366.176763206888</v>
      </c>
      <c r="C61786">
        <v>18737</v>
      </c>
      <c r="D61786">
        <v>104958</v>
      </c>
    </row>
    <row r="61787" spans="1:4" x14ac:dyDescent="0.25">
      <c r="A61787">
        <v>188652</v>
      </c>
      <c r="B61787" s="2">
        <v>44366.177465132605</v>
      </c>
      <c r="C61787">
        <v>281012</v>
      </c>
      <c r="D61787">
        <v>361821</v>
      </c>
    </row>
    <row r="61788" spans="1:4" x14ac:dyDescent="0.25">
      <c r="A61788">
        <v>188657</v>
      </c>
      <c r="B61788" s="2">
        <v>44366.177831354718</v>
      </c>
      <c r="C61788">
        <v>14829</v>
      </c>
      <c r="D61788">
        <v>382997</v>
      </c>
    </row>
    <row r="61789" spans="1:4" x14ac:dyDescent="0.25">
      <c r="A61789">
        <v>188661</v>
      </c>
      <c r="B61789" s="2">
        <v>44366.180203883494</v>
      </c>
      <c r="C61789">
        <v>171754</v>
      </c>
      <c r="D61789">
        <v>184941</v>
      </c>
    </row>
    <row r="61790" spans="1:4" x14ac:dyDescent="0.25">
      <c r="A61790">
        <v>188666</v>
      </c>
      <c r="B61790" s="2">
        <v>44366.181218909267</v>
      </c>
      <c r="C61790">
        <v>314274</v>
      </c>
      <c r="D61790">
        <v>118549</v>
      </c>
    </row>
    <row r="61791" spans="1:4" x14ac:dyDescent="0.25">
      <c r="A61791">
        <v>188669</v>
      </c>
      <c r="B61791" s="2">
        <v>44366.18369090854</v>
      </c>
      <c r="C61791">
        <v>100093</v>
      </c>
      <c r="D61791">
        <v>473323</v>
      </c>
    </row>
    <row r="61792" spans="1:4" x14ac:dyDescent="0.25">
      <c r="A61792">
        <v>188672</v>
      </c>
      <c r="B61792" s="2">
        <v>44366.184333333338</v>
      </c>
      <c r="C61792">
        <v>104056</v>
      </c>
      <c r="D61792">
        <v>396686</v>
      </c>
    </row>
    <row r="61793" spans="1:4" x14ac:dyDescent="0.25">
      <c r="A61793">
        <v>188675</v>
      </c>
      <c r="B61793" s="2">
        <v>44366.184999999998</v>
      </c>
      <c r="C61793">
        <v>158650</v>
      </c>
      <c r="D61793">
        <v>244574</v>
      </c>
    </row>
    <row r="61794" spans="1:4" x14ac:dyDescent="0.25">
      <c r="A61794">
        <v>188676</v>
      </c>
      <c r="B61794" s="2">
        <v>44366.188146610919</v>
      </c>
      <c r="C61794">
        <v>346932</v>
      </c>
      <c r="D61794">
        <v>214224</v>
      </c>
    </row>
    <row r="61795" spans="1:4" x14ac:dyDescent="0.25">
      <c r="A61795">
        <v>188677</v>
      </c>
      <c r="B61795" s="2">
        <v>44366.188333333339</v>
      </c>
      <c r="C61795">
        <v>241567</v>
      </c>
      <c r="D61795">
        <v>182191</v>
      </c>
    </row>
    <row r="61796" spans="1:4" x14ac:dyDescent="0.25">
      <c r="A61796">
        <v>188678</v>
      </c>
      <c r="B61796" s="2">
        <v>44366.192144535664</v>
      </c>
      <c r="C61796">
        <v>287084</v>
      </c>
      <c r="D61796">
        <v>180017</v>
      </c>
    </row>
    <row r="61797" spans="1:4" x14ac:dyDescent="0.25">
      <c r="A61797">
        <v>188680</v>
      </c>
      <c r="B61797" s="2">
        <v>44366.1929074984</v>
      </c>
      <c r="C61797">
        <v>269200</v>
      </c>
      <c r="D61797">
        <v>324893</v>
      </c>
    </row>
    <row r="61798" spans="1:4" x14ac:dyDescent="0.25">
      <c r="A61798">
        <v>188685</v>
      </c>
      <c r="B61798" s="2">
        <v>44366.193333333336</v>
      </c>
      <c r="C61798">
        <v>215915</v>
      </c>
      <c r="D61798">
        <v>332256</v>
      </c>
    </row>
    <row r="61799" spans="1:4" x14ac:dyDescent="0.25">
      <c r="A61799">
        <v>188687</v>
      </c>
      <c r="B61799" s="2">
        <v>44366.195348979156</v>
      </c>
      <c r="C61799">
        <v>266661</v>
      </c>
      <c r="D61799">
        <v>351192</v>
      </c>
    </row>
    <row r="61800" spans="1:4" x14ac:dyDescent="0.25">
      <c r="A61800">
        <v>188690</v>
      </c>
      <c r="B61800" s="2">
        <v>44366.197515793327</v>
      </c>
      <c r="C61800">
        <v>78727</v>
      </c>
      <c r="D61800">
        <v>182191</v>
      </c>
    </row>
    <row r="61801" spans="1:4" x14ac:dyDescent="0.25">
      <c r="A61801">
        <v>188691</v>
      </c>
      <c r="B61801" s="2">
        <v>44366.199072237308</v>
      </c>
      <c r="C61801">
        <v>15608</v>
      </c>
      <c r="D61801">
        <v>298026</v>
      </c>
    </row>
    <row r="61802" spans="1:4" x14ac:dyDescent="0.25">
      <c r="A61802">
        <v>188694</v>
      </c>
      <c r="B61802" s="2">
        <v>44366.199216828478</v>
      </c>
      <c r="C61802">
        <v>230852</v>
      </c>
      <c r="D61802">
        <v>43623</v>
      </c>
    </row>
    <row r="61803" spans="1:4" x14ac:dyDescent="0.25">
      <c r="A61803">
        <v>188695</v>
      </c>
      <c r="B61803" s="2">
        <v>44366.200333333334</v>
      </c>
      <c r="C61803">
        <v>187872</v>
      </c>
      <c r="D61803">
        <v>76405</v>
      </c>
    </row>
    <row r="61804" spans="1:4" x14ac:dyDescent="0.25">
      <c r="A61804">
        <v>188699</v>
      </c>
      <c r="B61804" s="2">
        <v>44366.201208532977</v>
      </c>
      <c r="C61804">
        <v>64890</v>
      </c>
      <c r="D61804">
        <v>411922</v>
      </c>
    </row>
    <row r="61805" spans="1:4" x14ac:dyDescent="0.25">
      <c r="A61805">
        <v>188701</v>
      </c>
      <c r="B61805" s="2">
        <v>44366.202048543695</v>
      </c>
      <c r="C61805">
        <v>180189</v>
      </c>
      <c r="D61805">
        <v>104958</v>
      </c>
    </row>
    <row r="61806" spans="1:4" x14ac:dyDescent="0.25">
      <c r="A61806">
        <v>188706</v>
      </c>
      <c r="B61806" s="2">
        <v>44366.204626606035</v>
      </c>
      <c r="C61806">
        <v>296047</v>
      </c>
      <c r="D61806">
        <v>158978</v>
      </c>
    </row>
    <row r="61807" spans="1:4" x14ac:dyDescent="0.25">
      <c r="A61807">
        <v>188711</v>
      </c>
      <c r="B61807" s="2">
        <v>44366.205023346658</v>
      </c>
      <c r="C61807">
        <v>312833</v>
      </c>
      <c r="D61807">
        <v>191893</v>
      </c>
    </row>
    <row r="61808" spans="1:4" x14ac:dyDescent="0.25">
      <c r="A61808">
        <v>188712</v>
      </c>
      <c r="B61808" s="2">
        <v>44366.205572679828</v>
      </c>
      <c r="C61808">
        <v>135622</v>
      </c>
      <c r="D61808">
        <v>162940</v>
      </c>
    </row>
    <row r="61809" spans="1:4" x14ac:dyDescent="0.25">
      <c r="A61809">
        <v>188717</v>
      </c>
      <c r="B61809" s="2">
        <v>44366.207495345931</v>
      </c>
      <c r="C61809">
        <v>146276</v>
      </c>
      <c r="D61809">
        <v>230507</v>
      </c>
    </row>
    <row r="61810" spans="1:4" x14ac:dyDescent="0.25">
      <c r="A61810">
        <v>188720</v>
      </c>
      <c r="B61810" s="2">
        <v>44366.207831049534</v>
      </c>
      <c r="C61810">
        <v>92966</v>
      </c>
      <c r="D61810">
        <v>227775</v>
      </c>
    </row>
    <row r="61811" spans="1:4" x14ac:dyDescent="0.25">
      <c r="A61811">
        <v>188722</v>
      </c>
      <c r="B61811" s="2">
        <v>44366.209997863705</v>
      </c>
      <c r="C61811">
        <v>197842</v>
      </c>
      <c r="D61811">
        <v>65383</v>
      </c>
    </row>
    <row r="61812" spans="1:4" x14ac:dyDescent="0.25">
      <c r="A61812">
        <v>188727</v>
      </c>
      <c r="B61812" s="2">
        <v>44366.210150456252</v>
      </c>
      <c r="C61812">
        <v>92979</v>
      </c>
      <c r="D61812">
        <v>313680</v>
      </c>
    </row>
    <row r="61813" spans="1:4" x14ac:dyDescent="0.25">
      <c r="A61813">
        <v>188730</v>
      </c>
      <c r="B61813" s="2">
        <v>44366.211096530045</v>
      </c>
      <c r="C61813">
        <v>86876</v>
      </c>
      <c r="D61813">
        <v>158978</v>
      </c>
    </row>
    <row r="61814" spans="1:4" x14ac:dyDescent="0.25">
      <c r="A61814">
        <v>188735</v>
      </c>
      <c r="B61814" s="2">
        <v>44366.213333333333</v>
      </c>
      <c r="C61814">
        <v>301625</v>
      </c>
      <c r="D61814">
        <v>473327</v>
      </c>
    </row>
    <row r="61815" spans="1:4" x14ac:dyDescent="0.25">
      <c r="A61815">
        <v>188737</v>
      </c>
      <c r="B61815" s="2">
        <v>44366.213446455273</v>
      </c>
      <c r="C61815">
        <v>234541</v>
      </c>
      <c r="D61815">
        <v>411922</v>
      </c>
    </row>
    <row r="61816" spans="1:4" x14ac:dyDescent="0.25">
      <c r="A61816">
        <v>188742</v>
      </c>
      <c r="B61816" s="2">
        <v>44366.214666666667</v>
      </c>
      <c r="C61816">
        <v>318226</v>
      </c>
      <c r="D61816">
        <v>245484</v>
      </c>
    </row>
    <row r="61817" spans="1:4" x14ac:dyDescent="0.25">
      <c r="A61817">
        <v>188744</v>
      </c>
      <c r="B61817" s="2">
        <v>44366.21567430647</v>
      </c>
      <c r="C61817">
        <v>212911</v>
      </c>
      <c r="D61817">
        <v>21760</v>
      </c>
    </row>
    <row r="61818" spans="1:4" x14ac:dyDescent="0.25">
      <c r="A61818">
        <v>188749</v>
      </c>
      <c r="B61818" s="2">
        <v>44366.215979491564</v>
      </c>
      <c r="C61818">
        <v>37112</v>
      </c>
      <c r="D61818">
        <v>211878</v>
      </c>
    </row>
    <row r="61819" spans="1:4" x14ac:dyDescent="0.25">
      <c r="A61819">
        <v>188752</v>
      </c>
      <c r="B61819" s="2">
        <v>44366.216207119738</v>
      </c>
      <c r="C61819">
        <v>242991</v>
      </c>
      <c r="D61819">
        <v>351192</v>
      </c>
    </row>
    <row r="61820" spans="1:4" x14ac:dyDescent="0.25">
      <c r="A61820">
        <v>188755</v>
      </c>
      <c r="B61820" s="2">
        <v>44366.219458601641</v>
      </c>
      <c r="C61820">
        <v>240913</v>
      </c>
      <c r="D61820">
        <v>470762</v>
      </c>
    </row>
    <row r="61821" spans="1:4" x14ac:dyDescent="0.25">
      <c r="A61821">
        <v>188758</v>
      </c>
      <c r="B61821" s="2">
        <v>44366.220252427185</v>
      </c>
      <c r="C61821">
        <v>93340</v>
      </c>
      <c r="D61821">
        <v>297506</v>
      </c>
    </row>
    <row r="61822" spans="1:4" x14ac:dyDescent="0.25">
      <c r="A61822">
        <v>188762</v>
      </c>
      <c r="B61822" s="2">
        <v>44366.220862453076</v>
      </c>
      <c r="C61822">
        <v>31816</v>
      </c>
      <c r="D61822">
        <v>473323</v>
      </c>
    </row>
    <row r="61823" spans="1:4" x14ac:dyDescent="0.25">
      <c r="A61823">
        <v>188763</v>
      </c>
      <c r="B61823" s="2">
        <v>44366.221015045623</v>
      </c>
      <c r="C61823">
        <v>336022</v>
      </c>
      <c r="D61823">
        <v>244574</v>
      </c>
    </row>
    <row r="61824" spans="1:4" x14ac:dyDescent="0.25">
      <c r="A61824">
        <v>188766</v>
      </c>
      <c r="B61824" s="2">
        <v>44366.22119815668</v>
      </c>
      <c r="C61824">
        <v>164089</v>
      </c>
      <c r="D61824">
        <v>324991</v>
      </c>
    </row>
    <row r="61825" spans="1:4" x14ac:dyDescent="0.25">
      <c r="A61825">
        <v>188770</v>
      </c>
      <c r="B61825" s="2">
        <v>44366.222333333339</v>
      </c>
      <c r="C61825">
        <v>269484</v>
      </c>
      <c r="D61825">
        <v>446536</v>
      </c>
    </row>
    <row r="61826" spans="1:4" x14ac:dyDescent="0.25">
      <c r="A61826">
        <v>188771</v>
      </c>
      <c r="B61826" s="2">
        <v>44366.222449415567</v>
      </c>
      <c r="C61826">
        <v>72149</v>
      </c>
      <c r="D61826">
        <v>234810</v>
      </c>
    </row>
    <row r="61827" spans="1:4" x14ac:dyDescent="0.25">
      <c r="A61827">
        <v>188773</v>
      </c>
      <c r="B61827" s="2">
        <v>44366.222571489605</v>
      </c>
      <c r="C61827">
        <v>337491</v>
      </c>
      <c r="D61827">
        <v>82901</v>
      </c>
    </row>
    <row r="61828" spans="1:4" x14ac:dyDescent="0.25">
      <c r="A61828">
        <v>188774</v>
      </c>
      <c r="B61828" s="2">
        <v>44366.224158452103</v>
      </c>
      <c r="C61828">
        <v>209529</v>
      </c>
      <c r="D61828">
        <v>459455</v>
      </c>
    </row>
    <row r="61829" spans="1:4" x14ac:dyDescent="0.25">
      <c r="A61829">
        <v>188775</v>
      </c>
      <c r="B61829" s="2">
        <v>44366.226325266274</v>
      </c>
      <c r="C61829">
        <v>92223</v>
      </c>
      <c r="D61829">
        <v>470762</v>
      </c>
    </row>
    <row r="61830" spans="1:4" x14ac:dyDescent="0.25">
      <c r="A61830">
        <v>188779</v>
      </c>
      <c r="B61830" s="2">
        <v>44366.228000000003</v>
      </c>
      <c r="C61830">
        <v>51776</v>
      </c>
      <c r="D61830">
        <v>230507</v>
      </c>
    </row>
    <row r="61831" spans="1:4" x14ac:dyDescent="0.25">
      <c r="A61831">
        <v>188783</v>
      </c>
      <c r="B61831" s="2">
        <v>44366.228308969388</v>
      </c>
      <c r="C61831">
        <v>62164</v>
      </c>
      <c r="D61831">
        <v>250679</v>
      </c>
    </row>
    <row r="61832" spans="1:4" x14ac:dyDescent="0.25">
      <c r="A61832">
        <v>188788</v>
      </c>
      <c r="B61832" s="2">
        <v>44366.229224524672</v>
      </c>
      <c r="C61832">
        <v>73939</v>
      </c>
      <c r="D61832">
        <v>349014</v>
      </c>
    </row>
    <row r="61833" spans="1:4" x14ac:dyDescent="0.25">
      <c r="A61833">
        <v>188789</v>
      </c>
      <c r="B61833" s="2">
        <v>44366.22986541337</v>
      </c>
      <c r="C61833">
        <v>97705</v>
      </c>
      <c r="D61833">
        <v>347008</v>
      </c>
    </row>
    <row r="61834" spans="1:4" x14ac:dyDescent="0.25">
      <c r="A61834">
        <v>188790</v>
      </c>
      <c r="B61834" s="2">
        <v>44366.230109561446</v>
      </c>
      <c r="C61834">
        <v>309905</v>
      </c>
      <c r="D61834">
        <v>118549</v>
      </c>
    </row>
    <row r="61835" spans="1:4" x14ac:dyDescent="0.25">
      <c r="A61835">
        <v>188793</v>
      </c>
      <c r="B61835" s="2">
        <v>44366.2341380047</v>
      </c>
      <c r="C61835">
        <v>106113</v>
      </c>
      <c r="D61835">
        <v>439915</v>
      </c>
    </row>
    <row r="61836" spans="1:4" x14ac:dyDescent="0.25">
      <c r="A61836">
        <v>188797</v>
      </c>
      <c r="B61836" s="2">
        <v>44366.234260078738</v>
      </c>
      <c r="C61836">
        <v>118801</v>
      </c>
      <c r="D61836">
        <v>49390</v>
      </c>
    </row>
    <row r="61837" spans="1:4" x14ac:dyDescent="0.25">
      <c r="A61837">
        <v>188802</v>
      </c>
      <c r="B61837" s="2">
        <v>44366.237922299872</v>
      </c>
      <c r="C61837">
        <v>94393</v>
      </c>
      <c r="D61837">
        <v>158978</v>
      </c>
    </row>
    <row r="61838" spans="1:4" x14ac:dyDescent="0.25">
      <c r="A61838">
        <v>188803</v>
      </c>
      <c r="B61838" s="2">
        <v>44366.238196966457</v>
      </c>
      <c r="C61838">
        <v>1066</v>
      </c>
      <c r="D61838">
        <v>298026</v>
      </c>
    </row>
    <row r="61839" spans="1:4" x14ac:dyDescent="0.25">
      <c r="A61839">
        <v>188807</v>
      </c>
      <c r="B61839" s="2">
        <v>44366.241096224861</v>
      </c>
      <c r="C61839">
        <v>56670</v>
      </c>
      <c r="D61839">
        <v>70091</v>
      </c>
    </row>
    <row r="61840" spans="1:4" x14ac:dyDescent="0.25">
      <c r="A61840">
        <v>188812</v>
      </c>
      <c r="B61840" s="2">
        <v>44366.241431928465</v>
      </c>
      <c r="C61840">
        <v>76697</v>
      </c>
      <c r="D61840">
        <v>411922</v>
      </c>
    </row>
    <row r="61841" spans="1:4" x14ac:dyDescent="0.25">
      <c r="A61841">
        <v>188816</v>
      </c>
      <c r="B61841" s="2">
        <v>44366.244524271846</v>
      </c>
      <c r="C61841">
        <v>89199</v>
      </c>
      <c r="D61841">
        <v>207700</v>
      </c>
    </row>
    <row r="61842" spans="1:4" x14ac:dyDescent="0.25">
      <c r="A61842">
        <v>188817</v>
      </c>
      <c r="B61842" s="2">
        <v>44366.245674001279</v>
      </c>
      <c r="C61842">
        <v>129654</v>
      </c>
      <c r="D61842">
        <v>300941</v>
      </c>
    </row>
    <row r="61843" spans="1:4" x14ac:dyDescent="0.25">
      <c r="A61843">
        <v>188820</v>
      </c>
      <c r="B61843" s="2">
        <v>44366.247352519305</v>
      </c>
      <c r="C61843">
        <v>193338</v>
      </c>
      <c r="D61843">
        <v>352813</v>
      </c>
    </row>
    <row r="61844" spans="1:4" x14ac:dyDescent="0.25">
      <c r="A61844">
        <v>188824</v>
      </c>
      <c r="B61844" s="2">
        <v>44366.247596667381</v>
      </c>
      <c r="C61844">
        <v>275778</v>
      </c>
      <c r="D61844">
        <v>304128</v>
      </c>
    </row>
    <row r="61845" spans="1:4" x14ac:dyDescent="0.25">
      <c r="A61845">
        <v>188827</v>
      </c>
      <c r="B61845" s="2">
        <v>44366.249610889005</v>
      </c>
      <c r="C61845">
        <v>306834</v>
      </c>
      <c r="D61845">
        <v>118549</v>
      </c>
    </row>
    <row r="61846" spans="1:4" x14ac:dyDescent="0.25">
      <c r="A61846">
        <v>188828</v>
      </c>
      <c r="B61846" s="2">
        <v>44366.250221259193</v>
      </c>
      <c r="C61846">
        <v>241000</v>
      </c>
      <c r="D61846">
        <v>372101</v>
      </c>
    </row>
    <row r="61847" spans="1:4" x14ac:dyDescent="0.25">
      <c r="A61847">
        <v>188833</v>
      </c>
      <c r="B61847" s="2">
        <v>44366.250892666401</v>
      </c>
      <c r="C61847">
        <v>152726</v>
      </c>
      <c r="D61847">
        <v>309678</v>
      </c>
    </row>
    <row r="61848" spans="1:4" x14ac:dyDescent="0.25">
      <c r="A61848">
        <v>188836</v>
      </c>
      <c r="B61848" s="2">
        <v>44366.25099676376</v>
      </c>
      <c r="C61848">
        <v>239605</v>
      </c>
      <c r="D61848">
        <v>417253</v>
      </c>
    </row>
    <row r="61849" spans="1:4" x14ac:dyDescent="0.25">
      <c r="A61849">
        <v>188837</v>
      </c>
      <c r="B61849" s="2">
        <v>44366.251686147647</v>
      </c>
      <c r="C61849">
        <v>105937</v>
      </c>
      <c r="D61849">
        <v>473323</v>
      </c>
    </row>
    <row r="61850" spans="1:4" x14ac:dyDescent="0.25">
      <c r="A61850">
        <v>188839</v>
      </c>
      <c r="B61850" s="2">
        <v>44366.25221035599</v>
      </c>
      <c r="C61850">
        <v>69502</v>
      </c>
      <c r="D61850">
        <v>29893</v>
      </c>
    </row>
    <row r="61851" spans="1:4" x14ac:dyDescent="0.25">
      <c r="A61851">
        <v>188840</v>
      </c>
      <c r="B61851" s="2">
        <v>44366.252784813987</v>
      </c>
      <c r="C61851">
        <v>143729</v>
      </c>
      <c r="D61851">
        <v>471403</v>
      </c>
    </row>
    <row r="61852" spans="1:4" x14ac:dyDescent="0.25">
      <c r="A61852">
        <v>188842</v>
      </c>
      <c r="B61852" s="2">
        <v>44366.253334147157</v>
      </c>
      <c r="C61852">
        <v>63113</v>
      </c>
      <c r="D61852">
        <v>409853</v>
      </c>
    </row>
    <row r="61853" spans="1:4" x14ac:dyDescent="0.25">
      <c r="A61853">
        <v>188847</v>
      </c>
      <c r="B61853" s="2">
        <v>44366.253578295233</v>
      </c>
      <c r="C61853">
        <v>281009</v>
      </c>
      <c r="D61853">
        <v>86587</v>
      </c>
    </row>
    <row r="61854" spans="1:4" x14ac:dyDescent="0.25">
      <c r="A61854">
        <v>188848</v>
      </c>
      <c r="B61854" s="2">
        <v>44366.25415814692</v>
      </c>
      <c r="C61854">
        <v>336559</v>
      </c>
      <c r="D61854">
        <v>347008</v>
      </c>
    </row>
    <row r="61855" spans="1:4" x14ac:dyDescent="0.25">
      <c r="A61855">
        <v>188853</v>
      </c>
      <c r="B61855" s="2">
        <v>44366.255317850279</v>
      </c>
      <c r="C61855">
        <v>289738</v>
      </c>
      <c r="D61855">
        <v>342693</v>
      </c>
    </row>
    <row r="61856" spans="1:4" x14ac:dyDescent="0.25">
      <c r="A61856">
        <v>188855</v>
      </c>
      <c r="B61856" s="2">
        <v>44366.257469255666</v>
      </c>
      <c r="C61856">
        <v>264446</v>
      </c>
      <c r="D61856">
        <v>445697</v>
      </c>
    </row>
    <row r="61857" spans="1:4" x14ac:dyDescent="0.25">
      <c r="A61857">
        <v>188859</v>
      </c>
      <c r="B61857" s="2">
        <v>44366.257881405072</v>
      </c>
      <c r="C61857">
        <v>321297</v>
      </c>
      <c r="D61857">
        <v>279337</v>
      </c>
    </row>
    <row r="61858" spans="1:4" x14ac:dyDescent="0.25">
      <c r="A61858">
        <v>188860</v>
      </c>
      <c r="B61858" s="2">
        <v>44366.259407330544</v>
      </c>
      <c r="C61858">
        <v>134665</v>
      </c>
      <c r="D61858">
        <v>321129</v>
      </c>
    </row>
    <row r="61859" spans="1:4" x14ac:dyDescent="0.25">
      <c r="A61859">
        <v>188865</v>
      </c>
      <c r="B61859" s="2">
        <v>44366.259896440126</v>
      </c>
      <c r="C61859">
        <v>259213</v>
      </c>
      <c r="D61859">
        <v>189009</v>
      </c>
    </row>
    <row r="61860" spans="1:4" x14ac:dyDescent="0.25">
      <c r="A61860">
        <v>188866</v>
      </c>
      <c r="B61860" s="2">
        <v>44366.262367625968</v>
      </c>
      <c r="C61860">
        <v>91990</v>
      </c>
      <c r="D61860">
        <v>370651</v>
      </c>
    </row>
    <row r="61861" spans="1:4" x14ac:dyDescent="0.25">
      <c r="A61861">
        <v>188868</v>
      </c>
      <c r="B61861" s="2">
        <v>44366.265333333336</v>
      </c>
      <c r="C61861">
        <v>348832</v>
      </c>
      <c r="D61861">
        <v>82319</v>
      </c>
    </row>
    <row r="61862" spans="1:4" x14ac:dyDescent="0.25">
      <c r="A61862">
        <v>188871</v>
      </c>
      <c r="B61862" s="2">
        <v>44366.265559870553</v>
      </c>
      <c r="C61862">
        <v>204074</v>
      </c>
      <c r="D61862">
        <v>175663</v>
      </c>
    </row>
    <row r="61863" spans="1:4" x14ac:dyDescent="0.25">
      <c r="A61863">
        <v>188872</v>
      </c>
      <c r="B61863" s="2">
        <v>44366.26557206946</v>
      </c>
      <c r="C61863">
        <v>163223</v>
      </c>
      <c r="D61863">
        <v>21760</v>
      </c>
    </row>
    <row r="61864" spans="1:4" x14ac:dyDescent="0.25">
      <c r="A61864">
        <v>188873</v>
      </c>
      <c r="B61864" s="2">
        <v>44366.267616809593</v>
      </c>
      <c r="C61864">
        <v>49563</v>
      </c>
      <c r="D61864">
        <v>250679</v>
      </c>
    </row>
    <row r="61865" spans="1:4" x14ac:dyDescent="0.25">
      <c r="A61865">
        <v>188877</v>
      </c>
      <c r="B61865" s="2">
        <v>44366.270241401413</v>
      </c>
      <c r="C61865">
        <v>199979</v>
      </c>
      <c r="D61865">
        <v>158978</v>
      </c>
    </row>
    <row r="61866" spans="1:4" x14ac:dyDescent="0.25">
      <c r="A61866">
        <v>188879</v>
      </c>
      <c r="B61866" s="2">
        <v>44366.270577105017</v>
      </c>
      <c r="C61866">
        <v>339712</v>
      </c>
      <c r="D61866">
        <v>351192</v>
      </c>
    </row>
    <row r="61867" spans="1:4" x14ac:dyDescent="0.25">
      <c r="A61867">
        <v>188880</v>
      </c>
      <c r="B61867" s="2">
        <v>44366.271126438187</v>
      </c>
      <c r="C61867">
        <v>265388</v>
      </c>
      <c r="D61867">
        <v>411922</v>
      </c>
    </row>
    <row r="61868" spans="1:4" x14ac:dyDescent="0.25">
      <c r="A61868">
        <v>188881</v>
      </c>
      <c r="B61868" s="2">
        <v>44366.27203236246</v>
      </c>
      <c r="C61868">
        <v>47987</v>
      </c>
      <c r="D61868">
        <v>191893</v>
      </c>
    </row>
    <row r="61869" spans="1:4" x14ac:dyDescent="0.25">
      <c r="A61869">
        <v>188882</v>
      </c>
      <c r="B61869" s="2">
        <v>44366.272652363659</v>
      </c>
      <c r="C61869">
        <v>330581</v>
      </c>
      <c r="D61869">
        <v>157871</v>
      </c>
    </row>
    <row r="61870" spans="1:4" x14ac:dyDescent="0.25">
      <c r="A61870">
        <v>188886</v>
      </c>
      <c r="B61870" s="2">
        <v>44366.274117252113</v>
      </c>
      <c r="C61870">
        <v>18292</v>
      </c>
      <c r="D61870">
        <v>291168</v>
      </c>
    </row>
    <row r="61871" spans="1:4" x14ac:dyDescent="0.25">
      <c r="A61871">
        <v>188891</v>
      </c>
      <c r="B61871" s="2">
        <v>44366.275000000001</v>
      </c>
      <c r="C61871">
        <v>108322</v>
      </c>
      <c r="D61871">
        <v>40049</v>
      </c>
    </row>
    <row r="61872" spans="1:4" x14ac:dyDescent="0.25">
      <c r="A61872">
        <v>188895</v>
      </c>
      <c r="B61872" s="2">
        <v>44366.275666666661</v>
      </c>
      <c r="C61872">
        <v>28027</v>
      </c>
      <c r="D61872">
        <v>394819</v>
      </c>
    </row>
    <row r="61873" spans="1:4" x14ac:dyDescent="0.25">
      <c r="A61873">
        <v>188896</v>
      </c>
      <c r="B61873" s="2">
        <v>44366.27594836268</v>
      </c>
      <c r="C61873">
        <v>56937</v>
      </c>
      <c r="D61873">
        <v>411922</v>
      </c>
    </row>
    <row r="61874" spans="1:4" x14ac:dyDescent="0.25">
      <c r="A61874">
        <v>188898</v>
      </c>
      <c r="B61874" s="2">
        <v>44366.276223029265</v>
      </c>
      <c r="C61874">
        <v>237913</v>
      </c>
      <c r="D61874">
        <v>444486</v>
      </c>
    </row>
    <row r="61875" spans="1:4" x14ac:dyDescent="0.25">
      <c r="A61875">
        <v>188899</v>
      </c>
      <c r="B61875" s="2">
        <v>44366.27799310282</v>
      </c>
      <c r="C61875">
        <v>223561</v>
      </c>
      <c r="D61875">
        <v>21760</v>
      </c>
    </row>
    <row r="61876" spans="1:4" x14ac:dyDescent="0.25">
      <c r="A61876">
        <v>188902</v>
      </c>
      <c r="B61876" s="2">
        <v>44366.281929990539</v>
      </c>
      <c r="C61876">
        <v>337573</v>
      </c>
      <c r="D61876">
        <v>254768</v>
      </c>
    </row>
    <row r="61877" spans="1:4" x14ac:dyDescent="0.25">
      <c r="A61877">
        <v>188903</v>
      </c>
      <c r="B61877" s="2">
        <v>44366.285000000003</v>
      </c>
      <c r="C61877">
        <v>27810</v>
      </c>
      <c r="D61877">
        <v>182191</v>
      </c>
    </row>
    <row r="61878" spans="1:4" x14ac:dyDescent="0.25">
      <c r="A61878">
        <v>188905</v>
      </c>
      <c r="B61878" s="2">
        <v>44366.28724021119</v>
      </c>
      <c r="C61878">
        <v>213300</v>
      </c>
      <c r="D61878">
        <v>271445</v>
      </c>
    </row>
    <row r="61879" spans="1:4" x14ac:dyDescent="0.25">
      <c r="A61879">
        <v>188908</v>
      </c>
      <c r="B61879" s="2">
        <v>44366.287820062869</v>
      </c>
      <c r="C61879">
        <v>193288</v>
      </c>
      <c r="D61879">
        <v>165432</v>
      </c>
    </row>
    <row r="61880" spans="1:4" x14ac:dyDescent="0.25">
      <c r="A61880">
        <v>188909</v>
      </c>
      <c r="B61880" s="2">
        <v>44366.289284951323</v>
      </c>
      <c r="C61880">
        <v>23451</v>
      </c>
      <c r="D61880">
        <v>179296</v>
      </c>
    </row>
    <row r="61881" spans="1:4" x14ac:dyDescent="0.25">
      <c r="A61881">
        <v>188914</v>
      </c>
      <c r="B61881" s="2">
        <v>44366.289559617908</v>
      </c>
      <c r="C61881">
        <v>275974</v>
      </c>
      <c r="D61881">
        <v>86587</v>
      </c>
    </row>
    <row r="61882" spans="1:4" x14ac:dyDescent="0.25">
      <c r="A61882">
        <v>188919</v>
      </c>
      <c r="B61882" s="2">
        <v>44366.29108554338</v>
      </c>
      <c r="C61882">
        <v>182781</v>
      </c>
      <c r="D61882">
        <v>5151</v>
      </c>
    </row>
    <row r="61883" spans="1:4" x14ac:dyDescent="0.25">
      <c r="A61883">
        <v>188922</v>
      </c>
      <c r="B61883" s="2">
        <v>44366.29185436893</v>
      </c>
      <c r="C61883">
        <v>44788</v>
      </c>
      <c r="D61883">
        <v>230507</v>
      </c>
    </row>
    <row r="61884" spans="1:4" x14ac:dyDescent="0.25">
      <c r="A61884">
        <v>188924</v>
      </c>
      <c r="B61884" s="2">
        <v>44366.292458876305</v>
      </c>
      <c r="C61884">
        <v>10970</v>
      </c>
      <c r="D61884">
        <v>158978</v>
      </c>
    </row>
    <row r="61885" spans="1:4" x14ac:dyDescent="0.25">
      <c r="A61885">
        <v>188927</v>
      </c>
      <c r="B61885" s="2">
        <v>44366.293343913087</v>
      </c>
      <c r="C61885">
        <v>114584</v>
      </c>
      <c r="D61885">
        <v>321417</v>
      </c>
    </row>
    <row r="61886" spans="1:4" x14ac:dyDescent="0.25">
      <c r="A61886">
        <v>188930</v>
      </c>
      <c r="B61886" s="2">
        <v>44366.294564653464</v>
      </c>
      <c r="C61886">
        <v>133764</v>
      </c>
      <c r="D61886">
        <v>339039</v>
      </c>
    </row>
    <row r="61887" spans="1:4" x14ac:dyDescent="0.25">
      <c r="A61887">
        <v>188935</v>
      </c>
      <c r="B61887" s="2">
        <v>44366.294625690483</v>
      </c>
      <c r="C61887">
        <v>47739</v>
      </c>
      <c r="D61887">
        <v>411922</v>
      </c>
    </row>
    <row r="61888" spans="1:4" x14ac:dyDescent="0.25">
      <c r="A61888">
        <v>188937</v>
      </c>
      <c r="B61888" s="2">
        <v>44366.295632801295</v>
      </c>
      <c r="C61888">
        <v>331965</v>
      </c>
      <c r="D61888">
        <v>166809</v>
      </c>
    </row>
    <row r="61889" spans="1:4" x14ac:dyDescent="0.25">
      <c r="A61889">
        <v>188941</v>
      </c>
      <c r="B61889" s="2">
        <v>44366.296000000002</v>
      </c>
      <c r="C61889">
        <v>287496</v>
      </c>
      <c r="D61889">
        <v>37644</v>
      </c>
    </row>
    <row r="61890" spans="1:4" x14ac:dyDescent="0.25">
      <c r="A61890">
        <v>188944</v>
      </c>
      <c r="B61890" s="2">
        <v>44366.297219763786</v>
      </c>
      <c r="C61890">
        <v>102916</v>
      </c>
      <c r="D61890">
        <v>204394</v>
      </c>
    </row>
    <row r="61891" spans="1:4" x14ac:dyDescent="0.25">
      <c r="A61891">
        <v>188947</v>
      </c>
      <c r="B61891" s="2">
        <v>44366.298666666662</v>
      </c>
      <c r="C61891">
        <v>197463</v>
      </c>
      <c r="D61891">
        <v>73471</v>
      </c>
    </row>
    <row r="61892" spans="1:4" x14ac:dyDescent="0.25">
      <c r="A61892">
        <v>188949</v>
      </c>
      <c r="B61892" s="2">
        <v>44366.298666666662</v>
      </c>
      <c r="C61892">
        <v>236945</v>
      </c>
      <c r="D61892">
        <v>63666</v>
      </c>
    </row>
    <row r="61893" spans="1:4" x14ac:dyDescent="0.25">
      <c r="A61893">
        <v>188953</v>
      </c>
      <c r="B61893" s="2">
        <v>44366.299666666666</v>
      </c>
      <c r="C61893">
        <v>80126</v>
      </c>
      <c r="D61893">
        <v>250679</v>
      </c>
    </row>
    <row r="61894" spans="1:4" x14ac:dyDescent="0.25">
      <c r="A61894">
        <v>188956</v>
      </c>
      <c r="B61894" s="2">
        <v>44366.302011169777</v>
      </c>
      <c r="C61894">
        <v>22800</v>
      </c>
      <c r="D61894">
        <v>42705</v>
      </c>
    </row>
    <row r="61895" spans="1:4" x14ac:dyDescent="0.25">
      <c r="A61895">
        <v>188961</v>
      </c>
      <c r="B61895" s="2">
        <v>44366.302224799343</v>
      </c>
      <c r="C61895">
        <v>191816</v>
      </c>
      <c r="D61895">
        <v>436070</v>
      </c>
    </row>
    <row r="61896" spans="1:4" x14ac:dyDescent="0.25">
      <c r="A61896">
        <v>188965</v>
      </c>
      <c r="B61896" s="2">
        <v>44366.304635761589</v>
      </c>
      <c r="C61896">
        <v>268647</v>
      </c>
      <c r="D61896">
        <v>165821</v>
      </c>
    </row>
    <row r="61897" spans="1:4" x14ac:dyDescent="0.25">
      <c r="A61897">
        <v>188969</v>
      </c>
      <c r="B61897" s="2">
        <v>44366.304971465193</v>
      </c>
      <c r="C61897">
        <v>56458</v>
      </c>
      <c r="D61897">
        <v>347393</v>
      </c>
    </row>
    <row r="61898" spans="1:4" x14ac:dyDescent="0.25">
      <c r="A61898">
        <v>188972</v>
      </c>
      <c r="B61898" s="2">
        <v>44366.307565538496</v>
      </c>
      <c r="C61898">
        <v>123279</v>
      </c>
      <c r="D61898">
        <v>250679</v>
      </c>
    </row>
    <row r="61899" spans="1:4" x14ac:dyDescent="0.25">
      <c r="A61899">
        <v>188977</v>
      </c>
      <c r="B61899" s="2">
        <v>44366.308999908448</v>
      </c>
      <c r="C61899">
        <v>100721</v>
      </c>
      <c r="D61899">
        <v>230507</v>
      </c>
    </row>
    <row r="61900" spans="1:4" x14ac:dyDescent="0.25">
      <c r="A61900">
        <v>188978</v>
      </c>
      <c r="B61900" s="2">
        <v>44366.314432203129</v>
      </c>
      <c r="C61900">
        <v>67392</v>
      </c>
      <c r="D61900">
        <v>191893</v>
      </c>
    </row>
    <row r="61901" spans="1:4" x14ac:dyDescent="0.25">
      <c r="A61901">
        <v>188979</v>
      </c>
      <c r="B61901" s="2">
        <v>44366.318857387007</v>
      </c>
      <c r="C61901">
        <v>113493</v>
      </c>
      <c r="D61901">
        <v>16439</v>
      </c>
    </row>
    <row r="61902" spans="1:4" x14ac:dyDescent="0.25">
      <c r="A61902">
        <v>188981</v>
      </c>
      <c r="B61902" s="2">
        <v>44366.323953978084</v>
      </c>
      <c r="C61902">
        <v>199876</v>
      </c>
      <c r="D61902">
        <v>21760</v>
      </c>
    </row>
    <row r="61903" spans="1:4" x14ac:dyDescent="0.25">
      <c r="A61903">
        <v>188983</v>
      </c>
      <c r="B61903" s="2">
        <v>44366.325022125922</v>
      </c>
      <c r="C61903">
        <v>287321</v>
      </c>
      <c r="D61903">
        <v>371795</v>
      </c>
    </row>
    <row r="61904" spans="1:4" x14ac:dyDescent="0.25">
      <c r="A61904">
        <v>188986</v>
      </c>
      <c r="B61904" s="2">
        <v>44366.327249977112</v>
      </c>
      <c r="C61904">
        <v>280496</v>
      </c>
      <c r="D61904">
        <v>34152</v>
      </c>
    </row>
    <row r="61905" spans="1:4" x14ac:dyDescent="0.25">
      <c r="A61905">
        <v>188991</v>
      </c>
      <c r="B61905" s="2">
        <v>44366.328262135925</v>
      </c>
      <c r="C61905">
        <v>165874</v>
      </c>
      <c r="D61905">
        <v>408587</v>
      </c>
    </row>
    <row r="61906" spans="1:4" x14ac:dyDescent="0.25">
      <c r="A61906">
        <v>188995</v>
      </c>
      <c r="B61906" s="2">
        <v>44366.330301828057</v>
      </c>
      <c r="C61906">
        <v>25765</v>
      </c>
      <c r="D61906">
        <v>354213</v>
      </c>
    </row>
    <row r="61907" spans="1:4" x14ac:dyDescent="0.25">
      <c r="A61907">
        <v>188996</v>
      </c>
      <c r="B61907" s="2">
        <v>44366.330332346566</v>
      </c>
      <c r="C61907">
        <v>199508</v>
      </c>
      <c r="D61907">
        <v>148309</v>
      </c>
    </row>
    <row r="61908" spans="1:4" x14ac:dyDescent="0.25">
      <c r="A61908">
        <v>189001</v>
      </c>
      <c r="B61908" s="2">
        <v>44366.331125827812</v>
      </c>
      <c r="C61908">
        <v>18737</v>
      </c>
      <c r="D61908">
        <v>37644</v>
      </c>
    </row>
    <row r="61909" spans="1:4" x14ac:dyDescent="0.25">
      <c r="A61909">
        <v>189003</v>
      </c>
      <c r="B61909" s="2">
        <v>44366.331644642472</v>
      </c>
      <c r="C61909">
        <v>246929</v>
      </c>
      <c r="D61909">
        <v>158978</v>
      </c>
    </row>
    <row r="61910" spans="1:4" x14ac:dyDescent="0.25">
      <c r="A61910">
        <v>189007</v>
      </c>
      <c r="B61910" s="2">
        <v>44366.332711974108</v>
      </c>
      <c r="C61910">
        <v>320701</v>
      </c>
      <c r="D61910">
        <v>319475</v>
      </c>
    </row>
    <row r="61911" spans="1:4" x14ac:dyDescent="0.25">
      <c r="A61911">
        <v>189009</v>
      </c>
      <c r="B61911" s="2">
        <v>44366.33271279031</v>
      </c>
      <c r="C61911">
        <v>276938</v>
      </c>
      <c r="D61911">
        <v>26735</v>
      </c>
    </row>
    <row r="61912" spans="1:4" x14ac:dyDescent="0.25">
      <c r="A61912">
        <v>189012</v>
      </c>
      <c r="B61912" s="2">
        <v>44366.33326212348</v>
      </c>
      <c r="C61912">
        <v>321503</v>
      </c>
      <c r="D61912">
        <v>49144</v>
      </c>
    </row>
    <row r="61913" spans="1:4" x14ac:dyDescent="0.25">
      <c r="A61913">
        <v>189017</v>
      </c>
      <c r="B61913" s="2">
        <v>44366.333719901122</v>
      </c>
      <c r="C61913">
        <v>53379</v>
      </c>
      <c r="D61913">
        <v>158978</v>
      </c>
    </row>
    <row r="61914" spans="1:4" x14ac:dyDescent="0.25">
      <c r="A61914">
        <v>189019</v>
      </c>
      <c r="B61914" s="2">
        <v>44366.335139158582</v>
      </c>
      <c r="C61914">
        <v>275684</v>
      </c>
      <c r="D61914">
        <v>411922</v>
      </c>
    </row>
    <row r="61915" spans="1:4" x14ac:dyDescent="0.25">
      <c r="A61915">
        <v>189022</v>
      </c>
      <c r="B61915" s="2">
        <v>44366.335154271066</v>
      </c>
      <c r="C61915">
        <v>168850</v>
      </c>
      <c r="D61915">
        <v>182191</v>
      </c>
    </row>
    <row r="61916" spans="1:4" x14ac:dyDescent="0.25">
      <c r="A61916">
        <v>189026</v>
      </c>
      <c r="B61916" s="2">
        <v>44366.33606982635</v>
      </c>
      <c r="C61916">
        <v>212901</v>
      </c>
      <c r="D61916">
        <v>360778</v>
      </c>
    </row>
    <row r="61917" spans="1:4" x14ac:dyDescent="0.25">
      <c r="A61917">
        <v>189030</v>
      </c>
      <c r="B61917" s="2">
        <v>44366.339701528974</v>
      </c>
      <c r="C61917">
        <v>296722</v>
      </c>
      <c r="D61917">
        <v>93802</v>
      </c>
    </row>
    <row r="61918" spans="1:4" x14ac:dyDescent="0.25">
      <c r="A61918">
        <v>189035</v>
      </c>
      <c r="B61918" s="2">
        <v>44366.339915158547</v>
      </c>
      <c r="C61918">
        <v>145504</v>
      </c>
      <c r="D61918">
        <v>304128</v>
      </c>
    </row>
    <row r="61919" spans="1:4" x14ac:dyDescent="0.25">
      <c r="A61919">
        <v>189039</v>
      </c>
      <c r="B61919" s="2">
        <v>44366.340433973208</v>
      </c>
      <c r="C61919">
        <v>80162</v>
      </c>
      <c r="D61919">
        <v>411922</v>
      </c>
    </row>
    <row r="61920" spans="1:4" x14ac:dyDescent="0.25">
      <c r="A61920">
        <v>189042</v>
      </c>
      <c r="B61920" s="2">
        <v>44366.340464491717</v>
      </c>
      <c r="C61920">
        <v>189337</v>
      </c>
      <c r="D61920">
        <v>249762</v>
      </c>
    </row>
    <row r="61921" spans="1:4" x14ac:dyDescent="0.25">
      <c r="A61921">
        <v>189047</v>
      </c>
      <c r="B61921" s="2">
        <v>44366.342666666664</v>
      </c>
      <c r="C61921">
        <v>93174</v>
      </c>
      <c r="D61921">
        <v>179296</v>
      </c>
    </row>
    <row r="61922" spans="1:4" x14ac:dyDescent="0.25">
      <c r="A61922">
        <v>189050</v>
      </c>
      <c r="B61922" s="2">
        <v>44366.343000000001</v>
      </c>
      <c r="C61922">
        <v>271260</v>
      </c>
      <c r="D61922">
        <v>288529</v>
      </c>
    </row>
    <row r="61923" spans="1:4" x14ac:dyDescent="0.25">
      <c r="A61923">
        <v>189052</v>
      </c>
      <c r="B61923" s="2">
        <v>44366.344309823908</v>
      </c>
      <c r="C61923">
        <v>130967</v>
      </c>
      <c r="D61923">
        <v>397390</v>
      </c>
    </row>
    <row r="61924" spans="1:4" x14ac:dyDescent="0.25">
      <c r="A61924">
        <v>189053</v>
      </c>
      <c r="B61924" s="2">
        <v>44366.346666666665</v>
      </c>
      <c r="C61924">
        <v>338084</v>
      </c>
      <c r="D61924">
        <v>470762</v>
      </c>
    </row>
    <row r="61925" spans="1:4" x14ac:dyDescent="0.25">
      <c r="A61925">
        <v>189058</v>
      </c>
      <c r="B61925" s="2">
        <v>44366.346751304663</v>
      </c>
      <c r="C61925">
        <v>263776</v>
      </c>
      <c r="D61925">
        <v>411922</v>
      </c>
    </row>
    <row r="61926" spans="1:4" x14ac:dyDescent="0.25">
      <c r="A61926">
        <v>189061</v>
      </c>
      <c r="B61926" s="2">
        <v>44366.348521378219</v>
      </c>
      <c r="C61926">
        <v>83349</v>
      </c>
      <c r="D61926">
        <v>33094</v>
      </c>
    </row>
    <row r="61927" spans="1:4" x14ac:dyDescent="0.25">
      <c r="A61927">
        <v>189062</v>
      </c>
      <c r="B61927" s="2">
        <v>44366.350444044314</v>
      </c>
      <c r="C61927">
        <v>347986</v>
      </c>
      <c r="D61927">
        <v>401945</v>
      </c>
    </row>
    <row r="61928" spans="1:4" x14ac:dyDescent="0.25">
      <c r="A61928">
        <v>189067</v>
      </c>
      <c r="B61928" s="2">
        <v>44366.351666666662</v>
      </c>
      <c r="C61928">
        <v>143345</v>
      </c>
      <c r="D61928">
        <v>343712</v>
      </c>
    </row>
    <row r="61929" spans="1:4" x14ac:dyDescent="0.25">
      <c r="A61929">
        <v>189071</v>
      </c>
      <c r="B61929" s="2">
        <v>44366.353999999999</v>
      </c>
      <c r="C61929">
        <v>220493</v>
      </c>
      <c r="D61929">
        <v>347393</v>
      </c>
    </row>
    <row r="61930" spans="1:4" x14ac:dyDescent="0.25">
      <c r="A61930">
        <v>189076</v>
      </c>
      <c r="B61930" s="2">
        <v>44366.354136783957</v>
      </c>
      <c r="C61930">
        <v>216763</v>
      </c>
      <c r="D61930">
        <v>473323</v>
      </c>
    </row>
    <row r="61931" spans="1:4" x14ac:dyDescent="0.25">
      <c r="A61931">
        <v>189080</v>
      </c>
      <c r="B61931" s="2">
        <v>44366.354350413523</v>
      </c>
      <c r="C61931">
        <v>276633</v>
      </c>
      <c r="D61931">
        <v>351192</v>
      </c>
    </row>
    <row r="61932" spans="1:4" x14ac:dyDescent="0.25">
      <c r="A61932">
        <v>189082</v>
      </c>
      <c r="B61932" s="2">
        <v>44366.354594561599</v>
      </c>
      <c r="C61932">
        <v>41077</v>
      </c>
      <c r="D61932">
        <v>411922</v>
      </c>
    </row>
    <row r="61933" spans="1:4" x14ac:dyDescent="0.25">
      <c r="A61933">
        <v>189084</v>
      </c>
      <c r="B61933" s="2">
        <v>44366.355333333333</v>
      </c>
      <c r="C61933">
        <v>250383</v>
      </c>
      <c r="D61933">
        <v>347393</v>
      </c>
    </row>
    <row r="61934" spans="1:4" x14ac:dyDescent="0.25">
      <c r="A61934">
        <v>189085</v>
      </c>
      <c r="B61934" s="2">
        <v>44366.355666666663</v>
      </c>
      <c r="C61934">
        <v>254948</v>
      </c>
      <c r="D61934">
        <v>470762</v>
      </c>
    </row>
    <row r="61935" spans="1:4" x14ac:dyDescent="0.25">
      <c r="A61935">
        <v>189088</v>
      </c>
      <c r="B61935" s="2">
        <v>44366.357388349519</v>
      </c>
      <c r="C61935">
        <v>138071</v>
      </c>
      <c r="D61935">
        <v>252129</v>
      </c>
    </row>
    <row r="61936" spans="1:4" x14ac:dyDescent="0.25">
      <c r="A61936">
        <v>189093</v>
      </c>
      <c r="B61936" s="2">
        <v>44366.360220064722</v>
      </c>
      <c r="C61936">
        <v>342280</v>
      </c>
      <c r="D61936">
        <v>158978</v>
      </c>
    </row>
    <row r="61937" spans="1:4" x14ac:dyDescent="0.25">
      <c r="A61937">
        <v>189096</v>
      </c>
      <c r="B61937" s="2">
        <v>44366.360820337533</v>
      </c>
      <c r="C61937">
        <v>45534</v>
      </c>
      <c r="D61937">
        <v>309648</v>
      </c>
    </row>
    <row r="61938" spans="1:4" x14ac:dyDescent="0.25">
      <c r="A61938">
        <v>189097</v>
      </c>
      <c r="B61938" s="2">
        <v>44366.36210211493</v>
      </c>
      <c r="C61938">
        <v>113145</v>
      </c>
      <c r="D61938">
        <v>250679</v>
      </c>
    </row>
    <row r="61939" spans="1:4" x14ac:dyDescent="0.25">
      <c r="A61939">
        <v>189101</v>
      </c>
      <c r="B61939" s="2">
        <v>44366.362620929591</v>
      </c>
      <c r="C61939">
        <v>305808</v>
      </c>
      <c r="D61939">
        <v>293572</v>
      </c>
    </row>
    <row r="61940" spans="1:4" x14ac:dyDescent="0.25">
      <c r="A61940">
        <v>189104</v>
      </c>
      <c r="B61940" s="2">
        <v>44366.362712485119</v>
      </c>
      <c r="C61940">
        <v>14780</v>
      </c>
      <c r="D61940">
        <v>118549</v>
      </c>
    </row>
    <row r="61941" spans="1:4" x14ac:dyDescent="0.25">
      <c r="A61941">
        <v>189105</v>
      </c>
      <c r="B61941" s="2">
        <v>44366.362743003629</v>
      </c>
      <c r="C61941">
        <v>287230</v>
      </c>
      <c r="D61941">
        <v>343712</v>
      </c>
    </row>
    <row r="61942" spans="1:4" x14ac:dyDescent="0.25">
      <c r="A61942">
        <v>189109</v>
      </c>
      <c r="B61942" s="2">
        <v>44366.362773522138</v>
      </c>
      <c r="C61942">
        <v>301086</v>
      </c>
      <c r="D61942">
        <v>251081</v>
      </c>
    </row>
    <row r="61943" spans="1:4" x14ac:dyDescent="0.25">
      <c r="A61943">
        <v>189114</v>
      </c>
      <c r="B61943" s="2">
        <v>44366.363017670214</v>
      </c>
      <c r="C61943">
        <v>215710</v>
      </c>
      <c r="D61943">
        <v>258219</v>
      </c>
    </row>
    <row r="61944" spans="1:4" x14ac:dyDescent="0.25">
      <c r="A61944">
        <v>189119</v>
      </c>
      <c r="B61944" s="2">
        <v>44366.364000000001</v>
      </c>
      <c r="C61944">
        <v>273052</v>
      </c>
      <c r="D61944">
        <v>304128</v>
      </c>
    </row>
    <row r="61945" spans="1:4" x14ac:dyDescent="0.25">
      <c r="A61945">
        <v>189121</v>
      </c>
      <c r="B61945" s="2">
        <v>44366.369823297828</v>
      </c>
      <c r="C61945">
        <v>41224</v>
      </c>
      <c r="D61945">
        <v>230347</v>
      </c>
    </row>
    <row r="61946" spans="1:4" x14ac:dyDescent="0.25">
      <c r="A61946">
        <v>189126</v>
      </c>
      <c r="B61946" s="2">
        <v>44366.369945371865</v>
      </c>
      <c r="C61946">
        <v>303927</v>
      </c>
      <c r="D61946">
        <v>172251</v>
      </c>
    </row>
    <row r="61947" spans="1:4" x14ac:dyDescent="0.25">
      <c r="A61947">
        <v>189127</v>
      </c>
      <c r="B61947" s="2">
        <v>44366.370159001432</v>
      </c>
      <c r="C61947">
        <v>254165</v>
      </c>
      <c r="D61947">
        <v>439250</v>
      </c>
    </row>
    <row r="61948" spans="1:4" x14ac:dyDescent="0.25">
      <c r="A61948">
        <v>189131</v>
      </c>
      <c r="B61948" s="2">
        <v>44366.370372630998</v>
      </c>
      <c r="C61948">
        <v>63884</v>
      </c>
      <c r="D61948">
        <v>89186</v>
      </c>
    </row>
    <row r="61949" spans="1:4" x14ac:dyDescent="0.25">
      <c r="A61949">
        <v>189133</v>
      </c>
      <c r="B61949" s="2">
        <v>44366.370464186526</v>
      </c>
      <c r="C61949">
        <v>300682</v>
      </c>
      <c r="D61949">
        <v>153893</v>
      </c>
    </row>
    <row r="61950" spans="1:4" x14ac:dyDescent="0.25">
      <c r="A61950">
        <v>189138</v>
      </c>
      <c r="B61950" s="2">
        <v>44366.370737864076</v>
      </c>
      <c r="C61950">
        <v>445</v>
      </c>
      <c r="D61950">
        <v>62570</v>
      </c>
    </row>
    <row r="61951" spans="1:4" x14ac:dyDescent="0.25">
      <c r="A61951">
        <v>189143</v>
      </c>
      <c r="B61951" s="2">
        <v>44366.371837519458</v>
      </c>
      <c r="C61951">
        <v>263177</v>
      </c>
      <c r="D61951">
        <v>21760</v>
      </c>
    </row>
    <row r="61952" spans="1:4" x14ac:dyDescent="0.25">
      <c r="A61952">
        <v>189144</v>
      </c>
      <c r="B61952" s="2">
        <v>44366.372814111761</v>
      </c>
      <c r="C61952">
        <v>158152</v>
      </c>
      <c r="D61952">
        <v>141259</v>
      </c>
    </row>
    <row r="61953" spans="1:4" x14ac:dyDescent="0.25">
      <c r="A61953">
        <v>189148</v>
      </c>
      <c r="B61953" s="2">
        <v>44366.373666666666</v>
      </c>
      <c r="C61953">
        <v>220180</v>
      </c>
      <c r="D61953">
        <v>310239</v>
      </c>
    </row>
    <row r="61954" spans="1:4" x14ac:dyDescent="0.25">
      <c r="A61954">
        <v>189149</v>
      </c>
      <c r="B61954" s="2">
        <v>44366.37397381512</v>
      </c>
      <c r="C61954">
        <v>133358</v>
      </c>
      <c r="D61954">
        <v>123443</v>
      </c>
    </row>
    <row r="61955" spans="1:4" x14ac:dyDescent="0.25">
      <c r="A61955">
        <v>189150</v>
      </c>
      <c r="B61955" s="2">
        <v>44366.374553666799</v>
      </c>
      <c r="C61955">
        <v>30404</v>
      </c>
      <c r="D61955">
        <v>472712</v>
      </c>
    </row>
    <row r="61956" spans="1:4" x14ac:dyDescent="0.25">
      <c r="A61956">
        <v>189151</v>
      </c>
      <c r="B61956" s="2">
        <v>44366.374553666799</v>
      </c>
      <c r="C61956">
        <v>185266</v>
      </c>
      <c r="D61956">
        <v>472712</v>
      </c>
    </row>
    <row r="61957" spans="1:4" x14ac:dyDescent="0.25">
      <c r="A61957">
        <v>189153</v>
      </c>
      <c r="B61957" s="2">
        <v>44366.377697073272</v>
      </c>
      <c r="C61957">
        <v>314654</v>
      </c>
      <c r="D61957">
        <v>311201</v>
      </c>
    </row>
    <row r="61958" spans="1:4" x14ac:dyDescent="0.25">
      <c r="A61958">
        <v>189157</v>
      </c>
      <c r="B61958" s="2">
        <v>44366.379039887695</v>
      </c>
      <c r="C61958">
        <v>251277</v>
      </c>
      <c r="D61958">
        <v>437139</v>
      </c>
    </row>
    <row r="61959" spans="1:4" x14ac:dyDescent="0.25">
      <c r="A61959">
        <v>189159</v>
      </c>
      <c r="B61959" s="2">
        <v>44366.380108035526</v>
      </c>
      <c r="C61959">
        <v>133763</v>
      </c>
      <c r="D61959">
        <v>470762</v>
      </c>
    </row>
    <row r="61960" spans="1:4" x14ac:dyDescent="0.25">
      <c r="A61960">
        <v>189160</v>
      </c>
      <c r="B61960" s="2">
        <v>44366.380413220621</v>
      </c>
      <c r="C61960">
        <v>57566</v>
      </c>
      <c r="D61960">
        <v>411922</v>
      </c>
    </row>
    <row r="61961" spans="1:4" x14ac:dyDescent="0.25">
      <c r="A61961">
        <v>189165</v>
      </c>
      <c r="B61961" s="2">
        <v>44366.382469255659</v>
      </c>
      <c r="C61961">
        <v>81475</v>
      </c>
      <c r="D61961">
        <v>238800</v>
      </c>
    </row>
    <row r="61962" spans="1:4" x14ac:dyDescent="0.25">
      <c r="A61962">
        <v>189169</v>
      </c>
      <c r="B61962" s="2">
        <v>44366.38287378641</v>
      </c>
      <c r="C61962">
        <v>32530</v>
      </c>
      <c r="D61962">
        <v>118549</v>
      </c>
    </row>
    <row r="61963" spans="1:4" x14ac:dyDescent="0.25">
      <c r="A61963">
        <v>189174</v>
      </c>
      <c r="B61963" s="2">
        <v>44366.383068330942</v>
      </c>
      <c r="C61963">
        <v>179137</v>
      </c>
      <c r="D61963">
        <v>230507</v>
      </c>
    </row>
    <row r="61964" spans="1:4" x14ac:dyDescent="0.25">
      <c r="A61964">
        <v>189177</v>
      </c>
      <c r="B61964" s="2">
        <v>44366.383278317153</v>
      </c>
      <c r="C61964">
        <v>297732</v>
      </c>
      <c r="D61964">
        <v>104958</v>
      </c>
    </row>
    <row r="61965" spans="1:4" x14ac:dyDescent="0.25">
      <c r="A61965">
        <v>189181</v>
      </c>
      <c r="B61965" s="2">
        <v>44366.383678701131</v>
      </c>
      <c r="C61965">
        <v>176423</v>
      </c>
      <c r="D61965">
        <v>151932</v>
      </c>
    </row>
    <row r="61966" spans="1:4" x14ac:dyDescent="0.25">
      <c r="A61966">
        <v>189182</v>
      </c>
      <c r="B61966" s="2">
        <v>44366.383682847896</v>
      </c>
      <c r="C61966">
        <v>286651</v>
      </c>
      <c r="D61966">
        <v>471403</v>
      </c>
    </row>
    <row r="61967" spans="1:4" x14ac:dyDescent="0.25">
      <c r="A61967">
        <v>189186</v>
      </c>
      <c r="B61967" s="2">
        <v>44366.384896440126</v>
      </c>
      <c r="C61967">
        <v>237851</v>
      </c>
      <c r="D61967">
        <v>51668</v>
      </c>
    </row>
    <row r="61968" spans="1:4" x14ac:dyDescent="0.25">
      <c r="A61968">
        <v>189191</v>
      </c>
      <c r="B61968" s="2">
        <v>44366.38570550162</v>
      </c>
      <c r="C61968">
        <v>286211</v>
      </c>
      <c r="D61968">
        <v>153893</v>
      </c>
    </row>
    <row r="61969" spans="1:4" x14ac:dyDescent="0.25">
      <c r="A61969">
        <v>189192</v>
      </c>
      <c r="B61969" s="2">
        <v>44366.386700033567</v>
      </c>
      <c r="C61969">
        <v>313393</v>
      </c>
      <c r="D61969">
        <v>401945</v>
      </c>
    </row>
    <row r="61970" spans="1:4" x14ac:dyDescent="0.25">
      <c r="A61970">
        <v>189195</v>
      </c>
      <c r="B61970" s="2">
        <v>44366.387323624593</v>
      </c>
      <c r="C61970">
        <v>142991</v>
      </c>
      <c r="D61970">
        <v>50702</v>
      </c>
    </row>
    <row r="61971" spans="1:4" x14ac:dyDescent="0.25">
      <c r="A61971">
        <v>189200</v>
      </c>
      <c r="B61971" s="2">
        <v>44366.387666666662</v>
      </c>
      <c r="C61971">
        <v>325961</v>
      </c>
      <c r="D61971">
        <v>470762</v>
      </c>
    </row>
    <row r="61972" spans="1:4" x14ac:dyDescent="0.25">
      <c r="A61972">
        <v>189203</v>
      </c>
      <c r="B61972" s="2">
        <v>44366.388132686086</v>
      </c>
      <c r="C61972">
        <v>263806</v>
      </c>
      <c r="D61972">
        <v>330333</v>
      </c>
    </row>
    <row r="61973" spans="1:4" x14ac:dyDescent="0.25">
      <c r="A61973">
        <v>189205</v>
      </c>
      <c r="B61973" s="2">
        <v>44366.388866847745</v>
      </c>
      <c r="C61973">
        <v>176475</v>
      </c>
      <c r="D61973">
        <v>405774</v>
      </c>
    </row>
    <row r="61974" spans="1:4" x14ac:dyDescent="0.25">
      <c r="A61974">
        <v>189207</v>
      </c>
      <c r="B61974" s="2">
        <v>44366.39</v>
      </c>
      <c r="C61974">
        <v>117265</v>
      </c>
      <c r="D61974">
        <v>320379</v>
      </c>
    </row>
    <row r="61975" spans="1:4" x14ac:dyDescent="0.25">
      <c r="A61975">
        <v>189210</v>
      </c>
      <c r="B61975" s="2">
        <v>44366.391333333333</v>
      </c>
      <c r="C61975">
        <v>239293</v>
      </c>
      <c r="D61975">
        <v>154256</v>
      </c>
    </row>
    <row r="61976" spans="1:4" x14ac:dyDescent="0.25">
      <c r="A61976">
        <v>189215</v>
      </c>
      <c r="B61976" s="2">
        <v>44366.39136893204</v>
      </c>
      <c r="C61976">
        <v>247761</v>
      </c>
      <c r="D61976">
        <v>105352</v>
      </c>
    </row>
    <row r="61977" spans="1:4" x14ac:dyDescent="0.25">
      <c r="A61977">
        <v>189217</v>
      </c>
      <c r="B61977" s="2">
        <v>44366.39258252427</v>
      </c>
      <c r="C61977">
        <v>197963</v>
      </c>
      <c r="D61977">
        <v>12149</v>
      </c>
    </row>
    <row r="61978" spans="1:4" x14ac:dyDescent="0.25">
      <c r="A61978">
        <v>189221</v>
      </c>
      <c r="B61978" s="2">
        <v>44366.392712179935</v>
      </c>
      <c r="C61978">
        <v>182517</v>
      </c>
      <c r="D61978">
        <v>19525</v>
      </c>
    </row>
    <row r="61979" spans="1:4" x14ac:dyDescent="0.25">
      <c r="A61979">
        <v>189224</v>
      </c>
      <c r="B61979" s="2">
        <v>44366.392987055013</v>
      </c>
      <c r="C61979">
        <v>129189</v>
      </c>
      <c r="D61979">
        <v>473327</v>
      </c>
    </row>
    <row r="61980" spans="1:4" x14ac:dyDescent="0.25">
      <c r="A61980">
        <v>189226</v>
      </c>
      <c r="B61980" s="2">
        <v>44366.395245216227</v>
      </c>
      <c r="C61980">
        <v>232254</v>
      </c>
      <c r="D61980">
        <v>253722</v>
      </c>
    </row>
    <row r="61981" spans="1:4" x14ac:dyDescent="0.25">
      <c r="A61981">
        <v>189228</v>
      </c>
      <c r="B61981" s="2">
        <v>44366.396223300973</v>
      </c>
      <c r="C61981">
        <v>70273</v>
      </c>
      <c r="D61981">
        <v>40049</v>
      </c>
    </row>
    <row r="61982" spans="1:4" x14ac:dyDescent="0.25">
      <c r="A61982">
        <v>189233</v>
      </c>
      <c r="B61982" s="2">
        <v>44366.39783928953</v>
      </c>
      <c r="C61982">
        <v>51045</v>
      </c>
      <c r="D61982">
        <v>436459</v>
      </c>
    </row>
    <row r="61983" spans="1:4" x14ac:dyDescent="0.25">
      <c r="A61983">
        <v>189237</v>
      </c>
      <c r="B61983" s="2">
        <v>44366.398785363323</v>
      </c>
      <c r="C61983">
        <v>267179</v>
      </c>
      <c r="D61983">
        <v>230507</v>
      </c>
    </row>
    <row r="61984" spans="1:4" x14ac:dyDescent="0.25">
      <c r="A61984">
        <v>189238</v>
      </c>
      <c r="B61984" s="2">
        <v>44366.399182103945</v>
      </c>
      <c r="C61984">
        <v>231482</v>
      </c>
      <c r="D61984">
        <v>304128</v>
      </c>
    </row>
    <row r="61985" spans="1:4" x14ac:dyDescent="0.25">
      <c r="A61985">
        <v>189243</v>
      </c>
      <c r="B61985" s="2">
        <v>44366.399459546927</v>
      </c>
      <c r="C61985">
        <v>32372</v>
      </c>
      <c r="D61985">
        <v>80850</v>
      </c>
    </row>
    <row r="61986" spans="1:4" x14ac:dyDescent="0.25">
      <c r="A61986">
        <v>189248</v>
      </c>
      <c r="B61986" s="2">
        <v>44366.400219733267</v>
      </c>
      <c r="C61986">
        <v>185928</v>
      </c>
      <c r="D61986">
        <v>180863</v>
      </c>
    </row>
    <row r="61987" spans="1:4" x14ac:dyDescent="0.25">
      <c r="A61987">
        <v>189251</v>
      </c>
      <c r="B61987" s="2">
        <v>44366.401837214267</v>
      </c>
      <c r="C61987">
        <v>125012</v>
      </c>
      <c r="D61987">
        <v>404187</v>
      </c>
    </row>
    <row r="61988" spans="1:4" x14ac:dyDescent="0.25">
      <c r="A61988">
        <v>189256</v>
      </c>
      <c r="B61988" s="2">
        <v>44366.404736472672</v>
      </c>
      <c r="C61988">
        <v>3719</v>
      </c>
      <c r="D61988">
        <v>134888</v>
      </c>
    </row>
    <row r="61989" spans="1:4" x14ac:dyDescent="0.25">
      <c r="A61989">
        <v>189258</v>
      </c>
      <c r="B61989" s="2">
        <v>44366.405932038833</v>
      </c>
      <c r="C61989">
        <v>213303</v>
      </c>
      <c r="D61989">
        <v>250771</v>
      </c>
    </row>
    <row r="61990" spans="1:4" x14ac:dyDescent="0.25">
      <c r="A61990">
        <v>189262</v>
      </c>
      <c r="B61990" s="2">
        <v>44366.406140324107</v>
      </c>
      <c r="C61990">
        <v>20924</v>
      </c>
      <c r="D61990">
        <v>330333</v>
      </c>
    </row>
    <row r="61991" spans="1:4" x14ac:dyDescent="0.25">
      <c r="A61991">
        <v>189267</v>
      </c>
      <c r="B61991" s="2">
        <v>44366.407666249579</v>
      </c>
      <c r="C61991">
        <v>118728</v>
      </c>
      <c r="D61991">
        <v>150225</v>
      </c>
    </row>
    <row r="61992" spans="1:4" x14ac:dyDescent="0.25">
      <c r="A61992">
        <v>189272</v>
      </c>
      <c r="B61992" s="2">
        <v>44366.408978545485</v>
      </c>
      <c r="C61992">
        <v>3458</v>
      </c>
      <c r="D61992">
        <v>411922</v>
      </c>
    </row>
    <row r="61993" spans="1:4" x14ac:dyDescent="0.25">
      <c r="A61993">
        <v>189277</v>
      </c>
      <c r="B61993" s="2">
        <v>44366.40997734628</v>
      </c>
      <c r="C61993">
        <v>280914</v>
      </c>
      <c r="D61993">
        <v>347008</v>
      </c>
    </row>
    <row r="61994" spans="1:4" x14ac:dyDescent="0.25">
      <c r="A61994">
        <v>189282</v>
      </c>
      <c r="B61994" s="2">
        <v>44366.410046693316</v>
      </c>
      <c r="C61994">
        <v>233328</v>
      </c>
      <c r="D61994">
        <v>83136</v>
      </c>
    </row>
    <row r="61995" spans="1:4" x14ac:dyDescent="0.25">
      <c r="A61995">
        <v>189287</v>
      </c>
      <c r="B61995" s="2">
        <v>44366.410786407767</v>
      </c>
      <c r="C61995">
        <v>191226</v>
      </c>
      <c r="D61995">
        <v>173184</v>
      </c>
    </row>
    <row r="61996" spans="1:4" x14ac:dyDescent="0.25">
      <c r="A61996">
        <v>189291</v>
      </c>
      <c r="B61996" s="2">
        <v>44366.410870693078</v>
      </c>
      <c r="C61996">
        <v>46035</v>
      </c>
      <c r="D61996">
        <v>463334</v>
      </c>
    </row>
    <row r="61997" spans="1:4" x14ac:dyDescent="0.25">
      <c r="A61997">
        <v>189295</v>
      </c>
      <c r="B61997" s="2">
        <v>44366.411236915192</v>
      </c>
      <c r="C61997">
        <v>215881</v>
      </c>
      <c r="D61997">
        <v>419338</v>
      </c>
    </row>
    <row r="61998" spans="1:4" x14ac:dyDescent="0.25">
      <c r="A61998">
        <v>189300</v>
      </c>
      <c r="B61998" s="2">
        <v>44366.413213592234</v>
      </c>
      <c r="C61998">
        <v>222317</v>
      </c>
      <c r="D61998">
        <v>250679</v>
      </c>
    </row>
    <row r="61999" spans="1:4" x14ac:dyDescent="0.25">
      <c r="A61999">
        <v>189301</v>
      </c>
      <c r="B61999" s="2">
        <v>44366.413800469985</v>
      </c>
      <c r="C61999">
        <v>208801</v>
      </c>
      <c r="D61999">
        <v>62570</v>
      </c>
    </row>
    <row r="62000" spans="1:4" x14ac:dyDescent="0.25">
      <c r="A62000">
        <v>189306</v>
      </c>
      <c r="B62000" s="2">
        <v>44366.414427184463</v>
      </c>
      <c r="C62000">
        <v>35817</v>
      </c>
      <c r="D62000">
        <v>227775</v>
      </c>
    </row>
    <row r="62001" spans="1:4" x14ac:dyDescent="0.25">
      <c r="A62001">
        <v>189309</v>
      </c>
      <c r="B62001" s="2">
        <v>44366.414831715214</v>
      </c>
      <c r="C62001">
        <v>265281</v>
      </c>
      <c r="D62001">
        <v>395036</v>
      </c>
    </row>
    <row r="62002" spans="1:4" x14ac:dyDescent="0.25">
      <c r="A62002">
        <v>189311</v>
      </c>
      <c r="B62002" s="2">
        <v>44366.415967284156</v>
      </c>
      <c r="C62002">
        <v>182781</v>
      </c>
      <c r="D62002">
        <v>411922</v>
      </c>
    </row>
    <row r="62003" spans="1:4" x14ac:dyDescent="0.25">
      <c r="A62003">
        <v>189316</v>
      </c>
      <c r="B62003" s="2">
        <v>44366.416455580307</v>
      </c>
      <c r="C62003">
        <v>88843</v>
      </c>
      <c r="D62003">
        <v>359166</v>
      </c>
    </row>
    <row r="62004" spans="1:4" x14ac:dyDescent="0.25">
      <c r="A62004">
        <v>189317</v>
      </c>
      <c r="B62004" s="2">
        <v>44366.417999999998</v>
      </c>
      <c r="C62004">
        <v>35540</v>
      </c>
      <c r="D62004">
        <v>95024</v>
      </c>
    </row>
    <row r="62005" spans="1:4" x14ac:dyDescent="0.25">
      <c r="A62005">
        <v>189321</v>
      </c>
      <c r="B62005" s="2">
        <v>44366.418472491911</v>
      </c>
      <c r="C62005">
        <v>256041</v>
      </c>
      <c r="D62005">
        <v>258219</v>
      </c>
    </row>
    <row r="62006" spans="1:4" x14ac:dyDescent="0.25">
      <c r="A62006">
        <v>189324</v>
      </c>
      <c r="B62006" s="2">
        <v>44366.418622394485</v>
      </c>
      <c r="C62006">
        <v>27859</v>
      </c>
      <c r="D62006">
        <v>128523</v>
      </c>
    </row>
    <row r="62007" spans="1:4" x14ac:dyDescent="0.25">
      <c r="A62007">
        <v>189326</v>
      </c>
      <c r="B62007" s="2">
        <v>44366.419537949769</v>
      </c>
      <c r="C62007">
        <v>306802</v>
      </c>
      <c r="D62007">
        <v>396715</v>
      </c>
    </row>
    <row r="62008" spans="1:4" x14ac:dyDescent="0.25">
      <c r="A62008">
        <v>189328</v>
      </c>
      <c r="B62008" s="2">
        <v>44366.420899676377</v>
      </c>
      <c r="C62008">
        <v>183662</v>
      </c>
      <c r="D62008">
        <v>21760</v>
      </c>
    </row>
    <row r="62009" spans="1:4" x14ac:dyDescent="0.25">
      <c r="A62009">
        <v>189333</v>
      </c>
      <c r="B62009" s="2">
        <v>44366.421399578845</v>
      </c>
      <c r="C62009">
        <v>160904</v>
      </c>
      <c r="D62009">
        <v>241927</v>
      </c>
    </row>
    <row r="62010" spans="1:4" x14ac:dyDescent="0.25">
      <c r="A62010">
        <v>189335</v>
      </c>
      <c r="B62010" s="2">
        <v>44366.423326860837</v>
      </c>
      <c r="C62010">
        <v>103067</v>
      </c>
      <c r="D62010">
        <v>80726</v>
      </c>
    </row>
    <row r="62011" spans="1:4" x14ac:dyDescent="0.25">
      <c r="A62011">
        <v>189340</v>
      </c>
      <c r="B62011" s="2">
        <v>44366.425244911035</v>
      </c>
      <c r="C62011">
        <v>315766</v>
      </c>
      <c r="D62011">
        <v>88863</v>
      </c>
    </row>
    <row r="62012" spans="1:4" x14ac:dyDescent="0.25">
      <c r="A62012">
        <v>189342</v>
      </c>
      <c r="B62012" s="2">
        <v>44366.425458540602</v>
      </c>
      <c r="C62012">
        <v>160940</v>
      </c>
      <c r="D62012">
        <v>451656</v>
      </c>
    </row>
    <row r="62013" spans="1:4" x14ac:dyDescent="0.25">
      <c r="A62013">
        <v>189343</v>
      </c>
      <c r="B62013" s="2">
        <v>44366.426158576047</v>
      </c>
      <c r="C62013">
        <v>298597</v>
      </c>
      <c r="D62013">
        <v>319203</v>
      </c>
    </row>
    <row r="62014" spans="1:4" x14ac:dyDescent="0.25">
      <c r="A62014">
        <v>189347</v>
      </c>
      <c r="B62014" s="2">
        <v>44366.426862392043</v>
      </c>
      <c r="C62014">
        <v>318533</v>
      </c>
      <c r="D62014">
        <v>376706</v>
      </c>
    </row>
    <row r="62015" spans="1:4" x14ac:dyDescent="0.25">
      <c r="A62015">
        <v>189352</v>
      </c>
      <c r="B62015" s="2">
        <v>44366.427350688195</v>
      </c>
      <c r="C62015">
        <v>325322</v>
      </c>
      <c r="D62015">
        <v>349014</v>
      </c>
    </row>
    <row r="62016" spans="1:4" x14ac:dyDescent="0.25">
      <c r="A62016">
        <v>189355</v>
      </c>
      <c r="B62016" s="2">
        <v>44366.428388317516</v>
      </c>
      <c r="C62016">
        <v>48100</v>
      </c>
      <c r="D62016">
        <v>192331</v>
      </c>
    </row>
    <row r="62017" spans="1:4" x14ac:dyDescent="0.25">
      <c r="A62017">
        <v>189358</v>
      </c>
      <c r="B62017" s="2">
        <v>44366.429334391309</v>
      </c>
      <c r="C62017">
        <v>122405</v>
      </c>
      <c r="D62017">
        <v>251574</v>
      </c>
    </row>
    <row r="62018" spans="1:4" x14ac:dyDescent="0.25">
      <c r="A62018">
        <v>189362</v>
      </c>
      <c r="B62018" s="2">
        <v>44366.430463576158</v>
      </c>
      <c r="C62018">
        <v>76734</v>
      </c>
      <c r="D62018">
        <v>351192</v>
      </c>
    </row>
    <row r="62019" spans="1:4" x14ac:dyDescent="0.25">
      <c r="A62019">
        <v>189365</v>
      </c>
      <c r="B62019" s="2">
        <v>44366.432264168216</v>
      </c>
      <c r="C62019">
        <v>73482</v>
      </c>
      <c r="D62019">
        <v>347008</v>
      </c>
    </row>
    <row r="62020" spans="1:4" x14ac:dyDescent="0.25">
      <c r="A62020">
        <v>189368</v>
      </c>
      <c r="B62020" s="2">
        <v>44366.433035598704</v>
      </c>
      <c r="C62020">
        <v>160159</v>
      </c>
      <c r="D62020">
        <v>411922</v>
      </c>
    </row>
    <row r="62021" spans="1:4" x14ac:dyDescent="0.25">
      <c r="A62021">
        <v>189369</v>
      </c>
      <c r="B62021" s="2">
        <v>44366.43314920499</v>
      </c>
      <c r="C62021">
        <v>91326</v>
      </c>
      <c r="D62021">
        <v>381626</v>
      </c>
    </row>
    <row r="62022" spans="1:4" x14ac:dyDescent="0.25">
      <c r="A62022">
        <v>189371</v>
      </c>
      <c r="B62022" s="2">
        <v>44366.433637501148</v>
      </c>
      <c r="C62022">
        <v>83859</v>
      </c>
      <c r="D62022">
        <v>151507</v>
      </c>
    </row>
    <row r="62023" spans="1:4" x14ac:dyDescent="0.25">
      <c r="A62023">
        <v>189372</v>
      </c>
      <c r="B62023" s="2">
        <v>44366.434003723261</v>
      </c>
      <c r="C62023">
        <v>6431</v>
      </c>
      <c r="D62023">
        <v>273324</v>
      </c>
    </row>
    <row r="62024" spans="1:4" x14ac:dyDescent="0.25">
      <c r="A62024">
        <v>189373</v>
      </c>
      <c r="B62024" s="2">
        <v>44366.435438093205</v>
      </c>
      <c r="C62024">
        <v>130233</v>
      </c>
      <c r="D62024">
        <v>82850</v>
      </c>
    </row>
    <row r="62025" spans="1:4" x14ac:dyDescent="0.25">
      <c r="A62025">
        <v>189374</v>
      </c>
      <c r="B62025" s="2">
        <v>44366.435499130224</v>
      </c>
      <c r="C62025">
        <v>66855</v>
      </c>
      <c r="D62025">
        <v>242428</v>
      </c>
    </row>
    <row r="62026" spans="1:4" x14ac:dyDescent="0.25">
      <c r="A62026">
        <v>189375</v>
      </c>
      <c r="B62026" s="2">
        <v>44366.435987426376</v>
      </c>
      <c r="C62026">
        <v>192756</v>
      </c>
      <c r="D62026">
        <v>252370</v>
      </c>
    </row>
    <row r="62027" spans="1:4" x14ac:dyDescent="0.25">
      <c r="A62027">
        <v>189378</v>
      </c>
      <c r="B62027" s="2">
        <v>44366.438699029124</v>
      </c>
      <c r="C62027">
        <v>17485</v>
      </c>
      <c r="D62027">
        <v>325852</v>
      </c>
    </row>
    <row r="62028" spans="1:4" x14ac:dyDescent="0.25">
      <c r="A62028">
        <v>189380</v>
      </c>
      <c r="B62028" s="2">
        <v>44366.440198980679</v>
      </c>
      <c r="C62028">
        <v>20441</v>
      </c>
      <c r="D62028">
        <v>411922</v>
      </c>
    </row>
    <row r="62029" spans="1:4" x14ac:dyDescent="0.25">
      <c r="A62029">
        <v>189381</v>
      </c>
      <c r="B62029" s="2">
        <v>44366.442060609763</v>
      </c>
      <c r="C62029">
        <v>112323</v>
      </c>
      <c r="D62029">
        <v>411922</v>
      </c>
    </row>
    <row r="62030" spans="1:4" x14ac:dyDescent="0.25">
      <c r="A62030">
        <v>189386</v>
      </c>
      <c r="B62030" s="2">
        <v>44366.442666666662</v>
      </c>
      <c r="C62030">
        <v>55453</v>
      </c>
      <c r="D62030">
        <v>242428</v>
      </c>
    </row>
    <row r="62031" spans="1:4" x14ac:dyDescent="0.25">
      <c r="A62031">
        <v>189389</v>
      </c>
      <c r="B62031" s="2">
        <v>44366.446607867671</v>
      </c>
      <c r="C62031">
        <v>289753</v>
      </c>
      <c r="D62031">
        <v>145101</v>
      </c>
    </row>
    <row r="62032" spans="1:4" x14ac:dyDescent="0.25">
      <c r="A62032">
        <v>189394</v>
      </c>
      <c r="B62032" s="2">
        <v>44366.446699423199</v>
      </c>
      <c r="C62032">
        <v>303518</v>
      </c>
      <c r="D62032">
        <v>153893</v>
      </c>
    </row>
    <row r="62033" spans="1:4" x14ac:dyDescent="0.25">
      <c r="A62033">
        <v>189395</v>
      </c>
      <c r="B62033" s="2">
        <v>44366.449000000001</v>
      </c>
      <c r="C62033">
        <v>195482</v>
      </c>
      <c r="D62033">
        <v>145779</v>
      </c>
    </row>
    <row r="62034" spans="1:4" x14ac:dyDescent="0.25">
      <c r="A62034">
        <v>189399</v>
      </c>
      <c r="B62034" s="2">
        <v>44366.449690237132</v>
      </c>
      <c r="C62034">
        <v>68404</v>
      </c>
      <c r="D62034">
        <v>173184</v>
      </c>
    </row>
    <row r="62035" spans="1:4" x14ac:dyDescent="0.25">
      <c r="A62035">
        <v>189403</v>
      </c>
      <c r="B62035" s="2">
        <v>44366.452864162115</v>
      </c>
      <c r="C62035">
        <v>94176</v>
      </c>
      <c r="D62035">
        <v>3922</v>
      </c>
    </row>
    <row r="62036" spans="1:4" x14ac:dyDescent="0.25">
      <c r="A62036">
        <v>189408</v>
      </c>
      <c r="B62036" s="2">
        <v>44366.453871272926</v>
      </c>
      <c r="C62036">
        <v>3806</v>
      </c>
      <c r="D62036">
        <v>341333</v>
      </c>
    </row>
    <row r="62037" spans="1:4" x14ac:dyDescent="0.25">
      <c r="A62037">
        <v>189409</v>
      </c>
      <c r="B62037" s="2">
        <v>44366.45423749504</v>
      </c>
      <c r="C62037">
        <v>324517</v>
      </c>
      <c r="D62037">
        <v>158978</v>
      </c>
    </row>
    <row r="62038" spans="1:4" x14ac:dyDescent="0.25">
      <c r="A62038">
        <v>189413</v>
      </c>
      <c r="B62038" s="2">
        <v>44366.454666666665</v>
      </c>
      <c r="C62038">
        <v>339598</v>
      </c>
      <c r="D62038">
        <v>341333</v>
      </c>
    </row>
    <row r="62039" spans="1:4" x14ac:dyDescent="0.25">
      <c r="A62039">
        <v>189417</v>
      </c>
      <c r="B62039" s="2">
        <v>44366.455061494795</v>
      </c>
      <c r="C62039">
        <v>67522</v>
      </c>
      <c r="D62039">
        <v>5151</v>
      </c>
    </row>
    <row r="62040" spans="1:4" x14ac:dyDescent="0.25">
      <c r="A62040">
        <v>189420</v>
      </c>
      <c r="B62040" s="2">
        <v>44366.455580309455</v>
      </c>
      <c r="C62040">
        <v>79697</v>
      </c>
      <c r="D62040">
        <v>309648</v>
      </c>
    </row>
    <row r="62041" spans="1:4" x14ac:dyDescent="0.25">
      <c r="A62041">
        <v>189423</v>
      </c>
      <c r="B62041" s="2">
        <v>44366.455641346474</v>
      </c>
      <c r="C62041">
        <v>39589</v>
      </c>
      <c r="D62041">
        <v>227775</v>
      </c>
    </row>
    <row r="62042" spans="1:4" x14ac:dyDescent="0.25">
      <c r="A62042">
        <v>189427</v>
      </c>
      <c r="B62042" s="2">
        <v>44366.458116504858</v>
      </c>
      <c r="C62042">
        <v>77286</v>
      </c>
      <c r="D62042">
        <v>471409</v>
      </c>
    </row>
    <row r="62043" spans="1:4" x14ac:dyDescent="0.25">
      <c r="A62043">
        <v>189428</v>
      </c>
      <c r="B62043" s="2">
        <v>44366.458418530841</v>
      </c>
      <c r="C62043">
        <v>79600</v>
      </c>
      <c r="D62043">
        <v>389195</v>
      </c>
    </row>
    <row r="62044" spans="1:4" x14ac:dyDescent="0.25">
      <c r="A62044">
        <v>189431</v>
      </c>
      <c r="B62044" s="2">
        <v>44366.459334086125</v>
      </c>
      <c r="C62044">
        <v>291284</v>
      </c>
      <c r="D62044">
        <v>29608</v>
      </c>
    </row>
    <row r="62045" spans="1:4" x14ac:dyDescent="0.25">
      <c r="A62045">
        <v>189436</v>
      </c>
      <c r="B62045" s="2">
        <v>44366.460139158582</v>
      </c>
      <c r="C62045">
        <v>263768</v>
      </c>
      <c r="D62045">
        <v>242428</v>
      </c>
    </row>
    <row r="62046" spans="1:4" x14ac:dyDescent="0.25">
      <c r="A62046">
        <v>189439</v>
      </c>
      <c r="B62046" s="2">
        <v>44366.460860011597</v>
      </c>
      <c r="C62046">
        <v>263469</v>
      </c>
      <c r="D62046">
        <v>213883</v>
      </c>
    </row>
    <row r="62047" spans="1:4" x14ac:dyDescent="0.25">
      <c r="A62047">
        <v>189441</v>
      </c>
      <c r="B62047" s="2">
        <v>44366.461352750812</v>
      </c>
      <c r="C62047">
        <v>118167</v>
      </c>
      <c r="D62047">
        <v>230507</v>
      </c>
    </row>
    <row r="62048" spans="1:4" x14ac:dyDescent="0.25">
      <c r="A62048">
        <v>189444</v>
      </c>
      <c r="B62048" s="2">
        <v>44366.464705343788</v>
      </c>
      <c r="C62048">
        <v>87193</v>
      </c>
      <c r="D62048">
        <v>202397</v>
      </c>
    </row>
    <row r="62049" spans="1:4" x14ac:dyDescent="0.25">
      <c r="A62049">
        <v>189445</v>
      </c>
      <c r="B62049" s="2">
        <v>44366.465590380569</v>
      </c>
      <c r="C62049">
        <v>302290</v>
      </c>
      <c r="D62049">
        <v>179296</v>
      </c>
    </row>
    <row r="62050" spans="1:4" x14ac:dyDescent="0.25">
      <c r="A62050">
        <v>189450</v>
      </c>
      <c r="B62050" s="2">
        <v>44366.468398083438</v>
      </c>
      <c r="C62050">
        <v>274993</v>
      </c>
      <c r="D62050">
        <v>233494</v>
      </c>
    </row>
    <row r="62051" spans="1:4" x14ac:dyDescent="0.25">
      <c r="A62051">
        <v>189451</v>
      </c>
      <c r="B62051" s="2">
        <v>44366.469679860835</v>
      </c>
      <c r="C62051">
        <v>187110</v>
      </c>
      <c r="D62051">
        <v>182191</v>
      </c>
    </row>
    <row r="62052" spans="1:4" x14ac:dyDescent="0.25">
      <c r="A62052">
        <v>189454</v>
      </c>
      <c r="B62052" s="2">
        <v>44366.473433637504</v>
      </c>
      <c r="C62052">
        <v>170516</v>
      </c>
      <c r="D62052">
        <v>307093</v>
      </c>
    </row>
    <row r="62053" spans="1:4" x14ac:dyDescent="0.25">
      <c r="A62053">
        <v>189458</v>
      </c>
      <c r="B62053" s="2">
        <v>44366.47367778558</v>
      </c>
      <c r="C62053">
        <v>56937</v>
      </c>
      <c r="D62053">
        <v>327633</v>
      </c>
    </row>
    <row r="62054" spans="1:4" x14ac:dyDescent="0.25">
      <c r="A62054">
        <v>189463</v>
      </c>
      <c r="B62054" s="2">
        <v>44366.474702265376</v>
      </c>
      <c r="C62054">
        <v>324961</v>
      </c>
      <c r="D62054">
        <v>469849</v>
      </c>
    </row>
    <row r="62055" spans="1:4" x14ac:dyDescent="0.25">
      <c r="A62055">
        <v>189467</v>
      </c>
      <c r="B62055" s="2">
        <v>44366.474837488939</v>
      </c>
      <c r="C62055">
        <v>65828</v>
      </c>
      <c r="D62055">
        <v>128523</v>
      </c>
    </row>
    <row r="62056" spans="1:4" x14ac:dyDescent="0.25">
      <c r="A62056">
        <v>189468</v>
      </c>
      <c r="B62056" s="2">
        <v>44366.477675710317</v>
      </c>
      <c r="C62056">
        <v>227637</v>
      </c>
      <c r="D62056">
        <v>21760</v>
      </c>
    </row>
    <row r="62057" spans="1:4" x14ac:dyDescent="0.25">
      <c r="A62057">
        <v>189469</v>
      </c>
      <c r="B62057" s="2">
        <v>44366.477919858393</v>
      </c>
      <c r="C62057">
        <v>169526</v>
      </c>
      <c r="D62057">
        <v>469849</v>
      </c>
    </row>
    <row r="62058" spans="1:4" x14ac:dyDescent="0.25">
      <c r="A62058">
        <v>189474</v>
      </c>
      <c r="B62058" s="2">
        <v>44366.478713339638</v>
      </c>
      <c r="C62058">
        <v>298694</v>
      </c>
      <c r="D62058">
        <v>133985</v>
      </c>
    </row>
    <row r="62059" spans="1:4" x14ac:dyDescent="0.25">
      <c r="A62059">
        <v>189475</v>
      </c>
      <c r="B62059" s="2">
        <v>44366.478747572815</v>
      </c>
      <c r="C62059">
        <v>19394</v>
      </c>
      <c r="D62059">
        <v>313585</v>
      </c>
    </row>
    <row r="62060" spans="1:4" x14ac:dyDescent="0.25">
      <c r="A62060">
        <v>189478</v>
      </c>
      <c r="B62060" s="2">
        <v>44366.479556634309</v>
      </c>
      <c r="C62060">
        <v>290595</v>
      </c>
      <c r="D62060">
        <v>386196</v>
      </c>
    </row>
    <row r="62061" spans="1:4" x14ac:dyDescent="0.25">
      <c r="A62061">
        <v>189479</v>
      </c>
      <c r="B62061" s="2">
        <v>44366.481579288025</v>
      </c>
      <c r="C62061">
        <v>346394</v>
      </c>
      <c r="D62061">
        <v>437795</v>
      </c>
    </row>
    <row r="62062" spans="1:4" x14ac:dyDescent="0.25">
      <c r="A62062">
        <v>189483</v>
      </c>
      <c r="B62062" s="2">
        <v>44366.482253486742</v>
      </c>
      <c r="C62062">
        <v>178788</v>
      </c>
      <c r="D62062">
        <v>88863</v>
      </c>
    </row>
    <row r="62063" spans="1:4" x14ac:dyDescent="0.25">
      <c r="A62063">
        <v>189485</v>
      </c>
      <c r="B62063" s="2">
        <v>44366.483197411006</v>
      </c>
      <c r="C62063">
        <v>145302</v>
      </c>
      <c r="D62063">
        <v>21760</v>
      </c>
    </row>
    <row r="62064" spans="1:4" x14ac:dyDescent="0.25">
      <c r="A62064">
        <v>189490</v>
      </c>
      <c r="B62064" s="2">
        <v>44366.483596301157</v>
      </c>
      <c r="C62064">
        <v>129925</v>
      </c>
      <c r="D62064">
        <v>411922</v>
      </c>
    </row>
    <row r="62065" spans="1:4" x14ac:dyDescent="0.25">
      <c r="A62065">
        <v>189492</v>
      </c>
      <c r="B62065" s="2">
        <v>44366.483601941749</v>
      </c>
      <c r="C62065">
        <v>39804</v>
      </c>
      <c r="D62065">
        <v>154256</v>
      </c>
    </row>
    <row r="62066" spans="1:4" x14ac:dyDescent="0.25">
      <c r="A62066">
        <v>189494</v>
      </c>
      <c r="B62066" s="2">
        <v>44366.484411003235</v>
      </c>
      <c r="C62066">
        <v>343295</v>
      </c>
      <c r="D62066">
        <v>70091</v>
      </c>
    </row>
    <row r="62067" spans="1:4" x14ac:dyDescent="0.25">
      <c r="A62067">
        <v>189495</v>
      </c>
      <c r="B62067" s="2">
        <v>44366.484603411969</v>
      </c>
      <c r="C62067">
        <v>161799</v>
      </c>
      <c r="D62067">
        <v>251574</v>
      </c>
    </row>
    <row r="62068" spans="1:4" x14ac:dyDescent="0.25">
      <c r="A62068">
        <v>189500</v>
      </c>
      <c r="B62068" s="2">
        <v>44366.485000000001</v>
      </c>
      <c r="C62068">
        <v>296752</v>
      </c>
      <c r="D62068">
        <v>175663</v>
      </c>
    </row>
    <row r="62069" spans="1:4" x14ac:dyDescent="0.25">
      <c r="A62069">
        <v>189505</v>
      </c>
      <c r="B62069" s="2">
        <v>44366.485396893215</v>
      </c>
      <c r="C62069">
        <v>297780</v>
      </c>
      <c r="D62069">
        <v>248634</v>
      </c>
    </row>
    <row r="62070" spans="1:4" x14ac:dyDescent="0.25">
      <c r="A62070">
        <v>189508</v>
      </c>
      <c r="B62070" s="2">
        <v>44366.485610522781</v>
      </c>
      <c r="C62070">
        <v>56068</v>
      </c>
      <c r="D62070">
        <v>143970</v>
      </c>
    </row>
    <row r="62071" spans="1:4" x14ac:dyDescent="0.25">
      <c r="A62071">
        <v>189509</v>
      </c>
      <c r="B62071" s="2">
        <v>44366.485946226385</v>
      </c>
      <c r="C62071">
        <v>326988</v>
      </c>
      <c r="D62071">
        <v>351192</v>
      </c>
    </row>
    <row r="62072" spans="1:4" x14ac:dyDescent="0.25">
      <c r="A62072">
        <v>189511</v>
      </c>
      <c r="B62072" s="2">
        <v>44366.486029126208</v>
      </c>
      <c r="C62072">
        <v>185710</v>
      </c>
      <c r="D62072">
        <v>411922</v>
      </c>
    </row>
    <row r="62073" spans="1:4" x14ac:dyDescent="0.25">
      <c r="A62073">
        <v>189514</v>
      </c>
      <c r="B62073" s="2">
        <v>44366.486029126216</v>
      </c>
      <c r="C62073">
        <v>252561</v>
      </c>
      <c r="D62073">
        <v>182191</v>
      </c>
    </row>
    <row r="62074" spans="1:4" x14ac:dyDescent="0.25">
      <c r="A62074">
        <v>189516</v>
      </c>
      <c r="B62074" s="2">
        <v>44366.486433656959</v>
      </c>
      <c r="C62074">
        <v>138343</v>
      </c>
      <c r="D62074">
        <v>347008</v>
      </c>
    </row>
    <row r="62075" spans="1:4" x14ac:dyDescent="0.25">
      <c r="A62075">
        <v>189519</v>
      </c>
      <c r="B62075" s="2">
        <v>44366.487380596329</v>
      </c>
      <c r="C62075">
        <v>165253</v>
      </c>
      <c r="D62075">
        <v>209122</v>
      </c>
    </row>
    <row r="62076" spans="1:4" x14ac:dyDescent="0.25">
      <c r="A62076">
        <v>189522</v>
      </c>
      <c r="B62076" s="2">
        <v>44366.48991363262</v>
      </c>
      <c r="C62076">
        <v>330635</v>
      </c>
      <c r="D62076">
        <v>154228</v>
      </c>
    </row>
    <row r="62077" spans="1:4" x14ac:dyDescent="0.25">
      <c r="A62077">
        <v>189526</v>
      </c>
      <c r="B62077" s="2">
        <v>44366.490478964406</v>
      </c>
      <c r="C62077">
        <v>275672</v>
      </c>
      <c r="D62077">
        <v>226626</v>
      </c>
    </row>
    <row r="62078" spans="1:4" x14ac:dyDescent="0.25">
      <c r="A62078">
        <v>189527</v>
      </c>
      <c r="B62078" s="2">
        <v>44366.490585039828</v>
      </c>
      <c r="C62078">
        <v>14878</v>
      </c>
      <c r="D62078">
        <v>463334</v>
      </c>
    </row>
    <row r="62079" spans="1:4" x14ac:dyDescent="0.25">
      <c r="A62079">
        <v>189529</v>
      </c>
      <c r="B62079" s="2">
        <v>44366.493179113131</v>
      </c>
      <c r="C62079">
        <v>143345</v>
      </c>
      <c r="D62079">
        <v>182841</v>
      </c>
    </row>
    <row r="62080" spans="1:4" x14ac:dyDescent="0.25">
      <c r="A62080">
        <v>189532</v>
      </c>
      <c r="B62080" s="2">
        <v>44366.495737864076</v>
      </c>
      <c r="C62080">
        <v>48508</v>
      </c>
      <c r="D62080">
        <v>411922</v>
      </c>
    </row>
    <row r="62081" spans="1:4" x14ac:dyDescent="0.25">
      <c r="A62081">
        <v>189534</v>
      </c>
      <c r="B62081" s="2">
        <v>44366.498184148688</v>
      </c>
      <c r="C62081">
        <v>311714</v>
      </c>
      <c r="D62081">
        <v>118549</v>
      </c>
    </row>
    <row r="62082" spans="1:4" x14ac:dyDescent="0.25">
      <c r="A62082">
        <v>189538</v>
      </c>
      <c r="B62082" s="2">
        <v>44366.499465926085</v>
      </c>
      <c r="C62082">
        <v>309614</v>
      </c>
      <c r="D62082">
        <v>266557</v>
      </c>
    </row>
    <row r="62083" spans="1:4" x14ac:dyDescent="0.25">
      <c r="A62083">
        <v>189539</v>
      </c>
      <c r="B62083" s="2">
        <v>44366.500503555406</v>
      </c>
      <c r="C62083">
        <v>114033</v>
      </c>
      <c r="D62083">
        <v>154228</v>
      </c>
    </row>
    <row r="62084" spans="1:4" x14ac:dyDescent="0.25">
      <c r="A62084">
        <v>189541</v>
      </c>
      <c r="B62084" s="2">
        <v>44366.502</v>
      </c>
      <c r="C62084">
        <v>338189</v>
      </c>
      <c r="D62084">
        <v>206501</v>
      </c>
    </row>
    <row r="62085" spans="1:4" x14ac:dyDescent="0.25">
      <c r="A62085">
        <v>189545</v>
      </c>
      <c r="B62085" s="2">
        <v>44366.502090517897</v>
      </c>
      <c r="C62085">
        <v>139515</v>
      </c>
      <c r="D62085">
        <v>122982</v>
      </c>
    </row>
    <row r="62086" spans="1:4" x14ac:dyDescent="0.25">
      <c r="A62086">
        <v>189548</v>
      </c>
      <c r="B62086" s="2">
        <v>44366.50221035599</v>
      </c>
      <c r="C62086">
        <v>235248</v>
      </c>
      <c r="D62086">
        <v>81226</v>
      </c>
    </row>
    <row r="62087" spans="1:4" x14ac:dyDescent="0.25">
      <c r="A62087">
        <v>189551</v>
      </c>
      <c r="B62087" s="2">
        <v>44366.503423948219</v>
      </c>
      <c r="C62087">
        <v>155942</v>
      </c>
      <c r="D62087">
        <v>202914</v>
      </c>
    </row>
    <row r="62088" spans="1:4" x14ac:dyDescent="0.25">
      <c r="A62088">
        <v>189556</v>
      </c>
      <c r="B62088" s="2">
        <v>44366.503423948219</v>
      </c>
      <c r="C62088">
        <v>226573</v>
      </c>
      <c r="D62088">
        <v>143750</v>
      </c>
    </row>
    <row r="62089" spans="1:4" x14ac:dyDescent="0.25">
      <c r="A62089">
        <v>189557</v>
      </c>
      <c r="B62089" s="2">
        <v>44366.504233009706</v>
      </c>
      <c r="C62089">
        <v>181676</v>
      </c>
      <c r="D62089">
        <v>35968</v>
      </c>
    </row>
    <row r="62090" spans="1:4" x14ac:dyDescent="0.25">
      <c r="A62090">
        <v>189562</v>
      </c>
      <c r="B62090" s="2">
        <v>44366.504501480151</v>
      </c>
      <c r="C62090">
        <v>298537</v>
      </c>
      <c r="D62090">
        <v>75550</v>
      </c>
    </row>
    <row r="62091" spans="1:4" x14ac:dyDescent="0.25">
      <c r="A62091">
        <v>189566</v>
      </c>
      <c r="B62091" s="2">
        <v>44366.506027405623</v>
      </c>
      <c r="C62091">
        <v>259308</v>
      </c>
      <c r="D62091">
        <v>158978</v>
      </c>
    </row>
    <row r="62092" spans="1:4" x14ac:dyDescent="0.25">
      <c r="A62092">
        <v>189570</v>
      </c>
      <c r="B62092" s="2">
        <v>44366.506255663429</v>
      </c>
      <c r="C62092">
        <v>151089</v>
      </c>
      <c r="D62092">
        <v>467908</v>
      </c>
    </row>
    <row r="62093" spans="1:4" x14ac:dyDescent="0.25">
      <c r="A62093">
        <v>189573</v>
      </c>
      <c r="B62093" s="2">
        <v>44366.506607257303</v>
      </c>
      <c r="C62093">
        <v>135926</v>
      </c>
      <c r="D62093">
        <v>374994</v>
      </c>
    </row>
    <row r="62094" spans="1:4" x14ac:dyDescent="0.25">
      <c r="A62094">
        <v>189575</v>
      </c>
      <c r="B62094" s="2">
        <v>44366.506999999998</v>
      </c>
      <c r="C62094">
        <v>312033</v>
      </c>
      <c r="D62094">
        <v>118549</v>
      </c>
    </row>
    <row r="62095" spans="1:4" x14ac:dyDescent="0.25">
      <c r="A62095">
        <v>189580</v>
      </c>
      <c r="B62095" s="2">
        <v>44366.50787378641</v>
      </c>
      <c r="C62095">
        <v>300163</v>
      </c>
      <c r="D62095">
        <v>383899</v>
      </c>
    </row>
    <row r="62096" spans="1:4" x14ac:dyDescent="0.25">
      <c r="A62096">
        <v>189585</v>
      </c>
      <c r="B62096" s="2">
        <v>44366.507950071718</v>
      </c>
      <c r="C62096">
        <v>203288</v>
      </c>
      <c r="D62096">
        <v>201884</v>
      </c>
    </row>
    <row r="62097" spans="1:4" x14ac:dyDescent="0.25">
      <c r="A62097">
        <v>189586</v>
      </c>
      <c r="B62097" s="2">
        <v>44366.508682847896</v>
      </c>
      <c r="C62097">
        <v>285386</v>
      </c>
      <c r="D62097">
        <v>95638</v>
      </c>
    </row>
    <row r="62098" spans="1:4" x14ac:dyDescent="0.25">
      <c r="A62098">
        <v>189590</v>
      </c>
      <c r="B62098" s="2">
        <v>44366.51060518204</v>
      </c>
      <c r="C62098">
        <v>302421</v>
      </c>
      <c r="D62098">
        <v>180092</v>
      </c>
    </row>
    <row r="62099" spans="1:4" x14ac:dyDescent="0.25">
      <c r="A62099">
        <v>189592</v>
      </c>
      <c r="B62099" s="2">
        <v>44366.511919093857</v>
      </c>
      <c r="C62099">
        <v>158188</v>
      </c>
      <c r="D62099">
        <v>211577</v>
      </c>
    </row>
    <row r="62100" spans="1:4" x14ac:dyDescent="0.25">
      <c r="A62100">
        <v>189594</v>
      </c>
      <c r="B62100" s="2">
        <v>44366.513077181313</v>
      </c>
      <c r="C62100">
        <v>194744</v>
      </c>
      <c r="D62100">
        <v>394819</v>
      </c>
    </row>
    <row r="62101" spans="1:4" x14ac:dyDescent="0.25">
      <c r="A62101">
        <v>189598</v>
      </c>
      <c r="B62101" s="2">
        <v>44366.513666666666</v>
      </c>
      <c r="C62101">
        <v>137543</v>
      </c>
      <c r="D62101">
        <v>51479</v>
      </c>
    </row>
    <row r="62102" spans="1:4" x14ac:dyDescent="0.25">
      <c r="A62102">
        <v>189601</v>
      </c>
      <c r="B62102" s="2">
        <v>44366.515559870546</v>
      </c>
      <c r="C62102">
        <v>89109</v>
      </c>
      <c r="D62102">
        <v>21407</v>
      </c>
    </row>
    <row r="62103" spans="1:4" x14ac:dyDescent="0.25">
      <c r="A62103">
        <v>189606</v>
      </c>
      <c r="B62103" s="2">
        <v>44366.515559870546</v>
      </c>
      <c r="C62103">
        <v>91074</v>
      </c>
      <c r="D62103">
        <v>144501</v>
      </c>
    </row>
    <row r="62104" spans="1:4" x14ac:dyDescent="0.25">
      <c r="A62104">
        <v>189608</v>
      </c>
      <c r="B62104" s="2">
        <v>44366.517177993526</v>
      </c>
      <c r="C62104">
        <v>175292</v>
      </c>
      <c r="D62104">
        <v>105200</v>
      </c>
    </row>
    <row r="62105" spans="1:4" x14ac:dyDescent="0.25">
      <c r="A62105">
        <v>189611</v>
      </c>
      <c r="B62105" s="2">
        <v>44366.517582524277</v>
      </c>
      <c r="C62105">
        <v>99884</v>
      </c>
      <c r="D62105">
        <v>60239</v>
      </c>
    </row>
    <row r="62106" spans="1:4" x14ac:dyDescent="0.25">
      <c r="A62106">
        <v>189616</v>
      </c>
      <c r="B62106" s="2">
        <v>44366.518796116499</v>
      </c>
      <c r="C62106">
        <v>94234</v>
      </c>
      <c r="D62106">
        <v>184941</v>
      </c>
    </row>
    <row r="62107" spans="1:4" x14ac:dyDescent="0.25">
      <c r="A62107">
        <v>189619</v>
      </c>
      <c r="B62107" s="2">
        <v>44366.520009708736</v>
      </c>
      <c r="C62107">
        <v>85265</v>
      </c>
      <c r="D62107">
        <v>154256</v>
      </c>
    </row>
    <row r="62108" spans="1:4" x14ac:dyDescent="0.25">
      <c r="A62108">
        <v>189623</v>
      </c>
      <c r="B62108" s="2">
        <v>44366.520676290173</v>
      </c>
      <c r="C62108">
        <v>346862</v>
      </c>
      <c r="D62108">
        <v>249264</v>
      </c>
    </row>
    <row r="62109" spans="1:4" x14ac:dyDescent="0.25">
      <c r="A62109">
        <v>189628</v>
      </c>
      <c r="B62109" s="2">
        <v>44366.52081877023</v>
      </c>
      <c r="C62109">
        <v>99950</v>
      </c>
      <c r="D62109">
        <v>37644</v>
      </c>
    </row>
    <row r="62110" spans="1:4" x14ac:dyDescent="0.25">
      <c r="A62110">
        <v>189630</v>
      </c>
      <c r="B62110" s="2">
        <v>44366.521286660362</v>
      </c>
      <c r="C62110">
        <v>348549</v>
      </c>
      <c r="D62110">
        <v>108961</v>
      </c>
    </row>
    <row r="62111" spans="1:4" x14ac:dyDescent="0.25">
      <c r="A62111">
        <v>189633</v>
      </c>
      <c r="B62111" s="2">
        <v>44366.522436893203</v>
      </c>
      <c r="C62111">
        <v>8587</v>
      </c>
      <c r="D62111">
        <v>294042</v>
      </c>
    </row>
    <row r="62112" spans="1:4" x14ac:dyDescent="0.25">
      <c r="A62112">
        <v>189636</v>
      </c>
      <c r="B62112" s="2">
        <v>44366.523000000001</v>
      </c>
      <c r="C62112">
        <v>3109</v>
      </c>
      <c r="D62112">
        <v>128523</v>
      </c>
    </row>
    <row r="62113" spans="1:4" x14ac:dyDescent="0.25">
      <c r="A62113">
        <v>189640</v>
      </c>
      <c r="B62113" s="2">
        <v>44366.523117770928</v>
      </c>
      <c r="C62113">
        <v>159774</v>
      </c>
      <c r="D62113">
        <v>254768</v>
      </c>
    </row>
    <row r="62114" spans="1:4" x14ac:dyDescent="0.25">
      <c r="A62114">
        <v>189645</v>
      </c>
      <c r="B62114" s="2">
        <v>44366.523148289438</v>
      </c>
      <c r="C62114">
        <v>1326</v>
      </c>
      <c r="D62114">
        <v>43623</v>
      </c>
    </row>
    <row r="62115" spans="1:4" x14ac:dyDescent="0.25">
      <c r="A62115">
        <v>189646</v>
      </c>
      <c r="B62115" s="2">
        <v>44366.52324595469</v>
      </c>
      <c r="C62115">
        <v>17470</v>
      </c>
      <c r="D62115">
        <v>245930</v>
      </c>
    </row>
    <row r="62116" spans="1:4" x14ac:dyDescent="0.25">
      <c r="A62116">
        <v>189647</v>
      </c>
      <c r="B62116" s="2">
        <v>44366.524055016183</v>
      </c>
      <c r="C62116">
        <v>281541</v>
      </c>
      <c r="D62116">
        <v>227775</v>
      </c>
    </row>
    <row r="62117" spans="1:4" x14ac:dyDescent="0.25">
      <c r="A62117">
        <v>189651</v>
      </c>
      <c r="B62117" s="2">
        <v>44366.524666666664</v>
      </c>
      <c r="C62117">
        <v>258966</v>
      </c>
      <c r="D62117">
        <v>290088</v>
      </c>
    </row>
    <row r="62118" spans="1:4" x14ac:dyDescent="0.25">
      <c r="A62118">
        <v>189654</v>
      </c>
      <c r="B62118" s="2">
        <v>44366.525268608413</v>
      </c>
      <c r="C62118">
        <v>216897</v>
      </c>
      <c r="D62118">
        <v>250679</v>
      </c>
    </row>
    <row r="62119" spans="1:4" x14ac:dyDescent="0.25">
      <c r="A62119">
        <v>189658</v>
      </c>
      <c r="B62119" s="2">
        <v>44366.526886731393</v>
      </c>
      <c r="C62119">
        <v>174685</v>
      </c>
      <c r="D62119">
        <v>182191</v>
      </c>
    </row>
    <row r="62120" spans="1:4" x14ac:dyDescent="0.25">
      <c r="A62120">
        <v>189659</v>
      </c>
      <c r="B62120" s="2">
        <v>44366.52894680624</v>
      </c>
      <c r="C62120">
        <v>209958</v>
      </c>
      <c r="D62120">
        <v>410720</v>
      </c>
    </row>
    <row r="62121" spans="1:4" x14ac:dyDescent="0.25">
      <c r="A62121">
        <v>189660</v>
      </c>
      <c r="B62121" s="2">
        <v>44366.529718446604</v>
      </c>
      <c r="C62121">
        <v>82766</v>
      </c>
      <c r="D62121">
        <v>250679</v>
      </c>
    </row>
    <row r="62122" spans="1:4" x14ac:dyDescent="0.25">
      <c r="A62122">
        <v>189661</v>
      </c>
      <c r="B62122" s="2">
        <v>44366.530289620656</v>
      </c>
      <c r="C62122">
        <v>249554</v>
      </c>
      <c r="D62122">
        <v>463334</v>
      </c>
    </row>
    <row r="62123" spans="1:4" x14ac:dyDescent="0.25">
      <c r="A62123">
        <v>189664</v>
      </c>
      <c r="B62123" s="2">
        <v>44366.532954692557</v>
      </c>
      <c r="C62123">
        <v>312505</v>
      </c>
      <c r="D62123">
        <v>64949</v>
      </c>
    </row>
    <row r="62124" spans="1:4" x14ac:dyDescent="0.25">
      <c r="A62124">
        <v>189667</v>
      </c>
      <c r="B62124" s="2">
        <v>44366.533799249242</v>
      </c>
      <c r="C62124">
        <v>147599</v>
      </c>
      <c r="D62124">
        <v>118549</v>
      </c>
    </row>
    <row r="62125" spans="1:4" x14ac:dyDescent="0.25">
      <c r="A62125">
        <v>189671</v>
      </c>
      <c r="B62125" s="2">
        <v>44366.533799249242</v>
      </c>
      <c r="C62125">
        <v>264446</v>
      </c>
      <c r="D62125">
        <v>158978</v>
      </c>
    </row>
    <row r="62126" spans="1:4" x14ac:dyDescent="0.25">
      <c r="A62126">
        <v>189673</v>
      </c>
      <c r="B62126" s="2">
        <v>44366.534562211978</v>
      </c>
      <c r="C62126">
        <v>53533</v>
      </c>
      <c r="D62126">
        <v>404226</v>
      </c>
    </row>
    <row r="62127" spans="1:4" x14ac:dyDescent="0.25">
      <c r="A62127">
        <v>189677</v>
      </c>
      <c r="B62127" s="2">
        <v>44366.534977346273</v>
      </c>
      <c r="C62127">
        <v>83349</v>
      </c>
      <c r="D62127">
        <v>126396</v>
      </c>
    </row>
    <row r="62128" spans="1:4" x14ac:dyDescent="0.25">
      <c r="A62128">
        <v>189678</v>
      </c>
      <c r="B62128" s="2">
        <v>44366.537000000004</v>
      </c>
      <c r="C62128">
        <v>186315</v>
      </c>
      <c r="D62128">
        <v>358178</v>
      </c>
    </row>
    <row r="62129" spans="1:4" x14ac:dyDescent="0.25">
      <c r="A62129">
        <v>189680</v>
      </c>
      <c r="B62129" s="2">
        <v>44366.538163396101</v>
      </c>
      <c r="C62129">
        <v>239818</v>
      </c>
      <c r="D62129">
        <v>312954</v>
      </c>
    </row>
    <row r="62130" spans="1:4" x14ac:dyDescent="0.25">
      <c r="A62130">
        <v>189681</v>
      </c>
      <c r="B62130" s="2">
        <v>44366.538834803308</v>
      </c>
      <c r="C62130">
        <v>224863</v>
      </c>
      <c r="D62130">
        <v>351192</v>
      </c>
    </row>
    <row r="62131" spans="1:4" x14ac:dyDescent="0.25">
      <c r="A62131">
        <v>189686</v>
      </c>
      <c r="B62131" s="2">
        <v>44366.53902265372</v>
      </c>
      <c r="C62131">
        <v>322847</v>
      </c>
      <c r="D62131">
        <v>351192</v>
      </c>
    </row>
    <row r="62132" spans="1:4" x14ac:dyDescent="0.25">
      <c r="A62132">
        <v>189687</v>
      </c>
      <c r="B62132" s="2">
        <v>44366.539831715207</v>
      </c>
      <c r="C62132">
        <v>315184</v>
      </c>
      <c r="D62132">
        <v>351192</v>
      </c>
    </row>
    <row r="62133" spans="1:4" x14ac:dyDescent="0.25">
      <c r="A62133">
        <v>189689</v>
      </c>
      <c r="B62133" s="2">
        <v>44366.540236245957</v>
      </c>
      <c r="C62133">
        <v>180420</v>
      </c>
      <c r="D62133">
        <v>154256</v>
      </c>
    </row>
    <row r="62134" spans="1:4" x14ac:dyDescent="0.25">
      <c r="A62134">
        <v>189694</v>
      </c>
      <c r="B62134" s="2">
        <v>44366.540269173252</v>
      </c>
      <c r="C62134">
        <v>102316</v>
      </c>
      <c r="D62134">
        <v>251439</v>
      </c>
    </row>
    <row r="62135" spans="1:4" x14ac:dyDescent="0.25">
      <c r="A62135">
        <v>189698</v>
      </c>
      <c r="B62135" s="2">
        <v>44366.540330210271</v>
      </c>
      <c r="C62135">
        <v>158474</v>
      </c>
      <c r="D62135">
        <v>351192</v>
      </c>
    </row>
    <row r="62136" spans="1:4" x14ac:dyDescent="0.25">
      <c r="A62136">
        <v>189699</v>
      </c>
      <c r="B62136" s="2">
        <v>44366.541734061706</v>
      </c>
      <c r="C62136">
        <v>240289</v>
      </c>
      <c r="D62136">
        <v>466283</v>
      </c>
    </row>
    <row r="62137" spans="1:4" x14ac:dyDescent="0.25">
      <c r="A62137">
        <v>189703</v>
      </c>
      <c r="B62137" s="2">
        <v>44366.54185436893</v>
      </c>
      <c r="C62137">
        <v>211481</v>
      </c>
      <c r="D62137">
        <v>248599</v>
      </c>
    </row>
    <row r="62138" spans="1:4" x14ac:dyDescent="0.25">
      <c r="A62138">
        <v>189704</v>
      </c>
      <c r="B62138" s="2">
        <v>44366.542191839348</v>
      </c>
      <c r="C62138">
        <v>134193</v>
      </c>
      <c r="D62138">
        <v>21407</v>
      </c>
    </row>
    <row r="62139" spans="1:4" x14ac:dyDescent="0.25">
      <c r="A62139">
        <v>189705</v>
      </c>
      <c r="B62139" s="2">
        <v>44366.542258899673</v>
      </c>
      <c r="C62139">
        <v>170315</v>
      </c>
      <c r="D62139">
        <v>389985</v>
      </c>
    </row>
    <row r="62140" spans="1:4" x14ac:dyDescent="0.25">
      <c r="A62140">
        <v>189708</v>
      </c>
      <c r="B62140" s="2">
        <v>44366.542333333338</v>
      </c>
      <c r="C62140">
        <v>313358</v>
      </c>
      <c r="D62140">
        <v>411922</v>
      </c>
    </row>
    <row r="62141" spans="1:4" x14ac:dyDescent="0.25">
      <c r="A62141">
        <v>189713</v>
      </c>
      <c r="B62141" s="2">
        <v>44366.542663430417</v>
      </c>
      <c r="C62141">
        <v>91094</v>
      </c>
      <c r="D62141">
        <v>41396</v>
      </c>
    </row>
    <row r="62142" spans="1:4" x14ac:dyDescent="0.25">
      <c r="A62142">
        <v>189716</v>
      </c>
      <c r="B62142" s="2">
        <v>44366.542771691027</v>
      </c>
      <c r="C62142">
        <v>204159</v>
      </c>
      <c r="D62142">
        <v>269158</v>
      </c>
    </row>
    <row r="62143" spans="1:4" x14ac:dyDescent="0.25">
      <c r="A62143">
        <v>189719</v>
      </c>
      <c r="B62143" s="2">
        <v>44366.54306796116</v>
      </c>
      <c r="C62143">
        <v>231882</v>
      </c>
      <c r="D62143">
        <v>396686</v>
      </c>
    </row>
    <row r="62144" spans="1:4" x14ac:dyDescent="0.25">
      <c r="A62144">
        <v>189724</v>
      </c>
      <c r="B62144" s="2">
        <v>44366.544281553397</v>
      </c>
      <c r="C62144">
        <v>191102</v>
      </c>
      <c r="D62144">
        <v>179296</v>
      </c>
    </row>
    <row r="62145" spans="1:4" x14ac:dyDescent="0.25">
      <c r="A62145">
        <v>189727</v>
      </c>
      <c r="B62145" s="2">
        <v>44366.544969023715</v>
      </c>
      <c r="C62145">
        <v>14784</v>
      </c>
      <c r="D62145">
        <v>267535</v>
      </c>
    </row>
    <row r="62146" spans="1:4" x14ac:dyDescent="0.25">
      <c r="A62146">
        <v>189732</v>
      </c>
      <c r="B62146" s="2">
        <v>44366.545495145634</v>
      </c>
      <c r="C62146">
        <v>124341</v>
      </c>
      <c r="D62146">
        <v>439981</v>
      </c>
    </row>
    <row r="62147" spans="1:4" x14ac:dyDescent="0.25">
      <c r="A62147">
        <v>189735</v>
      </c>
      <c r="B62147" s="2">
        <v>44366.545899676377</v>
      </c>
      <c r="C62147">
        <v>24028</v>
      </c>
      <c r="D62147">
        <v>128523</v>
      </c>
    </row>
    <row r="62148" spans="1:4" x14ac:dyDescent="0.25">
      <c r="A62148">
        <v>189740</v>
      </c>
      <c r="B62148" s="2">
        <v>44366.546304207121</v>
      </c>
      <c r="C62148">
        <v>24410</v>
      </c>
      <c r="D62148">
        <v>118549</v>
      </c>
    </row>
    <row r="62149" spans="1:4" x14ac:dyDescent="0.25">
      <c r="A62149">
        <v>189741</v>
      </c>
      <c r="B62149" s="2">
        <v>44366.546708578753</v>
      </c>
      <c r="C62149">
        <v>267365</v>
      </c>
      <c r="D62149">
        <v>197508</v>
      </c>
    </row>
    <row r="62150" spans="1:4" x14ac:dyDescent="0.25">
      <c r="A62150">
        <v>189742</v>
      </c>
      <c r="B62150" s="2">
        <v>44366.546708737864</v>
      </c>
      <c r="C62150">
        <v>159349</v>
      </c>
      <c r="D62150">
        <v>411922</v>
      </c>
    </row>
    <row r="62151" spans="1:4" x14ac:dyDescent="0.25">
      <c r="A62151">
        <v>189744</v>
      </c>
      <c r="B62151" s="2">
        <v>44366.547922330094</v>
      </c>
      <c r="C62151">
        <v>336798</v>
      </c>
      <c r="D62151">
        <v>250679</v>
      </c>
    </row>
    <row r="62152" spans="1:4" x14ac:dyDescent="0.25">
      <c r="A62152">
        <v>189747</v>
      </c>
      <c r="B62152" s="2">
        <v>44366.548081911678</v>
      </c>
      <c r="C62152">
        <v>28830</v>
      </c>
      <c r="D62152">
        <v>378581</v>
      </c>
    </row>
    <row r="62153" spans="1:4" x14ac:dyDescent="0.25">
      <c r="A62153">
        <v>189751</v>
      </c>
      <c r="B62153" s="2">
        <v>44366.548326860844</v>
      </c>
      <c r="C62153">
        <v>299953</v>
      </c>
      <c r="D62153">
        <v>118549</v>
      </c>
    </row>
    <row r="62154" spans="1:4" x14ac:dyDescent="0.25">
      <c r="A62154">
        <v>189752</v>
      </c>
      <c r="B62154" s="2">
        <v>44366.548326860844</v>
      </c>
      <c r="C62154">
        <v>319749</v>
      </c>
      <c r="D62154">
        <v>301811</v>
      </c>
    </row>
    <row r="62155" spans="1:4" x14ac:dyDescent="0.25">
      <c r="A62155">
        <v>189755</v>
      </c>
      <c r="B62155" s="2">
        <v>44366.548731391587</v>
      </c>
      <c r="C62155">
        <v>191525</v>
      </c>
      <c r="D62155">
        <v>189009</v>
      </c>
    </row>
    <row r="62156" spans="1:4" x14ac:dyDescent="0.25">
      <c r="A62156">
        <v>189757</v>
      </c>
      <c r="B62156" s="2">
        <v>44366.549944983817</v>
      </c>
      <c r="C62156">
        <v>218109</v>
      </c>
      <c r="D62156">
        <v>468237</v>
      </c>
    </row>
    <row r="62157" spans="1:4" x14ac:dyDescent="0.25">
      <c r="A62157">
        <v>189762</v>
      </c>
      <c r="B62157" s="2">
        <v>44366.550981170083</v>
      </c>
      <c r="C62157">
        <v>35469</v>
      </c>
      <c r="D62157">
        <v>410892</v>
      </c>
    </row>
    <row r="62158" spans="1:4" x14ac:dyDescent="0.25">
      <c r="A62158">
        <v>189764</v>
      </c>
      <c r="B62158" s="2">
        <v>44366.551158576047</v>
      </c>
      <c r="C62158">
        <v>206536</v>
      </c>
      <c r="D62158">
        <v>347008</v>
      </c>
    </row>
    <row r="62159" spans="1:4" x14ac:dyDescent="0.25">
      <c r="A62159">
        <v>189767</v>
      </c>
      <c r="B62159" s="2">
        <v>44366.551255836668</v>
      </c>
      <c r="C62159">
        <v>193952</v>
      </c>
      <c r="D62159">
        <v>179296</v>
      </c>
    </row>
    <row r="62160" spans="1:4" x14ac:dyDescent="0.25">
      <c r="A62160">
        <v>189771</v>
      </c>
      <c r="B62160" s="2">
        <v>44366.551563106797</v>
      </c>
      <c r="C62160">
        <v>9521</v>
      </c>
      <c r="D62160">
        <v>292648</v>
      </c>
    </row>
    <row r="62161" spans="1:4" x14ac:dyDescent="0.25">
      <c r="A62161">
        <v>189773</v>
      </c>
      <c r="B62161" s="2">
        <v>44366.551563106797</v>
      </c>
      <c r="C62161">
        <v>282877</v>
      </c>
      <c r="D62161">
        <v>258219</v>
      </c>
    </row>
    <row r="62162" spans="1:4" x14ac:dyDescent="0.25">
      <c r="A62162">
        <v>189776</v>
      </c>
      <c r="B62162" s="2">
        <v>44366.552171391952</v>
      </c>
      <c r="C62162">
        <v>80492</v>
      </c>
      <c r="D62162">
        <v>238729</v>
      </c>
    </row>
    <row r="62163" spans="1:4" x14ac:dyDescent="0.25">
      <c r="A62163">
        <v>189781</v>
      </c>
      <c r="B62163" s="2">
        <v>44366.552372168284</v>
      </c>
      <c r="C62163">
        <v>52590</v>
      </c>
      <c r="D62163">
        <v>354126</v>
      </c>
    </row>
    <row r="62164" spans="1:4" x14ac:dyDescent="0.25">
      <c r="A62164">
        <v>189782</v>
      </c>
      <c r="B62164" s="2">
        <v>44366.552372168284</v>
      </c>
      <c r="C62164">
        <v>246929</v>
      </c>
      <c r="D62164">
        <v>322273</v>
      </c>
    </row>
    <row r="62165" spans="1:4" x14ac:dyDescent="0.25">
      <c r="A62165">
        <v>189785</v>
      </c>
      <c r="B62165" s="2">
        <v>44366.552776699027</v>
      </c>
      <c r="C62165">
        <v>198048</v>
      </c>
      <c r="D62165">
        <v>470762</v>
      </c>
    </row>
    <row r="62166" spans="1:4" x14ac:dyDescent="0.25">
      <c r="A62166">
        <v>189786</v>
      </c>
      <c r="B62166" s="2">
        <v>44366.552964873197</v>
      </c>
      <c r="C62166">
        <v>223731</v>
      </c>
      <c r="D62166">
        <v>266896</v>
      </c>
    </row>
    <row r="62167" spans="1:4" x14ac:dyDescent="0.25">
      <c r="A62167">
        <v>189791</v>
      </c>
      <c r="B62167" s="2">
        <v>44366.553086947235</v>
      </c>
      <c r="C62167">
        <v>75442</v>
      </c>
      <c r="D62167">
        <v>172251</v>
      </c>
    </row>
    <row r="62168" spans="1:4" x14ac:dyDescent="0.25">
      <c r="A62168">
        <v>189792</v>
      </c>
      <c r="B62168" s="2">
        <v>44366.554394822007</v>
      </c>
      <c r="C62168">
        <v>522</v>
      </c>
      <c r="D62168">
        <v>312954</v>
      </c>
    </row>
    <row r="62169" spans="1:4" x14ac:dyDescent="0.25">
      <c r="A62169">
        <v>189796</v>
      </c>
      <c r="B62169" s="2">
        <v>44366.555162205877</v>
      </c>
      <c r="C62169">
        <v>59737</v>
      </c>
      <c r="D62169">
        <v>326533</v>
      </c>
    </row>
    <row r="62170" spans="1:4" x14ac:dyDescent="0.25">
      <c r="A62170">
        <v>189798</v>
      </c>
      <c r="B62170" s="2">
        <v>44366.557631067961</v>
      </c>
      <c r="C62170">
        <v>51619</v>
      </c>
      <c r="D62170">
        <v>118549</v>
      </c>
    </row>
    <row r="62171" spans="1:4" x14ac:dyDescent="0.25">
      <c r="A62171">
        <v>189799</v>
      </c>
      <c r="B62171" s="2">
        <v>44366.558440129455</v>
      </c>
      <c r="C62171">
        <v>333532</v>
      </c>
      <c r="D62171">
        <v>152631</v>
      </c>
    </row>
    <row r="62172" spans="1:4" x14ac:dyDescent="0.25">
      <c r="A62172">
        <v>189802</v>
      </c>
      <c r="B62172" s="2">
        <v>44366.559653721684</v>
      </c>
      <c r="C62172">
        <v>343421</v>
      </c>
      <c r="D62172">
        <v>321129</v>
      </c>
    </row>
    <row r="62173" spans="1:4" x14ac:dyDescent="0.25">
      <c r="A62173">
        <v>189806</v>
      </c>
      <c r="B62173" s="2">
        <v>44366.560058252428</v>
      </c>
      <c r="C62173">
        <v>215915</v>
      </c>
      <c r="D62173">
        <v>185435</v>
      </c>
    </row>
    <row r="62174" spans="1:4" x14ac:dyDescent="0.25">
      <c r="A62174">
        <v>189810</v>
      </c>
      <c r="B62174" s="2">
        <v>44366.560167241434</v>
      </c>
      <c r="C62174">
        <v>79282</v>
      </c>
      <c r="D62174">
        <v>56432</v>
      </c>
    </row>
    <row r="62175" spans="1:4" x14ac:dyDescent="0.25">
      <c r="A62175">
        <v>189814</v>
      </c>
      <c r="B62175" s="2">
        <v>44366.560462783171</v>
      </c>
      <c r="C62175">
        <v>50956</v>
      </c>
      <c r="D62175">
        <v>88863</v>
      </c>
    </row>
    <row r="62176" spans="1:4" x14ac:dyDescent="0.25">
      <c r="A62176">
        <v>189816</v>
      </c>
      <c r="B62176" s="2">
        <v>44366.560838648642</v>
      </c>
      <c r="C62176">
        <v>105558</v>
      </c>
      <c r="D62176">
        <v>472712</v>
      </c>
    </row>
    <row r="62177" spans="1:4" x14ac:dyDescent="0.25">
      <c r="A62177">
        <v>189821</v>
      </c>
      <c r="B62177" s="2">
        <v>44366.560867313914</v>
      </c>
      <c r="C62177">
        <v>154390</v>
      </c>
      <c r="D62177">
        <v>389195</v>
      </c>
    </row>
    <row r="62178" spans="1:4" x14ac:dyDescent="0.25">
      <c r="A62178">
        <v>189822</v>
      </c>
      <c r="B62178" s="2">
        <v>44366.561113315227</v>
      </c>
      <c r="C62178">
        <v>70473</v>
      </c>
      <c r="D62178">
        <v>411922</v>
      </c>
    </row>
    <row r="62179" spans="1:4" x14ac:dyDescent="0.25">
      <c r="A62179">
        <v>189825</v>
      </c>
      <c r="B62179" s="2">
        <v>44366.561333333339</v>
      </c>
      <c r="C62179">
        <v>264806</v>
      </c>
      <c r="D62179">
        <v>454525</v>
      </c>
    </row>
    <row r="62180" spans="1:4" x14ac:dyDescent="0.25">
      <c r="A62180">
        <v>189828</v>
      </c>
      <c r="B62180" s="2">
        <v>44366.562080906144</v>
      </c>
      <c r="C62180">
        <v>73198</v>
      </c>
      <c r="D62180">
        <v>111368</v>
      </c>
    </row>
    <row r="62181" spans="1:4" x14ac:dyDescent="0.25">
      <c r="A62181">
        <v>189829</v>
      </c>
      <c r="B62181" s="2">
        <v>44366.563699029131</v>
      </c>
      <c r="C62181">
        <v>285284</v>
      </c>
      <c r="D62181">
        <v>250679</v>
      </c>
    </row>
    <row r="62182" spans="1:4" x14ac:dyDescent="0.25">
      <c r="A62182">
        <v>189834</v>
      </c>
      <c r="B62182" s="2">
        <v>44366.563999999998</v>
      </c>
      <c r="C62182">
        <v>295456</v>
      </c>
      <c r="D62182">
        <v>472712</v>
      </c>
    </row>
    <row r="62183" spans="1:4" x14ac:dyDescent="0.25">
      <c r="A62183">
        <v>189836</v>
      </c>
      <c r="B62183" s="2">
        <v>44366.565721682848</v>
      </c>
      <c r="C62183">
        <v>197073</v>
      </c>
      <c r="D62183">
        <v>250679</v>
      </c>
    </row>
    <row r="62184" spans="1:4" x14ac:dyDescent="0.25">
      <c r="A62184">
        <v>189838</v>
      </c>
      <c r="B62184" s="2">
        <v>44366.565721682848</v>
      </c>
      <c r="C62184">
        <v>308830</v>
      </c>
      <c r="D62184">
        <v>179668</v>
      </c>
    </row>
    <row r="62185" spans="1:4" x14ac:dyDescent="0.25">
      <c r="A62185">
        <v>189842</v>
      </c>
      <c r="B62185" s="2">
        <v>44366.568148867314</v>
      </c>
      <c r="C62185">
        <v>10642</v>
      </c>
      <c r="D62185">
        <v>369021</v>
      </c>
    </row>
    <row r="62186" spans="1:4" x14ac:dyDescent="0.25">
      <c r="A62186">
        <v>189844</v>
      </c>
      <c r="B62186" s="2">
        <v>44366.568553398058</v>
      </c>
      <c r="C62186">
        <v>49897</v>
      </c>
      <c r="D62186">
        <v>245484</v>
      </c>
    </row>
    <row r="62187" spans="1:4" x14ac:dyDescent="0.25">
      <c r="A62187">
        <v>189846</v>
      </c>
      <c r="B62187" s="2">
        <v>44366.568553398058</v>
      </c>
      <c r="C62187">
        <v>77302</v>
      </c>
      <c r="D62187">
        <v>65828</v>
      </c>
    </row>
    <row r="62188" spans="1:4" x14ac:dyDescent="0.25">
      <c r="A62188">
        <v>189848</v>
      </c>
      <c r="B62188" s="2">
        <v>44366.568553398058</v>
      </c>
      <c r="C62188">
        <v>166123</v>
      </c>
      <c r="D62188">
        <v>8411</v>
      </c>
    </row>
    <row r="62189" spans="1:4" x14ac:dyDescent="0.25">
      <c r="A62189">
        <v>189852</v>
      </c>
      <c r="B62189" s="2">
        <v>44366.568957928801</v>
      </c>
      <c r="C62189">
        <v>102051</v>
      </c>
      <c r="D62189">
        <v>473867</v>
      </c>
    </row>
    <row r="62190" spans="1:4" x14ac:dyDescent="0.25">
      <c r="A62190">
        <v>189856</v>
      </c>
      <c r="B62190" s="2">
        <v>44366.570171521038</v>
      </c>
      <c r="C62190">
        <v>258321</v>
      </c>
      <c r="D62190">
        <v>88863</v>
      </c>
    </row>
    <row r="62191" spans="1:4" x14ac:dyDescent="0.25">
      <c r="A62191">
        <v>189860</v>
      </c>
      <c r="B62191" s="2">
        <v>44366.572194174754</v>
      </c>
      <c r="C62191">
        <v>348955</v>
      </c>
      <c r="D62191">
        <v>73365</v>
      </c>
    </row>
    <row r="62192" spans="1:4" x14ac:dyDescent="0.25">
      <c r="A62192">
        <v>189863</v>
      </c>
      <c r="B62192" s="2">
        <v>44366.572598705505</v>
      </c>
      <c r="C62192">
        <v>169405</v>
      </c>
      <c r="D62192">
        <v>227775</v>
      </c>
    </row>
    <row r="62193" spans="1:4" x14ac:dyDescent="0.25">
      <c r="A62193">
        <v>189868</v>
      </c>
      <c r="B62193" s="2">
        <v>44366.572598705505</v>
      </c>
      <c r="C62193">
        <v>347049</v>
      </c>
      <c r="D62193">
        <v>370276</v>
      </c>
    </row>
    <row r="62194" spans="1:4" x14ac:dyDescent="0.25">
      <c r="A62194">
        <v>189871</v>
      </c>
      <c r="B62194" s="2">
        <v>44366.573625904108</v>
      </c>
      <c r="C62194">
        <v>337491</v>
      </c>
      <c r="D62194">
        <v>38789</v>
      </c>
    </row>
    <row r="62195" spans="1:4" x14ac:dyDescent="0.25">
      <c r="A62195">
        <v>189875</v>
      </c>
      <c r="B62195" s="2">
        <v>44366.573666666663</v>
      </c>
      <c r="C62195">
        <v>93474</v>
      </c>
      <c r="D62195">
        <v>158978</v>
      </c>
    </row>
    <row r="62196" spans="1:4" x14ac:dyDescent="0.25">
      <c r="A62196">
        <v>189880</v>
      </c>
      <c r="B62196" s="2">
        <v>44366.573812297735</v>
      </c>
      <c r="C62196">
        <v>235326</v>
      </c>
      <c r="D62196">
        <v>117086</v>
      </c>
    </row>
    <row r="62197" spans="1:4" x14ac:dyDescent="0.25">
      <c r="A62197">
        <v>189882</v>
      </c>
      <c r="B62197" s="2">
        <v>44366.573812297735</v>
      </c>
      <c r="C62197">
        <v>276909</v>
      </c>
      <c r="D62197">
        <v>188931</v>
      </c>
    </row>
    <row r="62198" spans="1:4" x14ac:dyDescent="0.25">
      <c r="A62198">
        <v>189885</v>
      </c>
      <c r="B62198" s="2">
        <v>44366.573900570693</v>
      </c>
      <c r="C62198">
        <v>349018</v>
      </c>
      <c r="D62198">
        <v>406793</v>
      </c>
    </row>
    <row r="62199" spans="1:4" x14ac:dyDescent="0.25">
      <c r="A62199">
        <v>189890</v>
      </c>
      <c r="B62199" s="2">
        <v>44366.574907681512</v>
      </c>
      <c r="C62199">
        <v>72537</v>
      </c>
      <c r="D62199">
        <v>179296</v>
      </c>
    </row>
    <row r="62200" spans="1:4" x14ac:dyDescent="0.25">
      <c r="A62200">
        <v>189894</v>
      </c>
      <c r="B62200" s="2">
        <v>44366.575243385116</v>
      </c>
      <c r="C62200">
        <v>5398</v>
      </c>
      <c r="D62200">
        <v>169639</v>
      </c>
    </row>
    <row r="62201" spans="1:4" x14ac:dyDescent="0.25">
      <c r="A62201">
        <v>189899</v>
      </c>
      <c r="B62201" s="2">
        <v>44366.575304422135</v>
      </c>
      <c r="C62201">
        <v>260546</v>
      </c>
      <c r="D62201">
        <v>241927</v>
      </c>
    </row>
    <row r="62202" spans="1:4" x14ac:dyDescent="0.25">
      <c r="A62202">
        <v>189901</v>
      </c>
      <c r="B62202" s="2">
        <v>44366.577048543688</v>
      </c>
      <c r="C62202">
        <v>158752</v>
      </c>
      <c r="D62202">
        <v>330333</v>
      </c>
    </row>
    <row r="62203" spans="1:4" x14ac:dyDescent="0.25">
      <c r="A62203">
        <v>189905</v>
      </c>
      <c r="B62203" s="2">
        <v>44366.577471236305</v>
      </c>
      <c r="C62203">
        <v>53693</v>
      </c>
      <c r="D62203">
        <v>458081</v>
      </c>
    </row>
    <row r="62204" spans="1:4" x14ac:dyDescent="0.25">
      <c r="A62204">
        <v>189910</v>
      </c>
      <c r="B62204" s="2">
        <v>44366.578262135925</v>
      </c>
      <c r="C62204">
        <v>195116</v>
      </c>
      <c r="D62204">
        <v>351192</v>
      </c>
    </row>
    <row r="62205" spans="1:4" x14ac:dyDescent="0.25">
      <c r="A62205">
        <v>189914</v>
      </c>
      <c r="B62205" s="2">
        <v>44366.578666666661</v>
      </c>
      <c r="C62205">
        <v>30087</v>
      </c>
      <c r="D62205">
        <v>179296</v>
      </c>
    </row>
    <row r="62206" spans="1:4" x14ac:dyDescent="0.25">
      <c r="A62206">
        <v>189919</v>
      </c>
      <c r="B62206" s="2">
        <v>44366.578666666661</v>
      </c>
      <c r="C62206">
        <v>57655</v>
      </c>
      <c r="D62206">
        <v>135377</v>
      </c>
    </row>
    <row r="62207" spans="1:4" x14ac:dyDescent="0.25">
      <c r="A62207">
        <v>189922</v>
      </c>
      <c r="B62207" s="2">
        <v>44366.579475728155</v>
      </c>
      <c r="C62207">
        <v>153855</v>
      </c>
      <c r="D62207">
        <v>250679</v>
      </c>
    </row>
    <row r="62208" spans="1:4" x14ac:dyDescent="0.25">
      <c r="A62208">
        <v>189925</v>
      </c>
      <c r="B62208" s="2">
        <v>44366.579880258905</v>
      </c>
      <c r="C62208">
        <v>166186</v>
      </c>
      <c r="D62208">
        <v>301748</v>
      </c>
    </row>
    <row r="62209" spans="1:4" x14ac:dyDescent="0.25">
      <c r="A62209">
        <v>189927</v>
      </c>
      <c r="B62209" s="2">
        <v>44366.579880258905</v>
      </c>
      <c r="C62209">
        <v>197137</v>
      </c>
      <c r="D62209">
        <v>411922</v>
      </c>
    </row>
    <row r="62210" spans="1:4" x14ac:dyDescent="0.25">
      <c r="A62210">
        <v>189932</v>
      </c>
      <c r="B62210" s="2">
        <v>44366.58055360576</v>
      </c>
      <c r="C62210">
        <v>32671</v>
      </c>
      <c r="D62210">
        <v>301748</v>
      </c>
    </row>
    <row r="62211" spans="1:4" x14ac:dyDescent="0.25">
      <c r="A62211">
        <v>189936</v>
      </c>
      <c r="B62211" s="2">
        <v>44366.581498381878</v>
      </c>
      <c r="C62211">
        <v>36437</v>
      </c>
      <c r="D62211">
        <v>471403</v>
      </c>
    </row>
    <row r="62212" spans="1:4" x14ac:dyDescent="0.25">
      <c r="A62212">
        <v>189940</v>
      </c>
      <c r="B62212" s="2">
        <v>44366.581498381878</v>
      </c>
      <c r="C62212">
        <v>312284</v>
      </c>
      <c r="D62212">
        <v>312575</v>
      </c>
    </row>
    <row r="62213" spans="1:4" x14ac:dyDescent="0.25">
      <c r="A62213">
        <v>189944</v>
      </c>
      <c r="B62213" s="2">
        <v>44366.581902912621</v>
      </c>
      <c r="C62213">
        <v>107901</v>
      </c>
      <c r="D62213">
        <v>308537</v>
      </c>
    </row>
    <row r="62214" spans="1:4" x14ac:dyDescent="0.25">
      <c r="A62214">
        <v>189948</v>
      </c>
      <c r="B62214" s="2">
        <v>44366.582307443365</v>
      </c>
      <c r="C62214">
        <v>165059</v>
      </c>
      <c r="D62214">
        <v>250679</v>
      </c>
    </row>
    <row r="62215" spans="1:4" x14ac:dyDescent="0.25">
      <c r="A62215">
        <v>189950</v>
      </c>
      <c r="B62215" s="2">
        <v>44366.583116504851</v>
      </c>
      <c r="C62215">
        <v>104256</v>
      </c>
      <c r="D62215">
        <v>370651</v>
      </c>
    </row>
    <row r="62216" spans="1:4" x14ac:dyDescent="0.25">
      <c r="A62216">
        <v>189952</v>
      </c>
      <c r="B62216" s="2">
        <v>44366.585139158575</v>
      </c>
      <c r="C62216">
        <v>211726</v>
      </c>
      <c r="D62216">
        <v>411922</v>
      </c>
    </row>
    <row r="62217" spans="1:4" x14ac:dyDescent="0.25">
      <c r="A62217">
        <v>189954</v>
      </c>
      <c r="B62217" s="2">
        <v>44366.585543689318</v>
      </c>
      <c r="C62217">
        <v>256778</v>
      </c>
      <c r="D62217">
        <v>158978</v>
      </c>
    </row>
    <row r="62218" spans="1:4" x14ac:dyDescent="0.25">
      <c r="A62218">
        <v>189959</v>
      </c>
      <c r="B62218" s="2">
        <v>44366.585543689325</v>
      </c>
      <c r="C62218">
        <v>326055</v>
      </c>
      <c r="D62218">
        <v>250679</v>
      </c>
    </row>
    <row r="62219" spans="1:4" x14ac:dyDescent="0.25">
      <c r="A62219">
        <v>189961</v>
      </c>
      <c r="B62219" s="2">
        <v>44366.585741752373</v>
      </c>
      <c r="C62219">
        <v>9812</v>
      </c>
      <c r="D62219">
        <v>104958</v>
      </c>
    </row>
    <row r="62220" spans="1:4" x14ac:dyDescent="0.25">
      <c r="A62220">
        <v>189963</v>
      </c>
      <c r="B62220" s="2">
        <v>44366.586352750805</v>
      </c>
      <c r="C62220">
        <v>164398</v>
      </c>
      <c r="D62220">
        <v>396686</v>
      </c>
    </row>
    <row r="62221" spans="1:4" x14ac:dyDescent="0.25">
      <c r="A62221">
        <v>189965</v>
      </c>
      <c r="B62221" s="2">
        <v>44366.586352750805</v>
      </c>
      <c r="C62221">
        <v>239669</v>
      </c>
      <c r="D62221">
        <v>333426</v>
      </c>
    </row>
    <row r="62222" spans="1:4" x14ac:dyDescent="0.25">
      <c r="A62222">
        <v>189970</v>
      </c>
      <c r="B62222" s="2">
        <v>44366.586352750805</v>
      </c>
      <c r="C62222">
        <v>316182</v>
      </c>
      <c r="D62222">
        <v>301748</v>
      </c>
    </row>
    <row r="62223" spans="1:4" x14ac:dyDescent="0.25">
      <c r="A62223">
        <v>189971</v>
      </c>
      <c r="B62223" s="2">
        <v>44366.586757281548</v>
      </c>
      <c r="C62223">
        <v>114546</v>
      </c>
      <c r="D62223">
        <v>347393</v>
      </c>
    </row>
    <row r="62224" spans="1:4" x14ac:dyDescent="0.25">
      <c r="A62224">
        <v>189972</v>
      </c>
      <c r="B62224" s="2">
        <v>44366.587511825921</v>
      </c>
      <c r="C62224">
        <v>335161</v>
      </c>
      <c r="D62224">
        <v>119655</v>
      </c>
    </row>
    <row r="62225" spans="1:4" x14ac:dyDescent="0.25">
      <c r="A62225">
        <v>189977</v>
      </c>
      <c r="B62225" s="2">
        <v>44366.587970873792</v>
      </c>
      <c r="C62225">
        <v>10599</v>
      </c>
      <c r="D62225">
        <v>250679</v>
      </c>
    </row>
    <row r="62226" spans="1:4" x14ac:dyDescent="0.25">
      <c r="A62226">
        <v>189980</v>
      </c>
      <c r="B62226" s="2">
        <v>44366.588779935279</v>
      </c>
      <c r="C62226">
        <v>305379</v>
      </c>
      <c r="D62226">
        <v>379171</v>
      </c>
    </row>
    <row r="62227" spans="1:4" x14ac:dyDescent="0.25">
      <c r="A62227">
        <v>189985</v>
      </c>
      <c r="B62227" s="2">
        <v>44366.588824121827</v>
      </c>
      <c r="C62227">
        <v>159076</v>
      </c>
      <c r="D62227">
        <v>364695</v>
      </c>
    </row>
    <row r="62228" spans="1:4" x14ac:dyDescent="0.25">
      <c r="A62228">
        <v>189986</v>
      </c>
      <c r="B62228" s="2">
        <v>44366.589993527508</v>
      </c>
      <c r="C62228">
        <v>220558</v>
      </c>
      <c r="D62228">
        <v>411922</v>
      </c>
    </row>
    <row r="62229" spans="1:4" x14ac:dyDescent="0.25">
      <c r="A62229">
        <v>189987</v>
      </c>
      <c r="B62229" s="2">
        <v>44366.590227973269</v>
      </c>
      <c r="C62229">
        <v>273008</v>
      </c>
      <c r="D62229">
        <v>451811</v>
      </c>
    </row>
    <row r="62230" spans="1:4" x14ac:dyDescent="0.25">
      <c r="A62230">
        <v>189992</v>
      </c>
      <c r="B62230" s="2">
        <v>44366.590666666663</v>
      </c>
      <c r="C62230">
        <v>111066</v>
      </c>
      <c r="D62230">
        <v>182191</v>
      </c>
    </row>
    <row r="62231" spans="1:4" x14ac:dyDescent="0.25">
      <c r="A62231">
        <v>189993</v>
      </c>
      <c r="B62231" s="2">
        <v>44366.590685750911</v>
      </c>
      <c r="C62231">
        <v>336583</v>
      </c>
      <c r="D62231">
        <v>411922</v>
      </c>
    </row>
    <row r="62232" spans="1:4" x14ac:dyDescent="0.25">
      <c r="A62232">
        <v>189997</v>
      </c>
      <c r="B62232" s="2">
        <v>44366.591207119745</v>
      </c>
      <c r="C62232">
        <v>6583</v>
      </c>
      <c r="D62232">
        <v>473323</v>
      </c>
    </row>
    <row r="62233" spans="1:4" x14ac:dyDescent="0.25">
      <c r="A62233">
        <v>189999</v>
      </c>
      <c r="B62233" s="2">
        <v>44366.592016181232</v>
      </c>
      <c r="C62233">
        <v>325260</v>
      </c>
      <c r="D62233">
        <v>104958</v>
      </c>
    </row>
    <row r="62234" spans="1:4" x14ac:dyDescent="0.25">
      <c r="A62234">
        <v>190003</v>
      </c>
      <c r="B62234" s="2">
        <v>44366.592016181232</v>
      </c>
      <c r="C62234">
        <v>343964</v>
      </c>
      <c r="D62234">
        <v>470762</v>
      </c>
    </row>
    <row r="62235" spans="1:4" x14ac:dyDescent="0.25">
      <c r="A62235">
        <v>190006</v>
      </c>
      <c r="B62235" s="2">
        <v>44366.592333333334</v>
      </c>
      <c r="C62235">
        <v>55640</v>
      </c>
      <c r="D62235">
        <v>430242</v>
      </c>
    </row>
    <row r="62236" spans="1:4" x14ac:dyDescent="0.25">
      <c r="A62236">
        <v>190008</v>
      </c>
      <c r="B62236" s="2">
        <v>44366.593188268685</v>
      </c>
      <c r="C62236">
        <v>87193</v>
      </c>
      <c r="D62236">
        <v>82850</v>
      </c>
    </row>
    <row r="62237" spans="1:4" x14ac:dyDescent="0.25">
      <c r="A62237">
        <v>190012</v>
      </c>
      <c r="B62237" s="2">
        <v>44366.593229773462</v>
      </c>
      <c r="C62237">
        <v>127704</v>
      </c>
      <c r="D62237">
        <v>316436</v>
      </c>
    </row>
    <row r="62238" spans="1:4" x14ac:dyDescent="0.25">
      <c r="A62238">
        <v>190017</v>
      </c>
      <c r="B62238" s="2">
        <v>44366.593279824214</v>
      </c>
      <c r="C62238">
        <v>338078</v>
      </c>
      <c r="D62238">
        <v>467923</v>
      </c>
    </row>
    <row r="62239" spans="1:4" x14ac:dyDescent="0.25">
      <c r="A62239">
        <v>190021</v>
      </c>
      <c r="B62239" s="2">
        <v>44366.593634304205</v>
      </c>
      <c r="C62239">
        <v>107825</v>
      </c>
      <c r="D62239">
        <v>17150</v>
      </c>
    </row>
    <row r="62240" spans="1:4" x14ac:dyDescent="0.25">
      <c r="A62240">
        <v>190023</v>
      </c>
      <c r="B62240" s="2">
        <v>44366.593634304205</v>
      </c>
      <c r="C62240">
        <v>247442</v>
      </c>
      <c r="D62240">
        <v>262099</v>
      </c>
    </row>
    <row r="62241" spans="1:4" x14ac:dyDescent="0.25">
      <c r="A62241">
        <v>190025</v>
      </c>
      <c r="B62241" s="2">
        <v>44366.593981749931</v>
      </c>
      <c r="C62241">
        <v>318</v>
      </c>
      <c r="D62241">
        <v>436838</v>
      </c>
    </row>
    <row r="62242" spans="1:4" x14ac:dyDescent="0.25">
      <c r="A62242">
        <v>190026</v>
      </c>
      <c r="B62242" s="2">
        <v>44366.594443365699</v>
      </c>
      <c r="C62242">
        <v>200780</v>
      </c>
      <c r="D62242">
        <v>357547</v>
      </c>
    </row>
    <row r="62243" spans="1:4" x14ac:dyDescent="0.25">
      <c r="A62243">
        <v>190028</v>
      </c>
      <c r="B62243" s="2">
        <v>44366.594847896435</v>
      </c>
      <c r="C62243">
        <v>287721</v>
      </c>
      <c r="D62243">
        <v>158978</v>
      </c>
    </row>
    <row r="62244" spans="1:4" x14ac:dyDescent="0.25">
      <c r="A62244">
        <v>190031</v>
      </c>
      <c r="B62244" s="2">
        <v>44366.594866786705</v>
      </c>
      <c r="C62244">
        <v>208235</v>
      </c>
      <c r="D62244">
        <v>296654</v>
      </c>
    </row>
    <row r="62245" spans="1:4" x14ac:dyDescent="0.25">
      <c r="A62245">
        <v>190035</v>
      </c>
      <c r="B62245" s="2">
        <v>44366.595252427185</v>
      </c>
      <c r="C62245">
        <v>234944</v>
      </c>
      <c r="D62245">
        <v>326622</v>
      </c>
    </row>
    <row r="62246" spans="1:4" x14ac:dyDescent="0.25">
      <c r="A62246">
        <v>190038</v>
      </c>
      <c r="B62246" s="2">
        <v>44366.596666666665</v>
      </c>
      <c r="C62246">
        <v>123422</v>
      </c>
      <c r="D62246">
        <v>363218</v>
      </c>
    </row>
    <row r="62247" spans="1:4" x14ac:dyDescent="0.25">
      <c r="A62247">
        <v>190041</v>
      </c>
      <c r="B62247" s="2">
        <v>44366.59681997131</v>
      </c>
      <c r="C62247">
        <v>69664</v>
      </c>
      <c r="D62247">
        <v>364816</v>
      </c>
    </row>
    <row r="62248" spans="1:4" x14ac:dyDescent="0.25">
      <c r="A62248">
        <v>190044</v>
      </c>
      <c r="B62248" s="2">
        <v>44366.597186193423</v>
      </c>
      <c r="C62248">
        <v>267668</v>
      </c>
      <c r="D62248">
        <v>88863</v>
      </c>
    </row>
    <row r="62249" spans="1:4" x14ac:dyDescent="0.25">
      <c r="A62249">
        <v>190046</v>
      </c>
      <c r="B62249" s="2">
        <v>44366.597679611645</v>
      </c>
      <c r="C62249">
        <v>228775</v>
      </c>
      <c r="D62249">
        <v>390221</v>
      </c>
    </row>
    <row r="62250" spans="1:4" x14ac:dyDescent="0.25">
      <c r="A62250">
        <v>190050</v>
      </c>
      <c r="B62250" s="2">
        <v>44366.598559526356</v>
      </c>
      <c r="C62250">
        <v>182979</v>
      </c>
      <c r="D62250">
        <v>282515</v>
      </c>
    </row>
    <row r="62251" spans="1:4" x14ac:dyDescent="0.25">
      <c r="A62251">
        <v>190054</v>
      </c>
      <c r="B62251" s="2">
        <v>44366.598681600393</v>
      </c>
      <c r="C62251">
        <v>170357</v>
      </c>
      <c r="D62251">
        <v>411720</v>
      </c>
    </row>
    <row r="62252" spans="1:4" x14ac:dyDescent="0.25">
      <c r="A62252">
        <v>190055</v>
      </c>
      <c r="B62252" s="2">
        <v>44366.599871822262</v>
      </c>
      <c r="C62252">
        <v>116600</v>
      </c>
      <c r="D62252">
        <v>250679</v>
      </c>
    </row>
    <row r="62253" spans="1:4" x14ac:dyDescent="0.25">
      <c r="A62253">
        <v>190059</v>
      </c>
      <c r="B62253" s="2">
        <v>44366.600511326862</v>
      </c>
      <c r="C62253">
        <v>265686</v>
      </c>
      <c r="D62253">
        <v>154228</v>
      </c>
    </row>
    <row r="62254" spans="1:4" x14ac:dyDescent="0.25">
      <c r="A62254">
        <v>190062</v>
      </c>
      <c r="B62254" s="2">
        <v>44366.600817896055</v>
      </c>
      <c r="C62254">
        <v>87521</v>
      </c>
      <c r="D62254">
        <v>141622</v>
      </c>
    </row>
    <row r="62255" spans="1:4" x14ac:dyDescent="0.25">
      <c r="A62255">
        <v>190067</v>
      </c>
      <c r="B62255" s="2">
        <v>44366.60109256264</v>
      </c>
      <c r="C62255">
        <v>93351</v>
      </c>
      <c r="D62255">
        <v>140573</v>
      </c>
    </row>
    <row r="62256" spans="1:4" x14ac:dyDescent="0.25">
      <c r="A62256">
        <v>190072</v>
      </c>
      <c r="B62256" s="2">
        <v>44366.601724919092</v>
      </c>
      <c r="C62256">
        <v>243799</v>
      </c>
      <c r="D62256">
        <v>391404</v>
      </c>
    </row>
    <row r="62257" spans="1:4" x14ac:dyDescent="0.25">
      <c r="A62257">
        <v>190074</v>
      </c>
      <c r="B62257" s="2">
        <v>44366.601724919092</v>
      </c>
      <c r="C62257">
        <v>259982</v>
      </c>
      <c r="D62257">
        <v>244574</v>
      </c>
    </row>
    <row r="62258" spans="1:4" x14ac:dyDescent="0.25">
      <c r="A62258">
        <v>190076</v>
      </c>
      <c r="B62258" s="2">
        <v>44366.602771080659</v>
      </c>
      <c r="C62258">
        <v>227843</v>
      </c>
      <c r="D62258">
        <v>106039</v>
      </c>
    </row>
    <row r="62259" spans="1:4" x14ac:dyDescent="0.25">
      <c r="A62259">
        <v>190077</v>
      </c>
      <c r="B62259" s="2">
        <v>44366.603015228735</v>
      </c>
      <c r="C62259">
        <v>57899</v>
      </c>
      <c r="D62259">
        <v>154256</v>
      </c>
    </row>
    <row r="62260" spans="1:4" x14ac:dyDescent="0.25">
      <c r="A62260">
        <v>190082</v>
      </c>
      <c r="B62260" s="2">
        <v>44366.603747572815</v>
      </c>
      <c r="C62260">
        <v>227683</v>
      </c>
      <c r="D62260">
        <v>432277</v>
      </c>
    </row>
    <row r="62261" spans="1:4" x14ac:dyDescent="0.25">
      <c r="A62261">
        <v>190085</v>
      </c>
      <c r="B62261" s="2">
        <v>44366.604152103566</v>
      </c>
      <c r="C62261">
        <v>256740</v>
      </c>
      <c r="D62261">
        <v>129210</v>
      </c>
    </row>
    <row r="62262" spans="1:4" x14ac:dyDescent="0.25">
      <c r="A62262">
        <v>190090</v>
      </c>
      <c r="B62262" s="2">
        <v>44366.604205450603</v>
      </c>
      <c r="C62262">
        <v>81333</v>
      </c>
      <c r="D62262">
        <v>171555</v>
      </c>
    </row>
    <row r="62263" spans="1:4" x14ac:dyDescent="0.25">
      <c r="A62263">
        <v>190095</v>
      </c>
      <c r="B62263" s="2">
        <v>44366.604556634302</v>
      </c>
      <c r="C62263">
        <v>239150</v>
      </c>
      <c r="D62263">
        <v>439981</v>
      </c>
    </row>
    <row r="62264" spans="1:4" x14ac:dyDescent="0.25">
      <c r="A62264">
        <v>190100</v>
      </c>
      <c r="B62264" s="2">
        <v>44366.604961165045</v>
      </c>
      <c r="C62264">
        <v>43617</v>
      </c>
      <c r="D62264">
        <v>47234</v>
      </c>
    </row>
    <row r="62265" spans="1:4" x14ac:dyDescent="0.25">
      <c r="A62265">
        <v>190102</v>
      </c>
      <c r="B62265" s="2">
        <v>44366.604961165045</v>
      </c>
      <c r="C62265">
        <v>129378</v>
      </c>
      <c r="D62265">
        <v>443457</v>
      </c>
    </row>
    <row r="62266" spans="1:4" x14ac:dyDescent="0.25">
      <c r="A62266">
        <v>190105</v>
      </c>
      <c r="B62266" s="2">
        <v>44366.604961165045</v>
      </c>
      <c r="C62266">
        <v>247033</v>
      </c>
      <c r="D62266">
        <v>182984</v>
      </c>
    </row>
    <row r="62267" spans="1:4" x14ac:dyDescent="0.25">
      <c r="A62267">
        <v>190106</v>
      </c>
      <c r="B62267" s="2">
        <v>44366.604961165045</v>
      </c>
      <c r="C62267">
        <v>311002</v>
      </c>
      <c r="D62267">
        <v>343712</v>
      </c>
    </row>
    <row r="62268" spans="1:4" x14ac:dyDescent="0.25">
      <c r="A62268">
        <v>190111</v>
      </c>
      <c r="B62268" s="2">
        <v>44366.605029450358</v>
      </c>
      <c r="C62268">
        <v>111687</v>
      </c>
      <c r="D62268">
        <v>250679</v>
      </c>
    </row>
    <row r="62269" spans="1:4" x14ac:dyDescent="0.25">
      <c r="A62269">
        <v>190112</v>
      </c>
      <c r="B62269" s="2">
        <v>44366.605670339064</v>
      </c>
      <c r="C62269">
        <v>20062</v>
      </c>
      <c r="D62269">
        <v>169991</v>
      </c>
    </row>
    <row r="62270" spans="1:4" x14ac:dyDescent="0.25">
      <c r="A62270">
        <v>190116</v>
      </c>
      <c r="B62270" s="2">
        <v>44366.606402783291</v>
      </c>
      <c r="C62270">
        <v>19349</v>
      </c>
      <c r="D62270">
        <v>31749</v>
      </c>
    </row>
    <row r="62271" spans="1:4" x14ac:dyDescent="0.25">
      <c r="A62271">
        <v>190120</v>
      </c>
      <c r="B62271" s="2">
        <v>44366.606579288025</v>
      </c>
      <c r="C62271">
        <v>96773</v>
      </c>
      <c r="D62271">
        <v>334515</v>
      </c>
    </row>
    <row r="62272" spans="1:4" x14ac:dyDescent="0.25">
      <c r="A62272">
        <v>190125</v>
      </c>
      <c r="B62272" s="2">
        <v>44366.607388349519</v>
      </c>
      <c r="C62272">
        <v>244062</v>
      </c>
      <c r="D62272">
        <v>418033</v>
      </c>
    </row>
    <row r="62273" spans="1:4" x14ac:dyDescent="0.25">
      <c r="A62273">
        <v>190129</v>
      </c>
      <c r="B62273" s="2">
        <v>44366.608</v>
      </c>
      <c r="C62273">
        <v>15931</v>
      </c>
      <c r="D62273">
        <v>182191</v>
      </c>
    </row>
    <row r="62274" spans="1:4" x14ac:dyDescent="0.25">
      <c r="A62274">
        <v>190134</v>
      </c>
      <c r="B62274" s="2">
        <v>44366.608197411006</v>
      </c>
      <c r="C62274">
        <v>253442</v>
      </c>
      <c r="D62274">
        <v>230507</v>
      </c>
    </row>
    <row r="62275" spans="1:4" x14ac:dyDescent="0.25">
      <c r="A62275">
        <v>190135</v>
      </c>
      <c r="B62275" s="2">
        <v>44366.608601941749</v>
      </c>
      <c r="C62275">
        <v>121959</v>
      </c>
      <c r="D62275">
        <v>396686</v>
      </c>
    </row>
    <row r="62276" spans="1:4" x14ac:dyDescent="0.25">
      <c r="A62276">
        <v>190138</v>
      </c>
      <c r="B62276" s="2">
        <v>44366.608630634481</v>
      </c>
      <c r="C62276">
        <v>68341</v>
      </c>
      <c r="D62276">
        <v>411922</v>
      </c>
    </row>
    <row r="62277" spans="1:4" x14ac:dyDescent="0.25">
      <c r="A62277">
        <v>190143</v>
      </c>
      <c r="B62277" s="2">
        <v>44366.609006472492</v>
      </c>
      <c r="C62277">
        <v>231881</v>
      </c>
      <c r="D62277">
        <v>338248</v>
      </c>
    </row>
    <row r="62278" spans="1:4" x14ac:dyDescent="0.25">
      <c r="A62278">
        <v>190147</v>
      </c>
      <c r="B62278" s="2">
        <v>44366.609411003235</v>
      </c>
      <c r="C62278">
        <v>310568</v>
      </c>
      <c r="D62278">
        <v>294042</v>
      </c>
    </row>
    <row r="62279" spans="1:4" x14ac:dyDescent="0.25">
      <c r="A62279">
        <v>190149</v>
      </c>
      <c r="B62279" s="2">
        <v>44366.609815533986</v>
      </c>
      <c r="C62279">
        <v>191555</v>
      </c>
      <c r="D62279">
        <v>58305</v>
      </c>
    </row>
    <row r="62280" spans="1:4" x14ac:dyDescent="0.25">
      <c r="A62280">
        <v>190150</v>
      </c>
      <c r="B62280" s="2">
        <v>44366.610624595465</v>
      </c>
      <c r="C62280">
        <v>188827</v>
      </c>
      <c r="D62280">
        <v>96200</v>
      </c>
    </row>
    <row r="62281" spans="1:4" x14ac:dyDescent="0.25">
      <c r="A62281">
        <v>190151</v>
      </c>
      <c r="B62281" s="2">
        <v>44366.610624595472</v>
      </c>
      <c r="C62281">
        <v>213634</v>
      </c>
      <c r="D62281">
        <v>118549</v>
      </c>
    </row>
    <row r="62282" spans="1:4" x14ac:dyDescent="0.25">
      <c r="A62282">
        <v>190155</v>
      </c>
      <c r="B62282" s="2">
        <v>44366.611011078217</v>
      </c>
      <c r="C62282">
        <v>294078</v>
      </c>
      <c r="D62282">
        <v>417366</v>
      </c>
    </row>
    <row r="62283" spans="1:4" x14ac:dyDescent="0.25">
      <c r="A62283">
        <v>190159</v>
      </c>
      <c r="B62283" s="2">
        <v>44366.611838187702</v>
      </c>
      <c r="C62283">
        <v>201585</v>
      </c>
      <c r="D62283">
        <v>476451</v>
      </c>
    </row>
    <row r="62284" spans="1:4" x14ac:dyDescent="0.25">
      <c r="A62284">
        <v>190163</v>
      </c>
      <c r="B62284" s="2">
        <v>44366.612242718445</v>
      </c>
      <c r="C62284">
        <v>208517</v>
      </c>
      <c r="D62284">
        <v>351192</v>
      </c>
    </row>
    <row r="62285" spans="1:4" x14ac:dyDescent="0.25">
      <c r="A62285">
        <v>190165</v>
      </c>
      <c r="B62285" s="2">
        <v>44366.612242718445</v>
      </c>
      <c r="C62285">
        <v>225289</v>
      </c>
      <c r="D62285">
        <v>268408</v>
      </c>
    </row>
    <row r="62286" spans="1:4" x14ac:dyDescent="0.25">
      <c r="A62286">
        <v>190166</v>
      </c>
      <c r="B62286" s="2">
        <v>44366.612323374124</v>
      </c>
      <c r="C62286">
        <v>87607</v>
      </c>
      <c r="D62286">
        <v>230507</v>
      </c>
    </row>
    <row r="62287" spans="1:4" x14ac:dyDescent="0.25">
      <c r="A62287">
        <v>190168</v>
      </c>
      <c r="B62287" s="2">
        <v>44366.61250648518</v>
      </c>
      <c r="C62287">
        <v>236003</v>
      </c>
      <c r="D62287">
        <v>118549</v>
      </c>
    </row>
    <row r="62288" spans="1:4" x14ac:dyDescent="0.25">
      <c r="A62288">
        <v>190172</v>
      </c>
      <c r="B62288" s="2">
        <v>44366.612647249189</v>
      </c>
      <c r="C62288">
        <v>6496</v>
      </c>
      <c r="D62288">
        <v>409500</v>
      </c>
    </row>
    <row r="62289" spans="1:4" x14ac:dyDescent="0.25">
      <c r="A62289">
        <v>190175</v>
      </c>
      <c r="B62289" s="2">
        <v>44366.613051779939</v>
      </c>
      <c r="C62289">
        <v>276186</v>
      </c>
      <c r="D62289">
        <v>438887</v>
      </c>
    </row>
    <row r="62290" spans="1:4" x14ac:dyDescent="0.25">
      <c r="A62290">
        <v>190179</v>
      </c>
      <c r="B62290" s="2">
        <v>44366.613860841419</v>
      </c>
      <c r="C62290">
        <v>124546</v>
      </c>
      <c r="D62290">
        <v>194335</v>
      </c>
    </row>
    <row r="62291" spans="1:4" x14ac:dyDescent="0.25">
      <c r="A62291">
        <v>190182</v>
      </c>
      <c r="B62291" s="2">
        <v>44366.613860841426</v>
      </c>
      <c r="C62291">
        <v>142123</v>
      </c>
      <c r="D62291">
        <v>5151</v>
      </c>
    </row>
    <row r="62292" spans="1:4" x14ac:dyDescent="0.25">
      <c r="A62292">
        <v>190185</v>
      </c>
      <c r="B62292" s="2">
        <v>44366.613860841426</v>
      </c>
      <c r="C62292">
        <v>300717</v>
      </c>
      <c r="D62292">
        <v>106813</v>
      </c>
    </row>
    <row r="62293" spans="1:4" x14ac:dyDescent="0.25">
      <c r="A62293">
        <v>190186</v>
      </c>
      <c r="B62293" s="2">
        <v>44366.614666666661</v>
      </c>
      <c r="C62293">
        <v>290312</v>
      </c>
      <c r="D62293">
        <v>319203</v>
      </c>
    </row>
    <row r="62294" spans="1:4" x14ac:dyDescent="0.25">
      <c r="A62294">
        <v>190191</v>
      </c>
      <c r="B62294" s="2">
        <v>44366.614669902912</v>
      </c>
      <c r="C62294">
        <v>327605</v>
      </c>
      <c r="D62294">
        <v>139440</v>
      </c>
    </row>
    <row r="62295" spans="1:4" x14ac:dyDescent="0.25">
      <c r="A62295">
        <v>190195</v>
      </c>
      <c r="B62295" s="2">
        <v>44366.615478964406</v>
      </c>
      <c r="C62295">
        <v>305750</v>
      </c>
      <c r="D62295">
        <v>122982</v>
      </c>
    </row>
    <row r="62296" spans="1:4" x14ac:dyDescent="0.25">
      <c r="A62296">
        <v>190199</v>
      </c>
      <c r="B62296" s="2">
        <v>44366.615478964406</v>
      </c>
      <c r="C62296">
        <v>321412</v>
      </c>
      <c r="D62296">
        <v>158978</v>
      </c>
    </row>
    <row r="62297" spans="1:4" x14ac:dyDescent="0.25">
      <c r="A62297">
        <v>190203</v>
      </c>
      <c r="B62297" s="2">
        <v>44366.615883495142</v>
      </c>
      <c r="C62297">
        <v>137528</v>
      </c>
      <c r="D62297">
        <v>472585</v>
      </c>
    </row>
    <row r="62298" spans="1:4" x14ac:dyDescent="0.25">
      <c r="A62298">
        <v>190208</v>
      </c>
      <c r="B62298" s="2">
        <v>44366.616000000002</v>
      </c>
      <c r="C62298">
        <v>108650</v>
      </c>
      <c r="D62298">
        <v>154228</v>
      </c>
    </row>
    <row r="62299" spans="1:4" x14ac:dyDescent="0.25">
      <c r="A62299">
        <v>190210</v>
      </c>
      <c r="B62299" s="2">
        <v>44366.617084261605</v>
      </c>
      <c r="C62299">
        <v>74918</v>
      </c>
      <c r="D62299">
        <v>413014</v>
      </c>
    </row>
    <row r="62300" spans="1:4" x14ac:dyDescent="0.25">
      <c r="A62300">
        <v>190211</v>
      </c>
      <c r="B62300" s="2">
        <v>44366.617097087379</v>
      </c>
      <c r="C62300">
        <v>122021</v>
      </c>
      <c r="D62300">
        <v>153893</v>
      </c>
    </row>
    <row r="62301" spans="1:4" x14ac:dyDescent="0.25">
      <c r="A62301">
        <v>190212</v>
      </c>
      <c r="B62301" s="2">
        <v>44366.617664113284</v>
      </c>
      <c r="C62301">
        <v>187764</v>
      </c>
      <c r="D62301">
        <v>436459</v>
      </c>
    </row>
    <row r="62302" spans="1:4" x14ac:dyDescent="0.25">
      <c r="A62302">
        <v>190215</v>
      </c>
      <c r="B62302" s="2">
        <v>44366.617906148873</v>
      </c>
      <c r="C62302">
        <v>32372</v>
      </c>
      <c r="D62302">
        <v>477440</v>
      </c>
    </row>
    <row r="62303" spans="1:4" x14ac:dyDescent="0.25">
      <c r="A62303">
        <v>190217</v>
      </c>
      <c r="B62303" s="2">
        <v>44366.618310679609</v>
      </c>
      <c r="C62303">
        <v>18935</v>
      </c>
      <c r="D62303">
        <v>122982</v>
      </c>
    </row>
    <row r="62304" spans="1:4" x14ac:dyDescent="0.25">
      <c r="A62304">
        <v>190222</v>
      </c>
      <c r="B62304" s="2">
        <v>44366.618715210352</v>
      </c>
      <c r="C62304">
        <v>79389</v>
      </c>
      <c r="D62304">
        <v>151507</v>
      </c>
    </row>
    <row r="62305" spans="1:4" x14ac:dyDescent="0.25">
      <c r="A62305">
        <v>190225</v>
      </c>
      <c r="B62305" s="2">
        <v>44366.619119741095</v>
      </c>
      <c r="C62305">
        <v>150745</v>
      </c>
      <c r="D62305">
        <v>252165</v>
      </c>
    </row>
    <row r="62306" spans="1:4" x14ac:dyDescent="0.25">
      <c r="A62306">
        <v>190228</v>
      </c>
      <c r="B62306" s="2">
        <v>44366.619119741095</v>
      </c>
      <c r="C62306">
        <v>251112</v>
      </c>
      <c r="D62306">
        <v>158978</v>
      </c>
    </row>
    <row r="62307" spans="1:4" x14ac:dyDescent="0.25">
      <c r="A62307">
        <v>190229</v>
      </c>
      <c r="B62307" s="2">
        <v>44366.619220557266</v>
      </c>
      <c r="C62307">
        <v>176361</v>
      </c>
      <c r="D62307">
        <v>33076</v>
      </c>
    </row>
    <row r="62308" spans="1:4" x14ac:dyDescent="0.25">
      <c r="A62308">
        <v>190231</v>
      </c>
      <c r="B62308" s="2">
        <v>44366.619403668323</v>
      </c>
      <c r="C62308">
        <v>149510</v>
      </c>
      <c r="D62308">
        <v>241927</v>
      </c>
    </row>
    <row r="62309" spans="1:4" x14ac:dyDescent="0.25">
      <c r="A62309">
        <v>190234</v>
      </c>
      <c r="B62309" s="2">
        <v>44366.619524271846</v>
      </c>
      <c r="C62309">
        <v>44094</v>
      </c>
      <c r="D62309">
        <v>30799</v>
      </c>
    </row>
    <row r="62310" spans="1:4" x14ac:dyDescent="0.25">
      <c r="A62310">
        <v>190237</v>
      </c>
      <c r="B62310" s="2">
        <v>44366.619928802589</v>
      </c>
      <c r="C62310">
        <v>200104</v>
      </c>
      <c r="D62310">
        <v>266896</v>
      </c>
    </row>
    <row r="62311" spans="1:4" x14ac:dyDescent="0.25">
      <c r="A62311">
        <v>190240</v>
      </c>
      <c r="B62311" s="2">
        <v>44366.620333333332</v>
      </c>
      <c r="C62311">
        <v>64867</v>
      </c>
      <c r="D62311">
        <v>42035</v>
      </c>
    </row>
    <row r="62312" spans="1:4" x14ac:dyDescent="0.25">
      <c r="A62312">
        <v>190244</v>
      </c>
      <c r="B62312" s="2">
        <v>44366.620333333332</v>
      </c>
      <c r="C62312">
        <v>297113</v>
      </c>
      <c r="D62312">
        <v>312449</v>
      </c>
    </row>
    <row r="62313" spans="1:4" x14ac:dyDescent="0.25">
      <c r="A62313">
        <v>190246</v>
      </c>
      <c r="B62313" s="2">
        <v>44366.620666666662</v>
      </c>
      <c r="C62313">
        <v>218331</v>
      </c>
      <c r="D62313">
        <v>250679</v>
      </c>
    </row>
    <row r="62314" spans="1:4" x14ac:dyDescent="0.25">
      <c r="A62314">
        <v>190247</v>
      </c>
      <c r="B62314" s="2">
        <v>44366.620737864076</v>
      </c>
      <c r="C62314">
        <v>44552</v>
      </c>
      <c r="D62314">
        <v>410033</v>
      </c>
    </row>
    <row r="62315" spans="1:4" x14ac:dyDescent="0.25">
      <c r="A62315">
        <v>190251</v>
      </c>
      <c r="B62315" s="2">
        <v>44366.621142394826</v>
      </c>
      <c r="C62315">
        <v>8765</v>
      </c>
      <c r="D62315">
        <v>449373</v>
      </c>
    </row>
    <row r="62316" spans="1:4" x14ac:dyDescent="0.25">
      <c r="A62316">
        <v>190256</v>
      </c>
      <c r="B62316" s="2">
        <v>44366.621951456313</v>
      </c>
      <c r="C62316">
        <v>266257</v>
      </c>
      <c r="D62316">
        <v>411922</v>
      </c>
    </row>
    <row r="62317" spans="1:4" x14ac:dyDescent="0.25">
      <c r="A62317">
        <v>190261</v>
      </c>
      <c r="B62317" s="2">
        <v>44366.622355987056</v>
      </c>
      <c r="C62317">
        <v>250563</v>
      </c>
      <c r="D62317">
        <v>258219</v>
      </c>
    </row>
    <row r="62318" spans="1:4" x14ac:dyDescent="0.25">
      <c r="A62318">
        <v>190264</v>
      </c>
      <c r="B62318" s="2">
        <v>44366.623569579293</v>
      </c>
      <c r="C62318">
        <v>246590</v>
      </c>
      <c r="D62318">
        <v>157871</v>
      </c>
    </row>
    <row r="62319" spans="1:4" x14ac:dyDescent="0.25">
      <c r="A62319">
        <v>190267</v>
      </c>
      <c r="B62319" s="2">
        <v>44366.623569579293</v>
      </c>
      <c r="C62319">
        <v>256428</v>
      </c>
      <c r="D62319">
        <v>68991</v>
      </c>
    </row>
    <row r="62320" spans="1:4" x14ac:dyDescent="0.25">
      <c r="A62320">
        <v>190268</v>
      </c>
      <c r="B62320" s="2">
        <v>44366.623666666666</v>
      </c>
      <c r="C62320">
        <v>116962</v>
      </c>
      <c r="D62320">
        <v>344487</v>
      </c>
    </row>
    <row r="62321" spans="1:4" x14ac:dyDescent="0.25">
      <c r="A62321">
        <v>190269</v>
      </c>
      <c r="B62321" s="2">
        <v>44366.623974110029</v>
      </c>
      <c r="C62321">
        <v>110992</v>
      </c>
      <c r="D62321">
        <v>84062</v>
      </c>
    </row>
    <row r="62322" spans="1:4" x14ac:dyDescent="0.25">
      <c r="A62322">
        <v>190273</v>
      </c>
      <c r="B62322" s="2">
        <v>44366.623974110029</v>
      </c>
      <c r="C62322">
        <v>204686</v>
      </c>
      <c r="D62322">
        <v>82901</v>
      </c>
    </row>
    <row r="62323" spans="1:4" x14ac:dyDescent="0.25">
      <c r="A62323">
        <v>190274</v>
      </c>
      <c r="B62323" s="2">
        <v>44366.624011963257</v>
      </c>
      <c r="C62323">
        <v>66928</v>
      </c>
      <c r="D62323">
        <v>336616</v>
      </c>
    </row>
    <row r="62324" spans="1:4" x14ac:dyDescent="0.25">
      <c r="A62324">
        <v>190276</v>
      </c>
      <c r="B62324" s="2">
        <v>44366.624256111332</v>
      </c>
      <c r="C62324">
        <v>177545</v>
      </c>
      <c r="D62324">
        <v>466414</v>
      </c>
    </row>
    <row r="62325" spans="1:4" x14ac:dyDescent="0.25">
      <c r="A62325">
        <v>190279</v>
      </c>
      <c r="B62325" s="2">
        <v>44366.624378640779</v>
      </c>
      <c r="C62325">
        <v>52602</v>
      </c>
      <c r="D62325">
        <v>76405</v>
      </c>
    </row>
    <row r="62326" spans="1:4" x14ac:dyDescent="0.25">
      <c r="A62326">
        <v>190282</v>
      </c>
      <c r="B62326" s="2">
        <v>44366.625</v>
      </c>
      <c r="C62326">
        <v>275806</v>
      </c>
      <c r="D62326">
        <v>471403</v>
      </c>
    </row>
    <row r="62327" spans="1:4" x14ac:dyDescent="0.25">
      <c r="A62327">
        <v>190287</v>
      </c>
      <c r="B62327" s="2">
        <v>44366.625187702266</v>
      </c>
      <c r="C62327">
        <v>33145</v>
      </c>
      <c r="D62327">
        <v>21760</v>
      </c>
    </row>
    <row r="62328" spans="1:4" x14ac:dyDescent="0.25">
      <c r="A62328">
        <v>190292</v>
      </c>
      <c r="B62328" s="2">
        <v>44366.625187702266</v>
      </c>
      <c r="C62328">
        <v>185503</v>
      </c>
      <c r="D62328">
        <v>230326</v>
      </c>
    </row>
    <row r="62329" spans="1:4" x14ac:dyDescent="0.25">
      <c r="A62329">
        <v>190293</v>
      </c>
      <c r="B62329" s="2">
        <v>44366.625187702266</v>
      </c>
      <c r="C62329">
        <v>326228</v>
      </c>
      <c r="D62329">
        <v>5151</v>
      </c>
    </row>
    <row r="62330" spans="1:4" x14ac:dyDescent="0.25">
      <c r="A62330">
        <v>190295</v>
      </c>
      <c r="B62330" s="2">
        <v>44366.625592233009</v>
      </c>
      <c r="C62330">
        <v>66772</v>
      </c>
      <c r="D62330">
        <v>470130</v>
      </c>
    </row>
    <row r="62331" spans="1:4" x14ac:dyDescent="0.25">
      <c r="A62331">
        <v>190298</v>
      </c>
      <c r="B62331" s="2">
        <v>44366.625592233009</v>
      </c>
      <c r="C62331">
        <v>144086</v>
      </c>
      <c r="D62331">
        <v>211577</v>
      </c>
    </row>
    <row r="62332" spans="1:4" x14ac:dyDescent="0.25">
      <c r="A62332">
        <v>190303</v>
      </c>
      <c r="B62332" s="2">
        <v>44366.625996763752</v>
      </c>
      <c r="C62332">
        <v>88639</v>
      </c>
      <c r="D62332">
        <v>336356</v>
      </c>
    </row>
    <row r="62333" spans="1:4" x14ac:dyDescent="0.25">
      <c r="A62333">
        <v>190305</v>
      </c>
      <c r="B62333" s="2">
        <v>44366.628423948219</v>
      </c>
      <c r="C62333">
        <v>341828</v>
      </c>
      <c r="D62333">
        <v>250679</v>
      </c>
    </row>
    <row r="62334" spans="1:4" x14ac:dyDescent="0.25">
      <c r="A62334">
        <v>190310</v>
      </c>
      <c r="B62334" s="2">
        <v>44366.628828478963</v>
      </c>
      <c r="C62334">
        <v>117109</v>
      </c>
      <c r="D62334">
        <v>118549</v>
      </c>
    </row>
    <row r="62335" spans="1:4" x14ac:dyDescent="0.25">
      <c r="A62335">
        <v>190311</v>
      </c>
      <c r="B62335" s="2">
        <v>44366.630851132686</v>
      </c>
      <c r="C62335">
        <v>81460</v>
      </c>
      <c r="D62335">
        <v>251574</v>
      </c>
    </row>
    <row r="62336" spans="1:4" x14ac:dyDescent="0.25">
      <c r="A62336">
        <v>190312</v>
      </c>
      <c r="B62336" s="2">
        <v>44366.631255663429</v>
      </c>
      <c r="C62336">
        <v>146209</v>
      </c>
      <c r="D62336">
        <v>285680</v>
      </c>
    </row>
    <row r="62337" spans="1:4" x14ac:dyDescent="0.25">
      <c r="A62337">
        <v>190315</v>
      </c>
      <c r="B62337" s="2">
        <v>44366.632469255666</v>
      </c>
      <c r="C62337">
        <v>105048</v>
      </c>
      <c r="D62337">
        <v>254768</v>
      </c>
    </row>
    <row r="62338" spans="1:4" x14ac:dyDescent="0.25">
      <c r="A62338">
        <v>190318</v>
      </c>
      <c r="B62338" s="2">
        <v>44366.63287378641</v>
      </c>
      <c r="C62338">
        <v>309601</v>
      </c>
      <c r="D62338">
        <v>420674</v>
      </c>
    </row>
    <row r="62339" spans="1:4" x14ac:dyDescent="0.25">
      <c r="A62339">
        <v>190319</v>
      </c>
      <c r="B62339" s="2">
        <v>44366.634087378639</v>
      </c>
      <c r="C62339">
        <v>63201</v>
      </c>
      <c r="D62339">
        <v>351192</v>
      </c>
    </row>
    <row r="62340" spans="1:4" x14ac:dyDescent="0.25">
      <c r="A62340">
        <v>190320</v>
      </c>
      <c r="B62340" s="2">
        <v>44366.634087378639</v>
      </c>
      <c r="C62340">
        <v>127448</v>
      </c>
      <c r="D62340">
        <v>21760</v>
      </c>
    </row>
    <row r="62341" spans="1:4" x14ac:dyDescent="0.25">
      <c r="A62341">
        <v>190322</v>
      </c>
      <c r="B62341" s="2">
        <v>44366.634113589891</v>
      </c>
      <c r="C62341">
        <v>259291</v>
      </c>
      <c r="D62341">
        <v>274147</v>
      </c>
    </row>
    <row r="62342" spans="1:4" x14ac:dyDescent="0.25">
      <c r="A62342">
        <v>190324</v>
      </c>
      <c r="B62342" s="2">
        <v>44366.634876552627</v>
      </c>
      <c r="C62342">
        <v>61783</v>
      </c>
      <c r="D62342">
        <v>189478</v>
      </c>
    </row>
    <row r="62343" spans="1:4" x14ac:dyDescent="0.25">
      <c r="A62343">
        <v>190329</v>
      </c>
      <c r="B62343" s="2">
        <v>44366.634896440133</v>
      </c>
      <c r="C62343">
        <v>35912</v>
      </c>
      <c r="D62343">
        <v>317239</v>
      </c>
    </row>
    <row r="62344" spans="1:4" x14ac:dyDescent="0.25">
      <c r="A62344">
        <v>190331</v>
      </c>
      <c r="B62344" s="2">
        <v>44366.634896440133</v>
      </c>
      <c r="C62344">
        <v>312089</v>
      </c>
      <c r="D62344">
        <v>118549</v>
      </c>
    </row>
    <row r="62345" spans="1:4" x14ac:dyDescent="0.25">
      <c r="A62345">
        <v>190334</v>
      </c>
      <c r="B62345" s="2">
        <v>44366.635300970876</v>
      </c>
      <c r="C62345">
        <v>127946</v>
      </c>
      <c r="D62345">
        <v>81226</v>
      </c>
    </row>
    <row r="62346" spans="1:4" x14ac:dyDescent="0.25">
      <c r="A62346">
        <v>190338</v>
      </c>
      <c r="B62346" s="2">
        <v>44366.635883663439</v>
      </c>
      <c r="C62346">
        <v>14878</v>
      </c>
      <c r="D62346">
        <v>43623</v>
      </c>
    </row>
    <row r="62347" spans="1:4" x14ac:dyDescent="0.25">
      <c r="A62347">
        <v>190340</v>
      </c>
      <c r="B62347" s="2">
        <v>44366.636110032363</v>
      </c>
      <c r="C62347">
        <v>210634</v>
      </c>
      <c r="D62347">
        <v>411922</v>
      </c>
    </row>
    <row r="62348" spans="1:4" x14ac:dyDescent="0.25">
      <c r="A62348">
        <v>190345</v>
      </c>
      <c r="B62348" s="2">
        <v>44366.636110032363</v>
      </c>
      <c r="C62348">
        <v>246919</v>
      </c>
      <c r="D62348">
        <v>411922</v>
      </c>
    </row>
    <row r="62349" spans="1:4" x14ac:dyDescent="0.25">
      <c r="A62349">
        <v>190348</v>
      </c>
      <c r="B62349" s="2">
        <v>44366.638132686086</v>
      </c>
      <c r="C62349">
        <v>170069</v>
      </c>
      <c r="D62349">
        <v>158978</v>
      </c>
    </row>
    <row r="62350" spans="1:4" x14ac:dyDescent="0.25">
      <c r="A62350">
        <v>190349</v>
      </c>
      <c r="B62350" s="2">
        <v>44366.638537216822</v>
      </c>
      <c r="C62350">
        <v>230474</v>
      </c>
      <c r="D62350">
        <v>154256</v>
      </c>
    </row>
    <row r="62351" spans="1:4" x14ac:dyDescent="0.25">
      <c r="A62351">
        <v>190353</v>
      </c>
      <c r="B62351" s="2">
        <v>44366.6389660329</v>
      </c>
      <c r="C62351">
        <v>11036</v>
      </c>
      <c r="D62351">
        <v>138209</v>
      </c>
    </row>
    <row r="62352" spans="1:4" x14ac:dyDescent="0.25">
      <c r="A62352">
        <v>190357</v>
      </c>
      <c r="B62352" s="2">
        <v>44366.639210180976</v>
      </c>
      <c r="C62352">
        <v>37152</v>
      </c>
      <c r="D62352">
        <v>153893</v>
      </c>
    </row>
    <row r="62353" spans="1:4" x14ac:dyDescent="0.25">
      <c r="A62353">
        <v>190360</v>
      </c>
      <c r="B62353" s="2">
        <v>44366.639750809067</v>
      </c>
      <c r="C62353">
        <v>85865</v>
      </c>
      <c r="D62353">
        <v>239248</v>
      </c>
    </row>
    <row r="62354" spans="1:4" x14ac:dyDescent="0.25">
      <c r="A62354">
        <v>190365</v>
      </c>
      <c r="B62354" s="2">
        <v>44366.640155339803</v>
      </c>
      <c r="C62354">
        <v>67680</v>
      </c>
      <c r="D62354">
        <v>70675</v>
      </c>
    </row>
    <row r="62355" spans="1:4" x14ac:dyDescent="0.25">
      <c r="A62355">
        <v>190366</v>
      </c>
      <c r="B62355" s="2">
        <v>44366.640156254769</v>
      </c>
      <c r="C62355">
        <v>130262</v>
      </c>
      <c r="D62355">
        <v>137327</v>
      </c>
    </row>
    <row r="62356" spans="1:4" x14ac:dyDescent="0.25">
      <c r="A62356">
        <v>190371</v>
      </c>
      <c r="B62356" s="2">
        <v>44366.640278328807</v>
      </c>
      <c r="C62356">
        <v>85302</v>
      </c>
      <c r="D62356">
        <v>103836</v>
      </c>
    </row>
    <row r="62357" spans="1:4" x14ac:dyDescent="0.25">
      <c r="A62357">
        <v>190376</v>
      </c>
      <c r="B62357" s="2">
        <v>44366.6412244026</v>
      </c>
      <c r="C62357">
        <v>192449</v>
      </c>
      <c r="D62357">
        <v>158978</v>
      </c>
    </row>
    <row r="62358" spans="1:4" x14ac:dyDescent="0.25">
      <c r="A62358">
        <v>190378</v>
      </c>
      <c r="B62358" s="2">
        <v>44366.64136893204</v>
      </c>
      <c r="C62358">
        <v>31868</v>
      </c>
      <c r="D62358">
        <v>62570</v>
      </c>
    </row>
    <row r="62359" spans="1:4" x14ac:dyDescent="0.25">
      <c r="A62359">
        <v>190379</v>
      </c>
      <c r="B62359" s="2">
        <v>44366.64136893204</v>
      </c>
      <c r="C62359">
        <v>324773</v>
      </c>
      <c r="D62359">
        <v>253722</v>
      </c>
    </row>
    <row r="62360" spans="1:4" x14ac:dyDescent="0.25">
      <c r="A62360">
        <v>190381</v>
      </c>
      <c r="B62360" s="2">
        <v>44366.64136893204</v>
      </c>
      <c r="C62360">
        <v>346320</v>
      </c>
      <c r="D62360">
        <v>107006</v>
      </c>
    </row>
    <row r="62361" spans="1:4" x14ac:dyDescent="0.25">
      <c r="A62361">
        <v>190383</v>
      </c>
      <c r="B62361" s="2">
        <v>44366.641773462783</v>
      </c>
      <c r="C62361">
        <v>29864</v>
      </c>
      <c r="D62361">
        <v>272330</v>
      </c>
    </row>
    <row r="62362" spans="1:4" x14ac:dyDescent="0.25">
      <c r="A62362">
        <v>190386</v>
      </c>
      <c r="B62362" s="2">
        <v>44366.642536698506</v>
      </c>
      <c r="C62362">
        <v>126233</v>
      </c>
      <c r="D62362">
        <v>467667</v>
      </c>
    </row>
    <row r="62363" spans="1:4" x14ac:dyDescent="0.25">
      <c r="A62363">
        <v>190389</v>
      </c>
      <c r="B62363" s="2">
        <v>44366.642666666667</v>
      </c>
      <c r="C62363">
        <v>85281</v>
      </c>
      <c r="D62363">
        <v>336616</v>
      </c>
    </row>
    <row r="62364" spans="1:4" x14ac:dyDescent="0.25">
      <c r="A62364">
        <v>190394</v>
      </c>
      <c r="B62364" s="2">
        <v>44366.64298705502</v>
      </c>
      <c r="C62364">
        <v>197905</v>
      </c>
      <c r="D62364">
        <v>209122</v>
      </c>
    </row>
    <row r="62365" spans="1:4" x14ac:dyDescent="0.25">
      <c r="A62365">
        <v>190398</v>
      </c>
      <c r="B62365" s="2">
        <v>44366.644367809073</v>
      </c>
      <c r="C62365">
        <v>239544</v>
      </c>
      <c r="D62365">
        <v>436452</v>
      </c>
    </row>
    <row r="62366" spans="1:4" x14ac:dyDescent="0.25">
      <c r="A62366">
        <v>190401</v>
      </c>
      <c r="B62366" s="2">
        <v>44366.644605177993</v>
      </c>
      <c r="C62366">
        <v>157119</v>
      </c>
      <c r="D62366">
        <v>4199</v>
      </c>
    </row>
    <row r="62367" spans="1:4" x14ac:dyDescent="0.25">
      <c r="A62367">
        <v>190403</v>
      </c>
      <c r="B62367" s="2">
        <v>44366.645009708736</v>
      </c>
      <c r="C62367">
        <v>33915</v>
      </c>
      <c r="D62367">
        <v>389877</v>
      </c>
    </row>
    <row r="62368" spans="1:4" x14ac:dyDescent="0.25">
      <c r="A62368">
        <v>190406</v>
      </c>
      <c r="B62368" s="2">
        <v>44366.645414239487</v>
      </c>
      <c r="C62368">
        <v>27819</v>
      </c>
      <c r="D62368">
        <v>433247</v>
      </c>
    </row>
    <row r="62369" spans="1:4" x14ac:dyDescent="0.25">
      <c r="A62369">
        <v>190411</v>
      </c>
      <c r="B62369" s="2">
        <v>44366.645414239487</v>
      </c>
      <c r="C62369">
        <v>306169</v>
      </c>
      <c r="D62369">
        <v>154228</v>
      </c>
    </row>
    <row r="62370" spans="1:4" x14ac:dyDescent="0.25">
      <c r="A62370">
        <v>190416</v>
      </c>
      <c r="B62370" s="2">
        <v>44366.645666666664</v>
      </c>
      <c r="C62370">
        <v>177625</v>
      </c>
      <c r="D62370">
        <v>284325</v>
      </c>
    </row>
    <row r="62371" spans="1:4" x14ac:dyDescent="0.25">
      <c r="A62371">
        <v>190417</v>
      </c>
      <c r="B62371" s="2">
        <v>44366.645893734552</v>
      </c>
      <c r="C62371">
        <v>112708</v>
      </c>
      <c r="D62371">
        <v>429857</v>
      </c>
    </row>
    <row r="62372" spans="1:4" x14ac:dyDescent="0.25">
      <c r="A62372">
        <v>190422</v>
      </c>
      <c r="B62372" s="2">
        <v>44366.646627831709</v>
      </c>
      <c r="C62372">
        <v>137270</v>
      </c>
      <c r="D62372">
        <v>182984</v>
      </c>
    </row>
    <row r="62373" spans="1:4" x14ac:dyDescent="0.25">
      <c r="A62373">
        <v>190425</v>
      </c>
      <c r="B62373" s="2">
        <v>44366.647841423954</v>
      </c>
      <c r="C62373">
        <v>109424</v>
      </c>
      <c r="D62373">
        <v>437139</v>
      </c>
    </row>
    <row r="62374" spans="1:4" x14ac:dyDescent="0.25">
      <c r="A62374">
        <v>190427</v>
      </c>
      <c r="B62374" s="2">
        <v>44366.647841423954</v>
      </c>
      <c r="C62374">
        <v>202645</v>
      </c>
      <c r="D62374">
        <v>49074</v>
      </c>
    </row>
    <row r="62375" spans="1:4" x14ac:dyDescent="0.25">
      <c r="A62375">
        <v>190428</v>
      </c>
      <c r="B62375" s="2">
        <v>44366.647877437666</v>
      </c>
      <c r="C62375">
        <v>242991</v>
      </c>
      <c r="D62375">
        <v>168307</v>
      </c>
    </row>
    <row r="62376" spans="1:4" x14ac:dyDescent="0.25">
      <c r="A62376">
        <v>190430</v>
      </c>
      <c r="B62376" s="2">
        <v>44366.64821314127</v>
      </c>
      <c r="C62376">
        <v>217886</v>
      </c>
      <c r="D62376">
        <v>33076</v>
      </c>
    </row>
    <row r="62377" spans="1:4" x14ac:dyDescent="0.25">
      <c r="A62377">
        <v>190433</v>
      </c>
      <c r="B62377" s="2">
        <v>44366.648304696799</v>
      </c>
      <c r="C62377">
        <v>167852</v>
      </c>
      <c r="D62377">
        <v>86587</v>
      </c>
    </row>
    <row r="62378" spans="1:4" x14ac:dyDescent="0.25">
      <c r="A62378">
        <v>190438</v>
      </c>
      <c r="B62378" s="2">
        <v>44366.64865048544</v>
      </c>
      <c r="C62378">
        <v>266570</v>
      </c>
      <c r="D62378">
        <v>368887</v>
      </c>
    </row>
    <row r="62379" spans="1:4" x14ac:dyDescent="0.25">
      <c r="A62379">
        <v>190442</v>
      </c>
      <c r="B62379" s="2">
        <v>44366.64865048544</v>
      </c>
      <c r="C62379">
        <v>333540</v>
      </c>
      <c r="D62379">
        <v>182984</v>
      </c>
    </row>
    <row r="62380" spans="1:4" x14ac:dyDescent="0.25">
      <c r="A62380">
        <v>190444</v>
      </c>
      <c r="B62380" s="2">
        <v>44366.649459546927</v>
      </c>
      <c r="C62380">
        <v>33128</v>
      </c>
      <c r="D62380">
        <v>250679</v>
      </c>
    </row>
    <row r="62381" spans="1:4" x14ac:dyDescent="0.25">
      <c r="A62381">
        <v>190447</v>
      </c>
      <c r="B62381" s="2">
        <v>44366.649459546927</v>
      </c>
      <c r="C62381">
        <v>69823</v>
      </c>
      <c r="D62381">
        <v>118549</v>
      </c>
    </row>
    <row r="62382" spans="1:4" x14ac:dyDescent="0.25">
      <c r="A62382">
        <v>190448</v>
      </c>
      <c r="B62382" s="2">
        <v>44366.649459546927</v>
      </c>
      <c r="C62382">
        <v>204445</v>
      </c>
      <c r="D62382">
        <v>343712</v>
      </c>
    </row>
    <row r="62383" spans="1:4" x14ac:dyDescent="0.25">
      <c r="A62383">
        <v>190451</v>
      </c>
      <c r="B62383" s="2">
        <v>44366.649586474196</v>
      </c>
      <c r="C62383">
        <v>298263</v>
      </c>
      <c r="D62383">
        <v>153987</v>
      </c>
    </row>
    <row r="62384" spans="1:4" x14ac:dyDescent="0.25">
      <c r="A62384">
        <v>190456</v>
      </c>
      <c r="B62384" s="2">
        <v>44366.649708548233</v>
      </c>
      <c r="C62384">
        <v>313130</v>
      </c>
      <c r="D62384">
        <v>411922</v>
      </c>
    </row>
    <row r="62385" spans="1:4" x14ac:dyDescent="0.25">
      <c r="A62385">
        <v>190459</v>
      </c>
      <c r="B62385" s="2">
        <v>44366.64986407767</v>
      </c>
      <c r="C62385">
        <v>153973</v>
      </c>
      <c r="D62385">
        <v>7650</v>
      </c>
    </row>
    <row r="62386" spans="1:4" x14ac:dyDescent="0.25">
      <c r="A62386">
        <v>190464</v>
      </c>
      <c r="B62386" s="2">
        <v>44366.649922177799</v>
      </c>
      <c r="C62386">
        <v>193736</v>
      </c>
      <c r="D62386">
        <v>316155</v>
      </c>
    </row>
    <row r="62387" spans="1:4" x14ac:dyDescent="0.25">
      <c r="A62387">
        <v>190466</v>
      </c>
      <c r="B62387" s="2">
        <v>44366.649983214818</v>
      </c>
      <c r="C62387">
        <v>190444</v>
      </c>
      <c r="D62387">
        <v>411922</v>
      </c>
    </row>
    <row r="62388" spans="1:4" x14ac:dyDescent="0.25">
      <c r="A62388">
        <v>190470</v>
      </c>
      <c r="B62388" s="2">
        <v>44366.650673139156</v>
      </c>
      <c r="C62388">
        <v>196804</v>
      </c>
      <c r="D62388">
        <v>182191</v>
      </c>
    </row>
    <row r="62389" spans="1:4" x14ac:dyDescent="0.25">
      <c r="A62389">
        <v>190474</v>
      </c>
      <c r="B62389" s="2">
        <v>44366.651077669907</v>
      </c>
      <c r="C62389">
        <v>318000</v>
      </c>
      <c r="D62389">
        <v>250679</v>
      </c>
    </row>
    <row r="62390" spans="1:4" x14ac:dyDescent="0.25">
      <c r="A62390">
        <v>190476</v>
      </c>
      <c r="B62390" s="2">
        <v>44366.65148220065</v>
      </c>
      <c r="C62390">
        <v>60606</v>
      </c>
      <c r="D62390">
        <v>194335</v>
      </c>
    </row>
    <row r="62391" spans="1:4" x14ac:dyDescent="0.25">
      <c r="A62391">
        <v>190479</v>
      </c>
      <c r="B62391" s="2">
        <v>44366.651886731393</v>
      </c>
      <c r="C62391">
        <v>87670</v>
      </c>
      <c r="D62391">
        <v>60475</v>
      </c>
    </row>
    <row r="62392" spans="1:4" x14ac:dyDescent="0.25">
      <c r="A62392">
        <v>190480</v>
      </c>
      <c r="B62392" s="2">
        <v>44366.652211066008</v>
      </c>
      <c r="C62392">
        <v>320451</v>
      </c>
      <c r="D62392">
        <v>421145</v>
      </c>
    </row>
    <row r="62393" spans="1:4" x14ac:dyDescent="0.25">
      <c r="A62393">
        <v>190481</v>
      </c>
      <c r="B62393" s="2">
        <v>44366.652638325148</v>
      </c>
      <c r="C62393">
        <v>114579</v>
      </c>
      <c r="D62393">
        <v>394819</v>
      </c>
    </row>
    <row r="62394" spans="1:4" x14ac:dyDescent="0.25">
      <c r="A62394">
        <v>190482</v>
      </c>
      <c r="B62394" s="2">
        <v>44366.653504854366</v>
      </c>
      <c r="C62394">
        <v>216232</v>
      </c>
      <c r="D62394">
        <v>371515</v>
      </c>
    </row>
    <row r="62395" spans="1:4" x14ac:dyDescent="0.25">
      <c r="A62395">
        <v>190486</v>
      </c>
      <c r="B62395" s="2">
        <v>44366.65390938511</v>
      </c>
      <c r="C62395">
        <v>8463</v>
      </c>
      <c r="D62395">
        <v>305874</v>
      </c>
    </row>
    <row r="62396" spans="1:4" x14ac:dyDescent="0.25">
      <c r="A62396">
        <v>190490</v>
      </c>
      <c r="B62396" s="2">
        <v>44366.65390938511</v>
      </c>
      <c r="C62396">
        <v>14963</v>
      </c>
      <c r="D62396">
        <v>473327</v>
      </c>
    </row>
    <row r="62397" spans="1:4" x14ac:dyDescent="0.25">
      <c r="A62397">
        <v>190494</v>
      </c>
      <c r="B62397" s="2">
        <v>44366.654011658073</v>
      </c>
      <c r="C62397">
        <v>44788</v>
      </c>
      <c r="D62397">
        <v>367087</v>
      </c>
    </row>
    <row r="62398" spans="1:4" x14ac:dyDescent="0.25">
      <c r="A62398">
        <v>190499</v>
      </c>
      <c r="B62398" s="2">
        <v>44366.65431391586</v>
      </c>
      <c r="C62398">
        <v>176484</v>
      </c>
      <c r="D62398">
        <v>198326</v>
      </c>
    </row>
    <row r="62399" spans="1:4" x14ac:dyDescent="0.25">
      <c r="A62399">
        <v>190501</v>
      </c>
      <c r="B62399" s="2">
        <v>44366.655122977347</v>
      </c>
      <c r="C62399">
        <v>144184</v>
      </c>
      <c r="D62399">
        <v>411922</v>
      </c>
    </row>
    <row r="62400" spans="1:4" x14ac:dyDescent="0.25">
      <c r="A62400">
        <v>190505</v>
      </c>
      <c r="B62400" s="2">
        <v>44366.656741100327</v>
      </c>
      <c r="C62400">
        <v>169523</v>
      </c>
      <c r="D62400">
        <v>49057</v>
      </c>
    </row>
    <row r="62401" spans="1:4" x14ac:dyDescent="0.25">
      <c r="A62401">
        <v>190510</v>
      </c>
      <c r="B62401" s="2">
        <v>44366.656741100327</v>
      </c>
      <c r="C62401">
        <v>250765</v>
      </c>
      <c r="D62401">
        <v>351192</v>
      </c>
    </row>
    <row r="62402" spans="1:4" x14ac:dyDescent="0.25">
      <c r="A62402">
        <v>190514</v>
      </c>
      <c r="B62402" s="2">
        <v>44366.65714563107</v>
      </c>
      <c r="C62402">
        <v>34396</v>
      </c>
      <c r="D62402">
        <v>27497</v>
      </c>
    </row>
    <row r="62403" spans="1:4" x14ac:dyDescent="0.25">
      <c r="A62403">
        <v>190519</v>
      </c>
      <c r="B62403" s="2">
        <v>44366.657333333336</v>
      </c>
      <c r="C62403">
        <v>200912</v>
      </c>
      <c r="D62403">
        <v>88863</v>
      </c>
    </row>
    <row r="62404" spans="1:4" x14ac:dyDescent="0.25">
      <c r="A62404">
        <v>190520</v>
      </c>
      <c r="B62404" s="2">
        <v>44366.657954692557</v>
      </c>
      <c r="C62404">
        <v>295798</v>
      </c>
      <c r="D62404">
        <v>250679</v>
      </c>
    </row>
    <row r="62405" spans="1:4" x14ac:dyDescent="0.25">
      <c r="A62405">
        <v>190523</v>
      </c>
      <c r="B62405" s="2">
        <v>44366.658345286414</v>
      </c>
      <c r="C62405">
        <v>278845</v>
      </c>
      <c r="D62405">
        <v>250679</v>
      </c>
    </row>
    <row r="62406" spans="1:4" x14ac:dyDescent="0.25">
      <c r="A62406">
        <v>190528</v>
      </c>
      <c r="B62406" s="2">
        <v>44366.6583592233</v>
      </c>
      <c r="C62406">
        <v>160064</v>
      </c>
      <c r="D62406">
        <v>57746</v>
      </c>
    </row>
    <row r="62407" spans="1:4" x14ac:dyDescent="0.25">
      <c r="A62407">
        <v>190529</v>
      </c>
      <c r="B62407" s="2">
        <v>44366.658763754043</v>
      </c>
      <c r="C62407">
        <v>306457</v>
      </c>
      <c r="D62407">
        <v>189009</v>
      </c>
    </row>
    <row r="62408" spans="1:4" x14ac:dyDescent="0.25">
      <c r="A62408">
        <v>190531</v>
      </c>
      <c r="B62408" s="2">
        <v>44366.658763754051</v>
      </c>
      <c r="C62408">
        <v>267828</v>
      </c>
      <c r="D62408">
        <v>182191</v>
      </c>
    </row>
    <row r="62409" spans="1:4" x14ac:dyDescent="0.25">
      <c r="A62409">
        <v>190532</v>
      </c>
      <c r="B62409" s="2">
        <v>44366.659169286169</v>
      </c>
      <c r="C62409">
        <v>283618</v>
      </c>
      <c r="D62409">
        <v>411922</v>
      </c>
    </row>
    <row r="62410" spans="1:4" x14ac:dyDescent="0.25">
      <c r="A62410">
        <v>190535</v>
      </c>
      <c r="B62410" s="2">
        <v>44366.65957281553</v>
      </c>
      <c r="C62410">
        <v>92307</v>
      </c>
      <c r="D62410">
        <v>369021</v>
      </c>
    </row>
    <row r="62411" spans="1:4" x14ac:dyDescent="0.25">
      <c r="A62411">
        <v>190538</v>
      </c>
      <c r="B62411" s="2">
        <v>44366.66</v>
      </c>
      <c r="C62411">
        <v>245530</v>
      </c>
      <c r="D62411">
        <v>369523</v>
      </c>
    </row>
    <row r="62412" spans="1:4" x14ac:dyDescent="0.25">
      <c r="A62412">
        <v>190540</v>
      </c>
      <c r="B62412" s="2">
        <v>44366.66119093851</v>
      </c>
      <c r="C62412">
        <v>37462</v>
      </c>
      <c r="D62412">
        <v>341333</v>
      </c>
    </row>
    <row r="62413" spans="1:4" x14ac:dyDescent="0.25">
      <c r="A62413">
        <v>190545</v>
      </c>
      <c r="B62413" s="2">
        <v>44366.66119093851</v>
      </c>
      <c r="C62413">
        <v>112680</v>
      </c>
      <c r="D62413">
        <v>48813</v>
      </c>
    </row>
    <row r="62414" spans="1:4" x14ac:dyDescent="0.25">
      <c r="A62414">
        <v>190546</v>
      </c>
      <c r="B62414" s="2">
        <v>44366.661595469253</v>
      </c>
      <c r="C62414">
        <v>78241</v>
      </c>
      <c r="D62414">
        <v>212126</v>
      </c>
    </row>
    <row r="62415" spans="1:4" x14ac:dyDescent="0.25">
      <c r="A62415">
        <v>190551</v>
      </c>
      <c r="B62415" s="2">
        <v>44366.661999999997</v>
      </c>
      <c r="C62415">
        <v>94949</v>
      </c>
      <c r="D62415">
        <v>3922</v>
      </c>
    </row>
    <row r="62416" spans="1:4" x14ac:dyDescent="0.25">
      <c r="A62416">
        <v>190554</v>
      </c>
      <c r="B62416" s="2">
        <v>44366.661999999997</v>
      </c>
      <c r="C62416">
        <v>259987</v>
      </c>
      <c r="D62416">
        <v>118549</v>
      </c>
    </row>
    <row r="62417" spans="1:4" x14ac:dyDescent="0.25">
      <c r="A62417">
        <v>190559</v>
      </c>
      <c r="B62417" s="2">
        <v>44366.662099063084</v>
      </c>
      <c r="C62417">
        <v>277477</v>
      </c>
      <c r="D62417">
        <v>467908</v>
      </c>
    </row>
    <row r="62418" spans="1:4" x14ac:dyDescent="0.25">
      <c r="A62418">
        <v>190563</v>
      </c>
      <c r="B62418" s="2">
        <v>44366.662809061483</v>
      </c>
      <c r="C62418">
        <v>246429</v>
      </c>
      <c r="D62418">
        <v>211577</v>
      </c>
    </row>
    <row r="62419" spans="1:4" x14ac:dyDescent="0.25">
      <c r="A62419">
        <v>190567</v>
      </c>
      <c r="B62419" s="2">
        <v>44366.662809061483</v>
      </c>
      <c r="C62419">
        <v>246542</v>
      </c>
      <c r="D62419">
        <v>1019</v>
      </c>
    </row>
    <row r="62420" spans="1:4" x14ac:dyDescent="0.25">
      <c r="A62420">
        <v>190568</v>
      </c>
      <c r="B62420" s="2">
        <v>44366.664022653727</v>
      </c>
      <c r="C62420">
        <v>126249</v>
      </c>
      <c r="D62420">
        <v>362248</v>
      </c>
    </row>
    <row r="62421" spans="1:4" x14ac:dyDescent="0.25">
      <c r="A62421">
        <v>190569</v>
      </c>
      <c r="B62421" s="2">
        <v>44366.664333333334</v>
      </c>
      <c r="C62421">
        <v>21859</v>
      </c>
      <c r="D62421">
        <v>250679</v>
      </c>
    </row>
    <row r="62422" spans="1:4" x14ac:dyDescent="0.25">
      <c r="A62422">
        <v>190574</v>
      </c>
      <c r="B62422" s="2">
        <v>44366.664427184463</v>
      </c>
      <c r="C62422">
        <v>89109</v>
      </c>
      <c r="D62422">
        <v>65828</v>
      </c>
    </row>
    <row r="62423" spans="1:4" x14ac:dyDescent="0.25">
      <c r="A62423">
        <v>190578</v>
      </c>
      <c r="B62423" s="2">
        <v>44366.664427184463</v>
      </c>
      <c r="C62423">
        <v>185125</v>
      </c>
      <c r="D62423">
        <v>118549</v>
      </c>
    </row>
    <row r="62424" spans="1:4" x14ac:dyDescent="0.25">
      <c r="A62424">
        <v>190583</v>
      </c>
      <c r="B62424" s="2">
        <v>44366.66447950682</v>
      </c>
      <c r="C62424">
        <v>349487</v>
      </c>
      <c r="D62424">
        <v>349014</v>
      </c>
    </row>
    <row r="62425" spans="1:4" x14ac:dyDescent="0.25">
      <c r="A62425">
        <v>190584</v>
      </c>
      <c r="B62425" s="2">
        <v>44366.664831715214</v>
      </c>
      <c r="C62425">
        <v>5879</v>
      </c>
      <c r="D62425">
        <v>433247</v>
      </c>
    </row>
    <row r="62426" spans="1:4" x14ac:dyDescent="0.25">
      <c r="A62426">
        <v>190587</v>
      </c>
      <c r="B62426" s="2">
        <v>44366.665517136142</v>
      </c>
      <c r="C62426">
        <v>222870</v>
      </c>
      <c r="D62426">
        <v>411922</v>
      </c>
    </row>
    <row r="62427" spans="1:4" x14ac:dyDescent="0.25">
      <c r="A62427">
        <v>190589</v>
      </c>
      <c r="B62427" s="2">
        <v>44366.665578173161</v>
      </c>
      <c r="C62427">
        <v>332350</v>
      </c>
      <c r="D62427">
        <v>118549</v>
      </c>
    </row>
    <row r="62428" spans="1:4" x14ac:dyDescent="0.25">
      <c r="A62428">
        <v>190591</v>
      </c>
      <c r="B62428" s="2">
        <v>44366.6656407767</v>
      </c>
      <c r="C62428">
        <v>31232</v>
      </c>
      <c r="D62428">
        <v>347393</v>
      </c>
    </row>
    <row r="62429" spans="1:4" x14ac:dyDescent="0.25">
      <c r="A62429">
        <v>190595</v>
      </c>
      <c r="B62429" s="2">
        <v>44366.666045307444</v>
      </c>
      <c r="C62429">
        <v>7752</v>
      </c>
      <c r="D62429">
        <v>258219</v>
      </c>
    </row>
    <row r="62430" spans="1:4" x14ac:dyDescent="0.25">
      <c r="A62430">
        <v>190598</v>
      </c>
      <c r="B62430" s="2">
        <v>44366.666045307444</v>
      </c>
      <c r="C62430">
        <v>285854</v>
      </c>
      <c r="D62430">
        <v>23892</v>
      </c>
    </row>
    <row r="62431" spans="1:4" x14ac:dyDescent="0.25">
      <c r="A62431">
        <v>190602</v>
      </c>
      <c r="B62431" s="2">
        <v>44366.666045307444</v>
      </c>
      <c r="C62431">
        <v>328003</v>
      </c>
      <c r="D62431">
        <v>153893</v>
      </c>
    </row>
    <row r="62432" spans="1:4" x14ac:dyDescent="0.25">
      <c r="A62432">
        <v>190606</v>
      </c>
      <c r="B62432" s="2">
        <v>44366.66685436893</v>
      </c>
      <c r="C62432">
        <v>287496</v>
      </c>
      <c r="D62432">
        <v>189009</v>
      </c>
    </row>
    <row r="62433" spans="1:4" x14ac:dyDescent="0.25">
      <c r="A62433">
        <v>190609</v>
      </c>
      <c r="B62433" s="2">
        <v>44366.666854368937</v>
      </c>
      <c r="C62433">
        <v>94125</v>
      </c>
      <c r="D62433">
        <v>104958</v>
      </c>
    </row>
    <row r="62434" spans="1:4" x14ac:dyDescent="0.25">
      <c r="A62434">
        <v>190612</v>
      </c>
      <c r="B62434" s="2">
        <v>44366.667195654161</v>
      </c>
      <c r="C62434">
        <v>283461</v>
      </c>
      <c r="D62434">
        <v>397390</v>
      </c>
    </row>
    <row r="62435" spans="1:4" x14ac:dyDescent="0.25">
      <c r="A62435">
        <v>190615</v>
      </c>
      <c r="B62435" s="2">
        <v>44366.667258899673</v>
      </c>
      <c r="C62435">
        <v>126728</v>
      </c>
      <c r="D62435">
        <v>191893</v>
      </c>
    </row>
    <row r="62436" spans="1:4" x14ac:dyDescent="0.25">
      <c r="A62436">
        <v>190619</v>
      </c>
      <c r="B62436" s="2">
        <v>44366.667258899681</v>
      </c>
      <c r="C62436">
        <v>61407</v>
      </c>
      <c r="D62436">
        <v>20822</v>
      </c>
    </row>
    <row r="62437" spans="1:4" x14ac:dyDescent="0.25">
      <c r="A62437">
        <v>190624</v>
      </c>
      <c r="B62437" s="2">
        <v>44366.667663430417</v>
      </c>
      <c r="C62437">
        <v>49278</v>
      </c>
      <c r="D62437">
        <v>227876</v>
      </c>
    </row>
    <row r="62438" spans="1:4" x14ac:dyDescent="0.25">
      <c r="A62438">
        <v>190625</v>
      </c>
      <c r="B62438" s="2">
        <v>44366.668067961167</v>
      </c>
      <c r="C62438">
        <v>322761</v>
      </c>
      <c r="D62438">
        <v>106813</v>
      </c>
    </row>
    <row r="62439" spans="1:4" x14ac:dyDescent="0.25">
      <c r="A62439">
        <v>190627</v>
      </c>
      <c r="B62439" s="2">
        <v>44366.668538468584</v>
      </c>
      <c r="C62439">
        <v>42511</v>
      </c>
      <c r="D62439">
        <v>104958</v>
      </c>
    </row>
    <row r="62440" spans="1:4" x14ac:dyDescent="0.25">
      <c r="A62440">
        <v>190630</v>
      </c>
      <c r="B62440" s="2">
        <v>44366.668877022654</v>
      </c>
      <c r="C62440">
        <v>27583</v>
      </c>
      <c r="D62440">
        <v>180863</v>
      </c>
    </row>
    <row r="62441" spans="1:4" x14ac:dyDescent="0.25">
      <c r="A62441">
        <v>190631</v>
      </c>
      <c r="B62441" s="2">
        <v>44366.668877022654</v>
      </c>
      <c r="C62441">
        <v>55912</v>
      </c>
      <c r="D62441">
        <v>339369</v>
      </c>
    </row>
    <row r="62442" spans="1:4" x14ac:dyDescent="0.25">
      <c r="A62442">
        <v>190636</v>
      </c>
      <c r="B62442" s="2">
        <v>44366.668877022654</v>
      </c>
      <c r="C62442">
        <v>226474</v>
      </c>
      <c r="D62442">
        <v>194335</v>
      </c>
    </row>
    <row r="62443" spans="1:4" x14ac:dyDescent="0.25">
      <c r="A62443">
        <v>190640</v>
      </c>
      <c r="B62443" s="2">
        <v>44366.669148838773</v>
      </c>
      <c r="C62443">
        <v>129839</v>
      </c>
      <c r="D62443">
        <v>143024</v>
      </c>
    </row>
    <row r="62444" spans="1:4" x14ac:dyDescent="0.25">
      <c r="A62444">
        <v>190643</v>
      </c>
      <c r="B62444" s="2">
        <v>44366.669281553397</v>
      </c>
      <c r="C62444">
        <v>167483</v>
      </c>
      <c r="D62444">
        <v>250679</v>
      </c>
    </row>
    <row r="62445" spans="1:4" x14ac:dyDescent="0.25">
      <c r="A62445">
        <v>190645</v>
      </c>
      <c r="B62445" s="2">
        <v>44366.669281553397</v>
      </c>
      <c r="C62445">
        <v>245317</v>
      </c>
      <c r="D62445">
        <v>118549</v>
      </c>
    </row>
    <row r="62446" spans="1:4" x14ac:dyDescent="0.25">
      <c r="A62446">
        <v>190648</v>
      </c>
      <c r="B62446" s="2">
        <v>44366.670090614891</v>
      </c>
      <c r="C62446">
        <v>36281</v>
      </c>
      <c r="D62446">
        <v>116857</v>
      </c>
    </row>
    <row r="62447" spans="1:4" x14ac:dyDescent="0.25">
      <c r="A62447">
        <v>190653</v>
      </c>
      <c r="B62447" s="2">
        <v>44366.670495145627</v>
      </c>
      <c r="C62447">
        <v>275474</v>
      </c>
      <c r="D62447">
        <v>111153</v>
      </c>
    </row>
    <row r="62448" spans="1:4" x14ac:dyDescent="0.25">
      <c r="A62448">
        <v>190654</v>
      </c>
      <c r="B62448" s="2">
        <v>44366.670495145634</v>
      </c>
      <c r="C62448">
        <v>83457</v>
      </c>
      <c r="D62448">
        <v>401945</v>
      </c>
    </row>
    <row r="62449" spans="1:4" x14ac:dyDescent="0.25">
      <c r="A62449">
        <v>190659</v>
      </c>
      <c r="B62449" s="2">
        <v>44366.67089967637</v>
      </c>
      <c r="C62449">
        <v>204786</v>
      </c>
      <c r="D62449">
        <v>182841</v>
      </c>
    </row>
    <row r="62450" spans="1:4" x14ac:dyDescent="0.25">
      <c r="A62450">
        <v>190664</v>
      </c>
      <c r="B62450" s="2">
        <v>44366.671040986359</v>
      </c>
      <c r="C62450">
        <v>227814</v>
      </c>
      <c r="D62450">
        <v>153893</v>
      </c>
    </row>
    <row r="62451" spans="1:4" x14ac:dyDescent="0.25">
      <c r="A62451">
        <v>190665</v>
      </c>
      <c r="B62451" s="2">
        <v>44366.671304207121</v>
      </c>
      <c r="C62451">
        <v>203828</v>
      </c>
      <c r="D62451">
        <v>227775</v>
      </c>
    </row>
    <row r="62452" spans="1:4" x14ac:dyDescent="0.25">
      <c r="A62452">
        <v>190668</v>
      </c>
      <c r="B62452" s="2">
        <v>44366.671708737864</v>
      </c>
      <c r="C62452">
        <v>8684</v>
      </c>
      <c r="D62452">
        <v>154256</v>
      </c>
    </row>
    <row r="62453" spans="1:4" x14ac:dyDescent="0.25">
      <c r="A62453">
        <v>190669</v>
      </c>
      <c r="B62453" s="2">
        <v>44366.671708737864</v>
      </c>
      <c r="C62453">
        <v>169368</v>
      </c>
      <c r="D62453">
        <v>378438</v>
      </c>
    </row>
    <row r="62454" spans="1:4" x14ac:dyDescent="0.25">
      <c r="A62454">
        <v>190674</v>
      </c>
      <c r="B62454" s="2">
        <v>44366.672113268614</v>
      </c>
      <c r="C62454">
        <v>299460</v>
      </c>
      <c r="D62454">
        <v>357547</v>
      </c>
    </row>
    <row r="62455" spans="1:4" x14ac:dyDescent="0.25">
      <c r="A62455">
        <v>190675</v>
      </c>
      <c r="B62455" s="2">
        <v>44366.67251779935</v>
      </c>
      <c r="C62455">
        <v>199379</v>
      </c>
      <c r="D62455">
        <v>430433</v>
      </c>
    </row>
    <row r="62456" spans="1:4" x14ac:dyDescent="0.25">
      <c r="A62456">
        <v>190679</v>
      </c>
      <c r="B62456" s="2">
        <v>44366.67251779935</v>
      </c>
      <c r="C62456">
        <v>207871</v>
      </c>
      <c r="D62456">
        <v>245181</v>
      </c>
    </row>
    <row r="62457" spans="1:4" x14ac:dyDescent="0.25">
      <c r="A62457">
        <v>190682</v>
      </c>
      <c r="B62457" s="2">
        <v>44366.672922330094</v>
      </c>
      <c r="C62457">
        <v>210804</v>
      </c>
      <c r="D62457">
        <v>112334</v>
      </c>
    </row>
    <row r="62458" spans="1:4" x14ac:dyDescent="0.25">
      <c r="A62458">
        <v>190685</v>
      </c>
      <c r="B62458" s="2">
        <v>44366.674825281531</v>
      </c>
      <c r="C62458">
        <v>288518</v>
      </c>
      <c r="D62458">
        <v>362672</v>
      </c>
    </row>
    <row r="62459" spans="1:4" x14ac:dyDescent="0.25">
      <c r="A62459">
        <v>190688</v>
      </c>
      <c r="B62459" s="2">
        <v>44366.674944983817</v>
      </c>
      <c r="C62459">
        <v>10814</v>
      </c>
      <c r="D62459">
        <v>88863</v>
      </c>
    </row>
    <row r="62460" spans="1:4" x14ac:dyDescent="0.25">
      <c r="A62460">
        <v>190690</v>
      </c>
      <c r="B62460" s="2">
        <v>44366.674944983817</v>
      </c>
      <c r="C62460">
        <v>319006</v>
      </c>
      <c r="D62460">
        <v>204394</v>
      </c>
    </row>
    <row r="62461" spans="1:4" x14ac:dyDescent="0.25">
      <c r="A62461">
        <v>190694</v>
      </c>
      <c r="B62461" s="2">
        <v>44366.675349514568</v>
      </c>
      <c r="C62461">
        <v>156771</v>
      </c>
      <c r="D62461">
        <v>157711</v>
      </c>
    </row>
    <row r="62462" spans="1:4" x14ac:dyDescent="0.25">
      <c r="A62462">
        <v>190695</v>
      </c>
      <c r="B62462" s="2">
        <v>44366.675754045304</v>
      </c>
      <c r="C62462">
        <v>198713</v>
      </c>
      <c r="D62462">
        <v>214179</v>
      </c>
    </row>
    <row r="62463" spans="1:4" x14ac:dyDescent="0.25">
      <c r="A62463">
        <v>190696</v>
      </c>
      <c r="B62463" s="2">
        <v>44366.675754045304</v>
      </c>
      <c r="C62463">
        <v>211722</v>
      </c>
      <c r="D62463">
        <v>244574</v>
      </c>
    </row>
    <row r="62464" spans="1:4" x14ac:dyDescent="0.25">
      <c r="A62464">
        <v>190701</v>
      </c>
      <c r="B62464" s="2">
        <v>44366.675754045304</v>
      </c>
      <c r="C62464">
        <v>251019</v>
      </c>
      <c r="D62464">
        <v>277903</v>
      </c>
    </row>
    <row r="62465" spans="1:4" x14ac:dyDescent="0.25">
      <c r="A62465">
        <v>190705</v>
      </c>
      <c r="B62465" s="2">
        <v>44366.675754045304</v>
      </c>
      <c r="C62465">
        <v>290172</v>
      </c>
      <c r="D62465">
        <v>414043</v>
      </c>
    </row>
    <row r="62466" spans="1:4" x14ac:dyDescent="0.25">
      <c r="A62466">
        <v>190707</v>
      </c>
      <c r="B62466" s="2">
        <v>44366.676534318067</v>
      </c>
      <c r="C62466">
        <v>253249</v>
      </c>
      <c r="D62466">
        <v>250679</v>
      </c>
    </row>
    <row r="62467" spans="1:4" x14ac:dyDescent="0.25">
      <c r="A62467">
        <v>190711</v>
      </c>
      <c r="B62467" s="2">
        <v>44366.676967637541</v>
      </c>
      <c r="C62467">
        <v>89623</v>
      </c>
      <c r="D62467">
        <v>5151</v>
      </c>
    </row>
    <row r="62468" spans="1:4" x14ac:dyDescent="0.25">
      <c r="A62468">
        <v>190714</v>
      </c>
      <c r="B62468" s="2">
        <v>44366.676967637541</v>
      </c>
      <c r="C62468">
        <v>343840</v>
      </c>
      <c r="D62468">
        <v>250679</v>
      </c>
    </row>
    <row r="62469" spans="1:4" x14ac:dyDescent="0.25">
      <c r="A62469">
        <v>190719</v>
      </c>
      <c r="B62469" s="2">
        <v>44366.677776699027</v>
      </c>
      <c r="C62469">
        <v>185284</v>
      </c>
      <c r="D62469">
        <v>463226</v>
      </c>
    </row>
    <row r="62470" spans="1:4" x14ac:dyDescent="0.25">
      <c r="A62470">
        <v>190723</v>
      </c>
      <c r="B62470" s="2">
        <v>44366.67802972503</v>
      </c>
      <c r="C62470">
        <v>91994</v>
      </c>
      <c r="D62470">
        <v>43623</v>
      </c>
    </row>
    <row r="62471" spans="1:4" x14ac:dyDescent="0.25">
      <c r="A62471">
        <v>190727</v>
      </c>
      <c r="B62471" s="2">
        <v>44366.678585760521</v>
      </c>
      <c r="C62471">
        <v>347096</v>
      </c>
      <c r="D62471">
        <v>258251</v>
      </c>
    </row>
    <row r="62472" spans="1:4" x14ac:dyDescent="0.25">
      <c r="A62472">
        <v>190731</v>
      </c>
      <c r="B62472" s="2">
        <v>44366.678990291257</v>
      </c>
      <c r="C62472">
        <v>55453</v>
      </c>
      <c r="D62472">
        <v>141622</v>
      </c>
    </row>
    <row r="62473" spans="1:4" x14ac:dyDescent="0.25">
      <c r="A62473">
        <v>190735</v>
      </c>
      <c r="B62473" s="2">
        <v>44366.679189428389</v>
      </c>
      <c r="C62473">
        <v>273663</v>
      </c>
      <c r="D62473">
        <v>392434</v>
      </c>
    </row>
    <row r="62474" spans="1:4" x14ac:dyDescent="0.25">
      <c r="A62474">
        <v>190737</v>
      </c>
      <c r="B62474" s="2">
        <v>44366.679394822007</v>
      </c>
      <c r="C62474">
        <v>117685</v>
      </c>
      <c r="D62474">
        <v>155428</v>
      </c>
    </row>
    <row r="62475" spans="1:4" x14ac:dyDescent="0.25">
      <c r="A62475">
        <v>190739</v>
      </c>
      <c r="B62475" s="2">
        <v>44366.679394822007</v>
      </c>
      <c r="C62475">
        <v>322583</v>
      </c>
      <c r="D62475">
        <v>182191</v>
      </c>
    </row>
    <row r="62476" spans="1:4" x14ac:dyDescent="0.25">
      <c r="A62476">
        <v>190741</v>
      </c>
      <c r="B62476" s="2">
        <v>44366.679799352751</v>
      </c>
      <c r="C62476">
        <v>122250</v>
      </c>
      <c r="D62476">
        <v>470762</v>
      </c>
    </row>
    <row r="62477" spans="1:4" x14ac:dyDescent="0.25">
      <c r="A62477">
        <v>190745</v>
      </c>
      <c r="B62477" s="2">
        <v>44366.679799352751</v>
      </c>
      <c r="C62477">
        <v>169752</v>
      </c>
      <c r="D62477">
        <v>242428</v>
      </c>
    </row>
    <row r="62478" spans="1:4" x14ac:dyDescent="0.25">
      <c r="A62478">
        <v>190748</v>
      </c>
      <c r="B62478" s="2">
        <v>44366.680203883494</v>
      </c>
      <c r="C62478">
        <v>274964</v>
      </c>
      <c r="D62478">
        <v>104958</v>
      </c>
    </row>
    <row r="62479" spans="1:4" x14ac:dyDescent="0.25">
      <c r="A62479">
        <v>190750</v>
      </c>
      <c r="B62479" s="2">
        <v>44366.680203883494</v>
      </c>
      <c r="C62479">
        <v>301474</v>
      </c>
      <c r="D62479">
        <v>327968</v>
      </c>
    </row>
    <row r="62480" spans="1:4" x14ac:dyDescent="0.25">
      <c r="A62480">
        <v>190751</v>
      </c>
      <c r="B62480" s="2">
        <v>44366.680532242804</v>
      </c>
      <c r="C62480">
        <v>81277</v>
      </c>
      <c r="D62480">
        <v>227775</v>
      </c>
    </row>
    <row r="62481" spans="1:4" x14ac:dyDescent="0.25">
      <c r="A62481">
        <v>190754</v>
      </c>
      <c r="B62481" s="2">
        <v>44366.680898464918</v>
      </c>
      <c r="C62481">
        <v>326649</v>
      </c>
      <c r="D62481">
        <v>294269</v>
      </c>
    </row>
    <row r="62482" spans="1:4" x14ac:dyDescent="0.25">
      <c r="A62482">
        <v>190755</v>
      </c>
      <c r="B62482" s="2">
        <v>44366.681822006467</v>
      </c>
      <c r="C62482">
        <v>26592</v>
      </c>
      <c r="D62482">
        <v>153893</v>
      </c>
    </row>
    <row r="62483" spans="1:4" x14ac:dyDescent="0.25">
      <c r="A62483">
        <v>190756</v>
      </c>
      <c r="B62483" s="2">
        <v>44366.681822006474</v>
      </c>
      <c r="C62483">
        <v>232850</v>
      </c>
      <c r="D62483">
        <v>153893</v>
      </c>
    </row>
    <row r="62484" spans="1:4" x14ac:dyDescent="0.25">
      <c r="A62484">
        <v>190761</v>
      </c>
      <c r="B62484" s="2">
        <v>44366.682210760824</v>
      </c>
      <c r="C62484">
        <v>257107</v>
      </c>
      <c r="D62484">
        <v>409782</v>
      </c>
    </row>
    <row r="62485" spans="1:4" x14ac:dyDescent="0.25">
      <c r="A62485">
        <v>190764</v>
      </c>
      <c r="B62485" s="2">
        <v>44366.683035598704</v>
      </c>
      <c r="C62485">
        <v>252949</v>
      </c>
      <c r="D62485">
        <v>191893</v>
      </c>
    </row>
    <row r="62486" spans="1:4" x14ac:dyDescent="0.25">
      <c r="A62486">
        <v>190766</v>
      </c>
      <c r="B62486" s="2">
        <v>44366.683035598711</v>
      </c>
      <c r="C62486">
        <v>122815</v>
      </c>
      <c r="D62486">
        <v>351192</v>
      </c>
    </row>
    <row r="62487" spans="1:4" x14ac:dyDescent="0.25">
      <c r="A62487">
        <v>190769</v>
      </c>
      <c r="B62487" s="2">
        <v>44366.683431501202</v>
      </c>
      <c r="C62487">
        <v>105319</v>
      </c>
      <c r="D62487">
        <v>226626</v>
      </c>
    </row>
    <row r="62488" spans="1:4" x14ac:dyDescent="0.25">
      <c r="A62488">
        <v>190772</v>
      </c>
      <c r="B62488" s="2">
        <v>44366.683440129447</v>
      </c>
      <c r="C62488">
        <v>185710</v>
      </c>
      <c r="D62488">
        <v>212126</v>
      </c>
    </row>
    <row r="62489" spans="1:4" x14ac:dyDescent="0.25">
      <c r="A62489">
        <v>190773</v>
      </c>
      <c r="B62489" s="2">
        <v>44366.683844660191</v>
      </c>
      <c r="C62489">
        <v>198640</v>
      </c>
      <c r="D62489">
        <v>230507</v>
      </c>
    </row>
    <row r="62490" spans="1:4" x14ac:dyDescent="0.25">
      <c r="A62490">
        <v>190777</v>
      </c>
      <c r="B62490" s="2">
        <v>44366.683844660191</v>
      </c>
      <c r="C62490">
        <v>208307</v>
      </c>
      <c r="D62490">
        <v>411922</v>
      </c>
    </row>
    <row r="62491" spans="1:4" x14ac:dyDescent="0.25">
      <c r="A62491">
        <v>190778</v>
      </c>
      <c r="B62491" s="2">
        <v>44366.684621723078</v>
      </c>
      <c r="C62491">
        <v>205358</v>
      </c>
      <c r="D62491">
        <v>250679</v>
      </c>
    </row>
    <row r="62492" spans="1:4" x14ac:dyDescent="0.25">
      <c r="A62492">
        <v>190781</v>
      </c>
      <c r="B62492" s="2">
        <v>44366.684653721684</v>
      </c>
      <c r="C62492">
        <v>109032</v>
      </c>
      <c r="D62492">
        <v>278351</v>
      </c>
    </row>
    <row r="62493" spans="1:4" x14ac:dyDescent="0.25">
      <c r="A62493">
        <v>190783</v>
      </c>
      <c r="B62493" s="2">
        <v>44366.685462783171</v>
      </c>
      <c r="C62493">
        <v>81174</v>
      </c>
      <c r="D62493">
        <v>341333</v>
      </c>
    </row>
    <row r="62494" spans="1:4" x14ac:dyDescent="0.25">
      <c r="A62494">
        <v>190785</v>
      </c>
      <c r="B62494" s="2">
        <v>44366.685867313914</v>
      </c>
      <c r="C62494">
        <v>220909</v>
      </c>
      <c r="D62494">
        <v>230778</v>
      </c>
    </row>
    <row r="62495" spans="1:4" x14ac:dyDescent="0.25">
      <c r="A62495">
        <v>190789</v>
      </c>
      <c r="B62495" s="2">
        <v>44366.686676375408</v>
      </c>
      <c r="C62495">
        <v>198804</v>
      </c>
      <c r="D62495">
        <v>347393</v>
      </c>
    </row>
    <row r="62496" spans="1:4" x14ac:dyDescent="0.25">
      <c r="A62496">
        <v>190790</v>
      </c>
      <c r="B62496" s="2">
        <v>44366.68672750023</v>
      </c>
      <c r="C62496">
        <v>335190</v>
      </c>
      <c r="D62496">
        <v>469849</v>
      </c>
    </row>
    <row r="62497" spans="1:4" x14ac:dyDescent="0.25">
      <c r="A62497">
        <v>190794</v>
      </c>
      <c r="B62497" s="2">
        <v>44366.687398907437</v>
      </c>
      <c r="C62497">
        <v>280524</v>
      </c>
      <c r="D62497">
        <v>411922</v>
      </c>
    </row>
    <row r="62498" spans="1:4" x14ac:dyDescent="0.25">
      <c r="A62498">
        <v>190798</v>
      </c>
      <c r="B62498" s="2">
        <v>44366.687485436894</v>
      </c>
      <c r="C62498">
        <v>85501</v>
      </c>
      <c r="D62498">
        <v>151884</v>
      </c>
    </row>
    <row r="62499" spans="1:4" x14ac:dyDescent="0.25">
      <c r="A62499">
        <v>190803</v>
      </c>
      <c r="B62499" s="2">
        <v>44366.687889967638</v>
      </c>
      <c r="C62499">
        <v>248916</v>
      </c>
      <c r="D62499">
        <v>154256</v>
      </c>
    </row>
    <row r="62500" spans="1:4" x14ac:dyDescent="0.25">
      <c r="A62500">
        <v>190806</v>
      </c>
      <c r="B62500" s="2">
        <v>44366.688294498381</v>
      </c>
      <c r="C62500">
        <v>168200</v>
      </c>
      <c r="D62500">
        <v>63666</v>
      </c>
    </row>
    <row r="62501" spans="1:4" x14ac:dyDescent="0.25">
      <c r="A62501">
        <v>190809</v>
      </c>
      <c r="B62501" s="2">
        <v>44366.688294498381</v>
      </c>
      <c r="C62501">
        <v>257885</v>
      </c>
      <c r="D62501">
        <v>312954</v>
      </c>
    </row>
    <row r="62502" spans="1:4" x14ac:dyDescent="0.25">
      <c r="A62502">
        <v>190812</v>
      </c>
      <c r="B62502" s="2">
        <v>44366.689138462476</v>
      </c>
      <c r="C62502">
        <v>296686</v>
      </c>
      <c r="D62502">
        <v>347393</v>
      </c>
    </row>
    <row r="62503" spans="1:4" x14ac:dyDescent="0.25">
      <c r="A62503">
        <v>190814</v>
      </c>
      <c r="B62503" s="2">
        <v>44366.689912621354</v>
      </c>
      <c r="C62503">
        <v>104245</v>
      </c>
      <c r="D62503">
        <v>88863</v>
      </c>
    </row>
    <row r="62504" spans="1:4" x14ac:dyDescent="0.25">
      <c r="A62504">
        <v>190815</v>
      </c>
      <c r="B62504" s="2">
        <v>44366.690317152104</v>
      </c>
      <c r="C62504">
        <v>275747</v>
      </c>
      <c r="D62504">
        <v>63043</v>
      </c>
    </row>
    <row r="62505" spans="1:4" x14ac:dyDescent="0.25">
      <c r="A62505">
        <v>190819</v>
      </c>
      <c r="B62505" s="2">
        <v>44366.690511795401</v>
      </c>
      <c r="C62505">
        <v>198111</v>
      </c>
      <c r="D62505">
        <v>196347</v>
      </c>
    </row>
    <row r="62506" spans="1:4" x14ac:dyDescent="0.25">
      <c r="A62506">
        <v>190821</v>
      </c>
      <c r="B62506" s="2">
        <v>44366.691126213591</v>
      </c>
      <c r="C62506">
        <v>242107</v>
      </c>
      <c r="D62506">
        <v>181584</v>
      </c>
    </row>
    <row r="62507" spans="1:4" x14ac:dyDescent="0.25">
      <c r="A62507">
        <v>190826</v>
      </c>
      <c r="B62507" s="2">
        <v>44366.692339805828</v>
      </c>
      <c r="C62507">
        <v>67593</v>
      </c>
      <c r="D62507">
        <v>83380</v>
      </c>
    </row>
    <row r="62508" spans="1:4" x14ac:dyDescent="0.25">
      <c r="A62508">
        <v>190828</v>
      </c>
      <c r="B62508" s="2">
        <v>44366.692666666662</v>
      </c>
      <c r="C62508">
        <v>189337</v>
      </c>
      <c r="D62508">
        <v>363811</v>
      </c>
    </row>
    <row r="62509" spans="1:4" x14ac:dyDescent="0.25">
      <c r="A62509">
        <v>190829</v>
      </c>
      <c r="B62509" s="2">
        <v>44366.692744336571</v>
      </c>
      <c r="C62509">
        <v>24876</v>
      </c>
      <c r="D62509">
        <v>158978</v>
      </c>
    </row>
    <row r="62510" spans="1:4" x14ac:dyDescent="0.25">
      <c r="A62510">
        <v>190834</v>
      </c>
      <c r="B62510" s="2">
        <v>44366.692744336571</v>
      </c>
      <c r="C62510">
        <v>183288</v>
      </c>
      <c r="D62510">
        <v>158978</v>
      </c>
    </row>
    <row r="62511" spans="1:4" x14ac:dyDescent="0.25">
      <c r="A62511">
        <v>190839</v>
      </c>
      <c r="B62511" s="2">
        <v>44366.693148867314</v>
      </c>
      <c r="C62511">
        <v>244942</v>
      </c>
      <c r="D62511">
        <v>250679</v>
      </c>
    </row>
    <row r="62512" spans="1:4" x14ac:dyDescent="0.25">
      <c r="A62512">
        <v>190842</v>
      </c>
      <c r="B62512" s="2">
        <v>44366.693148867314</v>
      </c>
      <c r="C62512">
        <v>281634</v>
      </c>
      <c r="D62512">
        <v>250679</v>
      </c>
    </row>
    <row r="62513" spans="1:4" x14ac:dyDescent="0.25">
      <c r="A62513">
        <v>190844</v>
      </c>
      <c r="B62513" s="2">
        <v>44366.693148867314</v>
      </c>
      <c r="C62513">
        <v>340069</v>
      </c>
      <c r="D62513">
        <v>82145</v>
      </c>
    </row>
    <row r="62514" spans="1:4" x14ac:dyDescent="0.25">
      <c r="A62514">
        <v>190848</v>
      </c>
      <c r="B62514" s="2">
        <v>44366.693472090825</v>
      </c>
      <c r="C62514">
        <v>274122</v>
      </c>
      <c r="D62514">
        <v>347393</v>
      </c>
    </row>
    <row r="62515" spans="1:4" x14ac:dyDescent="0.25">
      <c r="A62515">
        <v>190850</v>
      </c>
      <c r="B62515" s="2">
        <v>44366.693553398058</v>
      </c>
      <c r="C62515">
        <v>49634</v>
      </c>
      <c r="D62515">
        <v>241134</v>
      </c>
    </row>
    <row r="62516" spans="1:4" x14ac:dyDescent="0.25">
      <c r="A62516">
        <v>190855</v>
      </c>
      <c r="B62516" s="2">
        <v>44366.693553398058</v>
      </c>
      <c r="C62516">
        <v>285779</v>
      </c>
      <c r="D62516">
        <v>304722</v>
      </c>
    </row>
    <row r="62517" spans="1:4" x14ac:dyDescent="0.25">
      <c r="A62517">
        <v>190859</v>
      </c>
      <c r="B62517" s="2">
        <v>44366.693957928801</v>
      </c>
      <c r="C62517">
        <v>183339</v>
      </c>
      <c r="D62517">
        <v>351192</v>
      </c>
    </row>
    <row r="62518" spans="1:4" x14ac:dyDescent="0.25">
      <c r="A62518">
        <v>190861</v>
      </c>
      <c r="B62518" s="2">
        <v>44366.694362459544</v>
      </c>
      <c r="C62518">
        <v>170255</v>
      </c>
      <c r="D62518">
        <v>425970</v>
      </c>
    </row>
    <row r="62519" spans="1:4" x14ac:dyDescent="0.25">
      <c r="A62519">
        <v>190862</v>
      </c>
      <c r="B62519" s="2">
        <v>44366.694766990295</v>
      </c>
      <c r="C62519">
        <v>144809</v>
      </c>
      <c r="D62519">
        <v>158978</v>
      </c>
    </row>
    <row r="62520" spans="1:4" x14ac:dyDescent="0.25">
      <c r="A62520">
        <v>190867</v>
      </c>
      <c r="B62520" s="2">
        <v>44366.695171521031</v>
      </c>
      <c r="C62520">
        <v>38458</v>
      </c>
      <c r="D62520">
        <v>113137</v>
      </c>
    </row>
    <row r="62521" spans="1:4" x14ac:dyDescent="0.25">
      <c r="A62521">
        <v>190871</v>
      </c>
      <c r="B62521" s="2">
        <v>44366.696385113268</v>
      </c>
      <c r="C62521">
        <v>177422</v>
      </c>
      <c r="D62521">
        <v>384325</v>
      </c>
    </row>
    <row r="62522" spans="1:4" x14ac:dyDescent="0.25">
      <c r="A62522">
        <v>190874</v>
      </c>
      <c r="B62522" s="2">
        <v>44366.696385113268</v>
      </c>
      <c r="C62522">
        <v>331267</v>
      </c>
      <c r="D62522">
        <v>181651</v>
      </c>
    </row>
    <row r="62523" spans="1:4" x14ac:dyDescent="0.25">
      <c r="A62523">
        <v>190878</v>
      </c>
      <c r="B62523" s="2">
        <v>44366.696789644011</v>
      </c>
      <c r="C62523">
        <v>108774</v>
      </c>
      <c r="D62523">
        <v>226626</v>
      </c>
    </row>
    <row r="62524" spans="1:4" x14ac:dyDescent="0.25">
      <c r="A62524">
        <v>190880</v>
      </c>
      <c r="B62524" s="2">
        <v>44366.697598705505</v>
      </c>
      <c r="C62524">
        <v>107102</v>
      </c>
      <c r="D62524">
        <v>347008</v>
      </c>
    </row>
    <row r="62525" spans="1:4" x14ac:dyDescent="0.25">
      <c r="A62525">
        <v>190882</v>
      </c>
      <c r="B62525" s="2">
        <v>44366.697598705505</v>
      </c>
      <c r="C62525">
        <v>312699</v>
      </c>
      <c r="D62525">
        <v>459455</v>
      </c>
    </row>
    <row r="62526" spans="1:4" x14ac:dyDescent="0.25">
      <c r="A62526">
        <v>190885</v>
      </c>
      <c r="B62526" s="2">
        <v>44366.698003236248</v>
      </c>
      <c r="C62526">
        <v>157223</v>
      </c>
      <c r="D62526">
        <v>21550</v>
      </c>
    </row>
    <row r="62527" spans="1:4" x14ac:dyDescent="0.25">
      <c r="A62527">
        <v>190886</v>
      </c>
      <c r="B62527" s="2">
        <v>44366.698407766991</v>
      </c>
      <c r="C62527">
        <v>204589</v>
      </c>
      <c r="D62527">
        <v>439981</v>
      </c>
    </row>
    <row r="62528" spans="1:4" x14ac:dyDescent="0.25">
      <c r="A62528">
        <v>190890</v>
      </c>
      <c r="B62528" s="2">
        <v>44366.700025889964</v>
      </c>
      <c r="C62528">
        <v>149326</v>
      </c>
      <c r="D62528">
        <v>351192</v>
      </c>
    </row>
    <row r="62529" spans="1:4" x14ac:dyDescent="0.25">
      <c r="A62529">
        <v>190893</v>
      </c>
      <c r="B62529" s="2">
        <v>44366.700025889964</v>
      </c>
      <c r="C62529">
        <v>202250</v>
      </c>
      <c r="D62529">
        <v>5151</v>
      </c>
    </row>
    <row r="62530" spans="1:4" x14ac:dyDescent="0.25">
      <c r="A62530">
        <v>190895</v>
      </c>
      <c r="B62530" s="2">
        <v>44366.700834951458</v>
      </c>
      <c r="C62530">
        <v>83839</v>
      </c>
      <c r="D62530">
        <v>341333</v>
      </c>
    </row>
    <row r="62531" spans="1:4" x14ac:dyDescent="0.25">
      <c r="A62531">
        <v>190900</v>
      </c>
      <c r="B62531" s="2">
        <v>44366.700834951458</v>
      </c>
      <c r="C62531">
        <v>88005</v>
      </c>
      <c r="D62531">
        <v>139792</v>
      </c>
    </row>
    <row r="62532" spans="1:4" x14ac:dyDescent="0.25">
      <c r="A62532">
        <v>190905</v>
      </c>
      <c r="B62532" s="2">
        <v>44366.702453074431</v>
      </c>
      <c r="C62532">
        <v>236697</v>
      </c>
      <c r="D62532">
        <v>250679</v>
      </c>
    </row>
    <row r="62533" spans="1:4" x14ac:dyDescent="0.25">
      <c r="A62533">
        <v>190907</v>
      </c>
      <c r="B62533" s="2">
        <v>44366.702453074431</v>
      </c>
      <c r="C62533">
        <v>279359</v>
      </c>
      <c r="D62533">
        <v>318588</v>
      </c>
    </row>
    <row r="62534" spans="1:4" x14ac:dyDescent="0.25">
      <c r="A62534">
        <v>190910</v>
      </c>
      <c r="B62534" s="2">
        <v>44366.702857605182</v>
      </c>
      <c r="C62534">
        <v>226806</v>
      </c>
      <c r="D62534">
        <v>394819</v>
      </c>
    </row>
    <row r="62535" spans="1:4" x14ac:dyDescent="0.25">
      <c r="A62535">
        <v>190912</v>
      </c>
      <c r="B62535" s="2">
        <v>44366.702871791742</v>
      </c>
      <c r="C62535">
        <v>45794</v>
      </c>
      <c r="D62535">
        <v>250679</v>
      </c>
    </row>
    <row r="62536" spans="1:4" x14ac:dyDescent="0.25">
      <c r="A62536">
        <v>190913</v>
      </c>
      <c r="B62536" s="2">
        <v>44366.703262135918</v>
      </c>
      <c r="C62536">
        <v>268816</v>
      </c>
      <c r="D62536">
        <v>208125</v>
      </c>
    </row>
    <row r="62537" spans="1:4" x14ac:dyDescent="0.25">
      <c r="A62537">
        <v>190915</v>
      </c>
      <c r="B62537" s="2">
        <v>44366.703262135925</v>
      </c>
      <c r="C62537">
        <v>86279</v>
      </c>
      <c r="D62537">
        <v>230507</v>
      </c>
    </row>
    <row r="62538" spans="1:4" x14ac:dyDescent="0.25">
      <c r="A62538">
        <v>190917</v>
      </c>
      <c r="B62538" s="2">
        <v>44366.703604235969</v>
      </c>
      <c r="C62538">
        <v>170516</v>
      </c>
      <c r="D62538">
        <v>158978</v>
      </c>
    </row>
    <row r="62539" spans="1:4" x14ac:dyDescent="0.25">
      <c r="A62539">
        <v>190922</v>
      </c>
      <c r="B62539" s="2">
        <v>44366.704071197411</v>
      </c>
      <c r="C62539">
        <v>301601</v>
      </c>
      <c r="D62539">
        <v>455878</v>
      </c>
    </row>
    <row r="62540" spans="1:4" x14ac:dyDescent="0.25">
      <c r="A62540">
        <v>190923</v>
      </c>
      <c r="B62540" s="2">
        <v>44366.704475728155</v>
      </c>
      <c r="C62540">
        <v>10483</v>
      </c>
      <c r="D62540">
        <v>318588</v>
      </c>
    </row>
    <row r="62541" spans="1:4" x14ac:dyDescent="0.25">
      <c r="A62541">
        <v>190927</v>
      </c>
      <c r="B62541" s="2">
        <v>44366.704475728155</v>
      </c>
      <c r="C62541">
        <v>14647</v>
      </c>
      <c r="D62541">
        <v>118549</v>
      </c>
    </row>
    <row r="62542" spans="1:4" x14ac:dyDescent="0.25">
      <c r="A62542">
        <v>190931</v>
      </c>
      <c r="B62542" s="2">
        <v>44366.704880258898</v>
      </c>
      <c r="C62542">
        <v>56345</v>
      </c>
      <c r="D62542">
        <v>118549</v>
      </c>
    </row>
    <row r="62543" spans="1:4" x14ac:dyDescent="0.25">
      <c r="A62543">
        <v>190932</v>
      </c>
      <c r="B62543" s="2">
        <v>44366.705000000002</v>
      </c>
      <c r="C62543">
        <v>120638</v>
      </c>
      <c r="D62543">
        <v>266896</v>
      </c>
    </row>
    <row r="62544" spans="1:4" x14ac:dyDescent="0.25">
      <c r="A62544">
        <v>190933</v>
      </c>
      <c r="B62544" s="2">
        <v>44366.705284789641</v>
      </c>
      <c r="C62544">
        <v>310904</v>
      </c>
      <c r="D62544">
        <v>188971</v>
      </c>
    </row>
    <row r="62545" spans="1:4" x14ac:dyDescent="0.25">
      <c r="A62545">
        <v>190936</v>
      </c>
      <c r="B62545" s="2">
        <v>44366.706093851135</v>
      </c>
      <c r="C62545">
        <v>49205</v>
      </c>
      <c r="D62545">
        <v>153893</v>
      </c>
    </row>
    <row r="62546" spans="1:4" x14ac:dyDescent="0.25">
      <c r="A62546">
        <v>190940</v>
      </c>
      <c r="B62546" s="2">
        <v>44366.706808679461</v>
      </c>
      <c r="C62546">
        <v>161799</v>
      </c>
      <c r="D62546">
        <v>409308</v>
      </c>
    </row>
    <row r="62547" spans="1:4" x14ac:dyDescent="0.25">
      <c r="A62547">
        <v>190945</v>
      </c>
      <c r="B62547" s="2">
        <v>44366.706902912621</v>
      </c>
      <c r="C62547">
        <v>302421</v>
      </c>
      <c r="D62547">
        <v>21760</v>
      </c>
    </row>
    <row r="62548" spans="1:4" x14ac:dyDescent="0.25">
      <c r="A62548">
        <v>190950</v>
      </c>
      <c r="B62548" s="2">
        <v>44366.707711974115</v>
      </c>
      <c r="C62548">
        <v>312332</v>
      </c>
      <c r="D62548">
        <v>250679</v>
      </c>
    </row>
    <row r="62549" spans="1:4" x14ac:dyDescent="0.25">
      <c r="A62549">
        <v>190954</v>
      </c>
      <c r="B62549" s="2">
        <v>44366.708116504851</v>
      </c>
      <c r="C62549">
        <v>130370</v>
      </c>
      <c r="D62549">
        <v>401945</v>
      </c>
    </row>
    <row r="62550" spans="1:4" x14ac:dyDescent="0.25">
      <c r="A62550">
        <v>190957</v>
      </c>
      <c r="B62550" s="2">
        <v>44366.708212530903</v>
      </c>
      <c r="C62550">
        <v>73274</v>
      </c>
      <c r="D62550">
        <v>351192</v>
      </c>
    </row>
    <row r="62551" spans="1:4" x14ac:dyDescent="0.25">
      <c r="A62551">
        <v>190959</v>
      </c>
      <c r="B62551" s="2">
        <v>44366.708670308544</v>
      </c>
      <c r="C62551">
        <v>47195</v>
      </c>
      <c r="D62551">
        <v>347393</v>
      </c>
    </row>
    <row r="62552" spans="1:4" x14ac:dyDescent="0.25">
      <c r="A62552">
        <v>190961</v>
      </c>
      <c r="B62552" s="2">
        <v>44366.708925566345</v>
      </c>
      <c r="C62552">
        <v>173195</v>
      </c>
      <c r="D62552">
        <v>309712</v>
      </c>
    </row>
    <row r="62553" spans="1:4" x14ac:dyDescent="0.25">
      <c r="A62553">
        <v>190965</v>
      </c>
      <c r="B62553" s="2">
        <v>44366.709734627831</v>
      </c>
      <c r="C62553">
        <v>18702</v>
      </c>
      <c r="D62553">
        <v>250679</v>
      </c>
    </row>
    <row r="62554" spans="1:4" x14ac:dyDescent="0.25">
      <c r="A62554">
        <v>190967</v>
      </c>
      <c r="B62554" s="2">
        <v>44366.710139158575</v>
      </c>
      <c r="C62554">
        <v>137262</v>
      </c>
      <c r="D62554">
        <v>397390</v>
      </c>
    </row>
    <row r="62555" spans="1:4" x14ac:dyDescent="0.25">
      <c r="A62555">
        <v>190970</v>
      </c>
      <c r="B62555" s="2">
        <v>44366.710948220069</v>
      </c>
      <c r="C62555">
        <v>73191</v>
      </c>
      <c r="D62555">
        <v>84627</v>
      </c>
    </row>
    <row r="62556" spans="1:4" x14ac:dyDescent="0.25">
      <c r="A62556">
        <v>190971</v>
      </c>
      <c r="B62556" s="2">
        <v>44366.710948220069</v>
      </c>
      <c r="C62556">
        <v>319527</v>
      </c>
      <c r="D62556">
        <v>251574</v>
      </c>
    </row>
    <row r="62557" spans="1:4" x14ac:dyDescent="0.25">
      <c r="A62557">
        <v>190972</v>
      </c>
      <c r="B62557" s="2">
        <v>44366.712566343042</v>
      </c>
      <c r="C62557">
        <v>321811</v>
      </c>
      <c r="D62557">
        <v>250679</v>
      </c>
    </row>
    <row r="62558" spans="1:4" x14ac:dyDescent="0.25">
      <c r="A62558">
        <v>190973</v>
      </c>
      <c r="B62558" s="2">
        <v>44366.71279030732</v>
      </c>
      <c r="C62558">
        <v>284690</v>
      </c>
      <c r="D62558">
        <v>351198</v>
      </c>
    </row>
    <row r="62559" spans="1:4" x14ac:dyDescent="0.25">
      <c r="A62559">
        <v>190974</v>
      </c>
      <c r="B62559" s="2">
        <v>44366.712970873785</v>
      </c>
      <c r="C62559">
        <v>268894</v>
      </c>
      <c r="D62559">
        <v>96007</v>
      </c>
    </row>
    <row r="62560" spans="1:4" x14ac:dyDescent="0.25">
      <c r="A62560">
        <v>190977</v>
      </c>
      <c r="B62560" s="2">
        <v>44366.713333333333</v>
      </c>
      <c r="C62560">
        <v>75509</v>
      </c>
      <c r="D62560">
        <v>347008</v>
      </c>
    </row>
    <row r="62561" spans="1:4" x14ac:dyDescent="0.25">
      <c r="A62561">
        <v>190982</v>
      </c>
      <c r="B62561" s="2">
        <v>44366.713375404528</v>
      </c>
      <c r="C62561">
        <v>115757</v>
      </c>
      <c r="D62561">
        <v>411922</v>
      </c>
    </row>
    <row r="62562" spans="1:4" x14ac:dyDescent="0.25">
      <c r="A62562">
        <v>190987</v>
      </c>
      <c r="B62562" s="2">
        <v>44366.713980529188</v>
      </c>
      <c r="C62562">
        <v>113632</v>
      </c>
      <c r="D62562">
        <v>5151</v>
      </c>
    </row>
    <row r="62563" spans="1:4" x14ac:dyDescent="0.25">
      <c r="A62563">
        <v>190988</v>
      </c>
      <c r="B62563" s="2">
        <v>44366.714588996758</v>
      </c>
      <c r="C62563">
        <v>197370</v>
      </c>
      <c r="D62563">
        <v>411922</v>
      </c>
    </row>
    <row r="62564" spans="1:4" x14ac:dyDescent="0.25">
      <c r="A62564">
        <v>190990</v>
      </c>
      <c r="B62564" s="2">
        <v>44366.715802589002</v>
      </c>
      <c r="C62564">
        <v>317584</v>
      </c>
      <c r="D62564">
        <v>285680</v>
      </c>
    </row>
    <row r="62565" spans="1:4" x14ac:dyDescent="0.25">
      <c r="A62565">
        <v>190991</v>
      </c>
      <c r="B62565" s="2">
        <v>44366.716611650489</v>
      </c>
      <c r="C62565">
        <v>283861</v>
      </c>
      <c r="D62565">
        <v>82901</v>
      </c>
    </row>
    <row r="62566" spans="1:4" x14ac:dyDescent="0.25">
      <c r="A62566">
        <v>190992</v>
      </c>
      <c r="B62566" s="2">
        <v>44366.718634304205</v>
      </c>
      <c r="C62566">
        <v>114343</v>
      </c>
      <c r="D62566">
        <v>411922</v>
      </c>
    </row>
    <row r="62567" spans="1:4" x14ac:dyDescent="0.25">
      <c r="A62567">
        <v>190997</v>
      </c>
      <c r="B62567" s="2">
        <v>44366.718634304205</v>
      </c>
      <c r="C62567">
        <v>302894</v>
      </c>
      <c r="D62567">
        <v>147928</v>
      </c>
    </row>
    <row r="62568" spans="1:4" x14ac:dyDescent="0.25">
      <c r="A62568">
        <v>191001</v>
      </c>
      <c r="B62568" s="2">
        <v>44366.719038834955</v>
      </c>
      <c r="C62568">
        <v>114946</v>
      </c>
      <c r="D62568">
        <v>330333</v>
      </c>
    </row>
    <row r="62569" spans="1:4" x14ac:dyDescent="0.25">
      <c r="A62569">
        <v>191002</v>
      </c>
      <c r="B62569" s="2">
        <v>44366.719038834955</v>
      </c>
      <c r="C62569">
        <v>276096</v>
      </c>
      <c r="D62569">
        <v>182670</v>
      </c>
    </row>
    <row r="62570" spans="1:4" x14ac:dyDescent="0.25">
      <c r="A62570">
        <v>191004</v>
      </c>
      <c r="B62570" s="2">
        <v>44366.720252427185</v>
      </c>
      <c r="C62570">
        <v>60496</v>
      </c>
      <c r="D62570">
        <v>3876</v>
      </c>
    </row>
    <row r="62571" spans="1:4" x14ac:dyDescent="0.25">
      <c r="A62571">
        <v>191008</v>
      </c>
      <c r="B62571" s="2">
        <v>44366.720252427185</v>
      </c>
      <c r="C62571">
        <v>166594</v>
      </c>
      <c r="D62571">
        <v>397390</v>
      </c>
    </row>
    <row r="62572" spans="1:4" x14ac:dyDescent="0.25">
      <c r="A62572">
        <v>191011</v>
      </c>
      <c r="B62572" s="2">
        <v>44366.720252427185</v>
      </c>
      <c r="C62572">
        <v>320812</v>
      </c>
      <c r="D62572">
        <v>186092</v>
      </c>
    </row>
    <row r="62573" spans="1:4" x14ac:dyDescent="0.25">
      <c r="A62573">
        <v>191012</v>
      </c>
      <c r="B62573" s="2">
        <v>44366.721466019415</v>
      </c>
      <c r="C62573">
        <v>13380</v>
      </c>
      <c r="D62573">
        <v>250679</v>
      </c>
    </row>
    <row r="62574" spans="1:4" x14ac:dyDescent="0.25">
      <c r="A62574">
        <v>191013</v>
      </c>
      <c r="B62574" s="2">
        <v>44366.721466019415</v>
      </c>
      <c r="C62574">
        <v>254512</v>
      </c>
      <c r="D62574">
        <v>349014</v>
      </c>
    </row>
    <row r="62575" spans="1:4" x14ac:dyDescent="0.25">
      <c r="A62575">
        <v>191014</v>
      </c>
      <c r="B62575" s="2">
        <v>44366.721466019422</v>
      </c>
      <c r="C62575">
        <v>117640</v>
      </c>
      <c r="D62575">
        <v>173184</v>
      </c>
    </row>
    <row r="62576" spans="1:4" x14ac:dyDescent="0.25">
      <c r="A62576">
        <v>191017</v>
      </c>
      <c r="B62576" s="2">
        <v>44366.722275080909</v>
      </c>
      <c r="C62576">
        <v>82113</v>
      </c>
      <c r="D62576">
        <v>182191</v>
      </c>
    </row>
    <row r="62577" spans="1:4" x14ac:dyDescent="0.25">
      <c r="A62577">
        <v>191019</v>
      </c>
      <c r="B62577" s="2">
        <v>44366.722275080909</v>
      </c>
      <c r="C62577">
        <v>329838</v>
      </c>
      <c r="D62577">
        <v>243858</v>
      </c>
    </row>
    <row r="62578" spans="1:4" x14ac:dyDescent="0.25">
      <c r="A62578">
        <v>191020</v>
      </c>
      <c r="B62578" s="2">
        <v>44366.722312082275</v>
      </c>
      <c r="C62578">
        <v>326281</v>
      </c>
      <c r="D62578">
        <v>302130</v>
      </c>
    </row>
    <row r="62579" spans="1:4" x14ac:dyDescent="0.25">
      <c r="A62579">
        <v>191022</v>
      </c>
      <c r="B62579" s="2">
        <v>44366.722679611645</v>
      </c>
      <c r="C62579">
        <v>94652</v>
      </c>
      <c r="D62579">
        <v>154256</v>
      </c>
    </row>
    <row r="62580" spans="1:4" x14ac:dyDescent="0.25">
      <c r="A62580">
        <v>191025</v>
      </c>
      <c r="B62580" s="2">
        <v>44366.722679611645</v>
      </c>
      <c r="C62580">
        <v>165843</v>
      </c>
      <c r="D62580">
        <v>408345</v>
      </c>
    </row>
    <row r="62581" spans="1:4" x14ac:dyDescent="0.25">
      <c r="A62581">
        <v>191030</v>
      </c>
      <c r="B62581" s="2">
        <v>44366.722679611645</v>
      </c>
      <c r="C62581">
        <v>265201</v>
      </c>
      <c r="D62581">
        <v>146505</v>
      </c>
    </row>
    <row r="62582" spans="1:4" x14ac:dyDescent="0.25">
      <c r="A62582">
        <v>191032</v>
      </c>
      <c r="B62582" s="2">
        <v>44366.723654896698</v>
      </c>
      <c r="C62582">
        <v>169930</v>
      </c>
      <c r="D62582">
        <v>153893</v>
      </c>
    </row>
    <row r="62583" spans="1:4" x14ac:dyDescent="0.25">
      <c r="A62583">
        <v>191037</v>
      </c>
      <c r="B62583" s="2">
        <v>44366.723893203889</v>
      </c>
      <c r="C62583">
        <v>76961</v>
      </c>
      <c r="D62583">
        <v>78646</v>
      </c>
    </row>
    <row r="62584" spans="1:4" x14ac:dyDescent="0.25">
      <c r="A62584">
        <v>191038</v>
      </c>
      <c r="B62584" s="2">
        <v>44366.724297734625</v>
      </c>
      <c r="C62584">
        <v>14678</v>
      </c>
      <c r="D62584">
        <v>158978</v>
      </c>
    </row>
    <row r="62585" spans="1:4" x14ac:dyDescent="0.25">
      <c r="A62585">
        <v>191040</v>
      </c>
      <c r="B62585" s="2">
        <v>44366.724702265376</v>
      </c>
      <c r="C62585">
        <v>9494</v>
      </c>
      <c r="D62585">
        <v>62570</v>
      </c>
    </row>
    <row r="62586" spans="1:4" x14ac:dyDescent="0.25">
      <c r="A62586">
        <v>191044</v>
      </c>
      <c r="B62586" s="2">
        <v>44366.724702265376</v>
      </c>
      <c r="C62586">
        <v>31650</v>
      </c>
      <c r="D62586">
        <v>82850</v>
      </c>
    </row>
    <row r="62587" spans="1:4" x14ac:dyDescent="0.25">
      <c r="A62587">
        <v>191045</v>
      </c>
      <c r="B62587" s="2">
        <v>44366.725511326862</v>
      </c>
      <c r="C62587">
        <v>8252</v>
      </c>
      <c r="D62587">
        <v>227775</v>
      </c>
    </row>
    <row r="62588" spans="1:4" x14ac:dyDescent="0.25">
      <c r="A62588">
        <v>191049</v>
      </c>
      <c r="B62588" s="2">
        <v>44366.725511326862</v>
      </c>
      <c r="C62588">
        <v>115992</v>
      </c>
      <c r="D62588">
        <v>447567</v>
      </c>
    </row>
    <row r="62589" spans="1:4" x14ac:dyDescent="0.25">
      <c r="A62589">
        <v>191054</v>
      </c>
      <c r="B62589" s="2">
        <v>44366.725511326862</v>
      </c>
      <c r="C62589">
        <v>325673</v>
      </c>
      <c r="D62589">
        <v>425453</v>
      </c>
    </row>
    <row r="62590" spans="1:4" x14ac:dyDescent="0.25">
      <c r="A62590">
        <v>191055</v>
      </c>
      <c r="B62590" s="2">
        <v>44366.725760673849</v>
      </c>
      <c r="C62590">
        <v>93433</v>
      </c>
      <c r="D62590">
        <v>297015</v>
      </c>
    </row>
    <row r="62591" spans="1:4" x14ac:dyDescent="0.25">
      <c r="A62591">
        <v>191058</v>
      </c>
      <c r="B62591" s="2">
        <v>44366.725913266397</v>
      </c>
      <c r="C62591">
        <v>134175</v>
      </c>
      <c r="D62591">
        <v>344487</v>
      </c>
    </row>
    <row r="62592" spans="1:4" x14ac:dyDescent="0.25">
      <c r="A62592">
        <v>191060</v>
      </c>
      <c r="B62592" s="2">
        <v>44366.725915857605</v>
      </c>
      <c r="C62592">
        <v>131646</v>
      </c>
      <c r="D62592">
        <v>351192</v>
      </c>
    </row>
    <row r="62593" spans="1:4" x14ac:dyDescent="0.25">
      <c r="A62593">
        <v>191063</v>
      </c>
      <c r="B62593" s="2">
        <v>44366.725915857605</v>
      </c>
      <c r="C62593">
        <v>334482</v>
      </c>
      <c r="D62593">
        <v>266896</v>
      </c>
    </row>
    <row r="62594" spans="1:4" x14ac:dyDescent="0.25">
      <c r="A62594">
        <v>191065</v>
      </c>
      <c r="B62594" s="2">
        <v>44366.726320388349</v>
      </c>
      <c r="C62594">
        <v>173311</v>
      </c>
      <c r="D62594">
        <v>250771</v>
      </c>
    </row>
    <row r="62595" spans="1:4" x14ac:dyDescent="0.25">
      <c r="A62595">
        <v>191070</v>
      </c>
      <c r="B62595" s="2">
        <v>44366.726724919092</v>
      </c>
      <c r="C62595">
        <v>256006</v>
      </c>
      <c r="D62595">
        <v>241927</v>
      </c>
    </row>
    <row r="62596" spans="1:4" x14ac:dyDescent="0.25">
      <c r="A62596">
        <v>191075</v>
      </c>
      <c r="B62596" s="2">
        <v>44366.727129449842</v>
      </c>
      <c r="C62596">
        <v>147621</v>
      </c>
      <c r="D62596">
        <v>214692</v>
      </c>
    </row>
    <row r="62597" spans="1:4" x14ac:dyDescent="0.25">
      <c r="A62597">
        <v>191079</v>
      </c>
      <c r="B62597" s="2">
        <v>44366.727129449842</v>
      </c>
      <c r="C62597">
        <v>257002</v>
      </c>
      <c r="D62597">
        <v>341081</v>
      </c>
    </row>
    <row r="62598" spans="1:4" x14ac:dyDescent="0.25">
      <c r="A62598">
        <v>191083</v>
      </c>
      <c r="B62598" s="2">
        <v>44366.727533980578</v>
      </c>
      <c r="C62598">
        <v>131149</v>
      </c>
      <c r="D62598">
        <v>111368</v>
      </c>
    </row>
    <row r="62599" spans="1:4" x14ac:dyDescent="0.25">
      <c r="A62599">
        <v>191087</v>
      </c>
      <c r="B62599" s="2">
        <v>44366.727938511329</v>
      </c>
      <c r="C62599">
        <v>315197</v>
      </c>
      <c r="D62599">
        <v>411922</v>
      </c>
    </row>
    <row r="62600" spans="1:4" x14ac:dyDescent="0.25">
      <c r="A62600">
        <v>191088</v>
      </c>
      <c r="B62600" s="2">
        <v>44366.728747572815</v>
      </c>
      <c r="C62600">
        <v>160344</v>
      </c>
      <c r="D62600">
        <v>347393</v>
      </c>
    </row>
    <row r="62601" spans="1:4" x14ac:dyDescent="0.25">
      <c r="A62601">
        <v>191091</v>
      </c>
      <c r="B62601" s="2">
        <v>44366.728747572815</v>
      </c>
      <c r="C62601">
        <v>201728</v>
      </c>
      <c r="D62601">
        <v>322322</v>
      </c>
    </row>
    <row r="62602" spans="1:4" x14ac:dyDescent="0.25">
      <c r="A62602">
        <v>191095</v>
      </c>
      <c r="B62602" s="2">
        <v>44366.728747572815</v>
      </c>
      <c r="C62602">
        <v>267450</v>
      </c>
      <c r="D62602">
        <v>379466</v>
      </c>
    </row>
    <row r="62603" spans="1:4" x14ac:dyDescent="0.25">
      <c r="A62603">
        <v>191099</v>
      </c>
      <c r="B62603" s="2">
        <v>44366.729152103559</v>
      </c>
      <c r="C62603">
        <v>268435</v>
      </c>
      <c r="D62603">
        <v>258219</v>
      </c>
    </row>
    <row r="62604" spans="1:4" x14ac:dyDescent="0.25">
      <c r="A62604">
        <v>191104</v>
      </c>
      <c r="B62604" s="2">
        <v>44366.729152103559</v>
      </c>
      <c r="C62604">
        <v>348955</v>
      </c>
      <c r="D62604">
        <v>375394</v>
      </c>
    </row>
    <row r="62605" spans="1:4" x14ac:dyDescent="0.25">
      <c r="A62605">
        <v>191105</v>
      </c>
      <c r="B62605" s="2">
        <v>44366.729961165045</v>
      </c>
      <c r="C62605">
        <v>99330</v>
      </c>
      <c r="D62605">
        <v>81558</v>
      </c>
    </row>
    <row r="62606" spans="1:4" x14ac:dyDescent="0.25">
      <c r="A62606">
        <v>191107</v>
      </c>
      <c r="B62606" s="2">
        <v>44366.7301248207</v>
      </c>
      <c r="C62606">
        <v>193235</v>
      </c>
      <c r="D62606">
        <v>102086</v>
      </c>
    </row>
    <row r="62607" spans="1:4" x14ac:dyDescent="0.25">
      <c r="A62607">
        <v>191109</v>
      </c>
      <c r="B62607" s="2">
        <v>44366.730365695796</v>
      </c>
      <c r="C62607">
        <v>120235</v>
      </c>
      <c r="D62607">
        <v>230507</v>
      </c>
    </row>
    <row r="62608" spans="1:4" x14ac:dyDescent="0.25">
      <c r="A62608">
        <v>191113</v>
      </c>
      <c r="B62608" s="2">
        <v>44366.730666666663</v>
      </c>
      <c r="C62608">
        <v>39483</v>
      </c>
      <c r="D62608">
        <v>146665</v>
      </c>
    </row>
    <row r="62609" spans="1:4" x14ac:dyDescent="0.25">
      <c r="A62609">
        <v>191118</v>
      </c>
      <c r="B62609" s="2">
        <v>44366.731579288025</v>
      </c>
      <c r="C62609">
        <v>5079</v>
      </c>
      <c r="D62609">
        <v>411922</v>
      </c>
    </row>
    <row r="62610" spans="1:4" x14ac:dyDescent="0.25">
      <c r="A62610">
        <v>191120</v>
      </c>
      <c r="B62610" s="2">
        <v>44366.731666666667</v>
      </c>
      <c r="C62610">
        <v>207014</v>
      </c>
      <c r="D62610">
        <v>378581</v>
      </c>
    </row>
    <row r="62611" spans="1:4" x14ac:dyDescent="0.25">
      <c r="A62611">
        <v>191125</v>
      </c>
      <c r="B62611" s="2">
        <v>44366.731983818776</v>
      </c>
      <c r="C62611">
        <v>332620</v>
      </c>
      <c r="D62611">
        <v>327968</v>
      </c>
    </row>
    <row r="62612" spans="1:4" x14ac:dyDescent="0.25">
      <c r="A62612">
        <v>191130</v>
      </c>
      <c r="B62612" s="2">
        <v>44366.732291634878</v>
      </c>
      <c r="C62612">
        <v>245621</v>
      </c>
      <c r="D62612">
        <v>471403</v>
      </c>
    </row>
    <row r="62613" spans="1:4" x14ac:dyDescent="0.25">
      <c r="A62613">
        <v>191134</v>
      </c>
      <c r="B62613" s="2">
        <v>44366.732388349512</v>
      </c>
      <c r="C62613">
        <v>33872</v>
      </c>
      <c r="D62613">
        <v>250679</v>
      </c>
    </row>
    <row r="62614" spans="1:4" x14ac:dyDescent="0.25">
      <c r="A62614">
        <v>191135</v>
      </c>
      <c r="B62614" s="2">
        <v>44366.732666666663</v>
      </c>
      <c r="C62614">
        <v>282964</v>
      </c>
      <c r="D62614">
        <v>230027</v>
      </c>
    </row>
    <row r="62615" spans="1:4" x14ac:dyDescent="0.25">
      <c r="A62615">
        <v>191140</v>
      </c>
      <c r="B62615" s="2">
        <v>44366.73274941252</v>
      </c>
      <c r="C62615">
        <v>315813</v>
      </c>
      <c r="D62615">
        <v>78273</v>
      </c>
    </row>
    <row r="62616" spans="1:4" x14ac:dyDescent="0.25">
      <c r="A62616">
        <v>191144</v>
      </c>
      <c r="B62616" s="2">
        <v>44366.732792880262</v>
      </c>
      <c r="C62616">
        <v>115838</v>
      </c>
      <c r="D62616">
        <v>250679</v>
      </c>
    </row>
    <row r="62617" spans="1:4" x14ac:dyDescent="0.25">
      <c r="A62617">
        <v>191148</v>
      </c>
      <c r="B62617" s="2">
        <v>44366.732792880262</v>
      </c>
      <c r="C62617">
        <v>348532</v>
      </c>
      <c r="D62617">
        <v>43842</v>
      </c>
    </row>
    <row r="62618" spans="1:4" x14ac:dyDescent="0.25">
      <c r="A62618">
        <v>191153</v>
      </c>
      <c r="B62618" s="2">
        <v>44366.732902005067</v>
      </c>
      <c r="C62618">
        <v>231563</v>
      </c>
      <c r="D62618">
        <v>347008</v>
      </c>
    </row>
    <row r="62619" spans="1:4" x14ac:dyDescent="0.25">
      <c r="A62619">
        <v>191157</v>
      </c>
      <c r="B62619" s="2">
        <v>44366.73329874569</v>
      </c>
      <c r="C62619">
        <v>36982</v>
      </c>
      <c r="D62619">
        <v>33665</v>
      </c>
    </row>
    <row r="62620" spans="1:4" x14ac:dyDescent="0.25">
      <c r="A62620">
        <v>191158</v>
      </c>
      <c r="B62620" s="2">
        <v>44366.733601941742</v>
      </c>
      <c r="C62620">
        <v>279523</v>
      </c>
      <c r="D62620">
        <v>258251</v>
      </c>
    </row>
    <row r="62621" spans="1:4" x14ac:dyDescent="0.25">
      <c r="A62621">
        <v>191160</v>
      </c>
      <c r="B62621" s="2">
        <v>44366.733601941749</v>
      </c>
      <c r="C62621">
        <v>133209</v>
      </c>
      <c r="D62621">
        <v>381626</v>
      </c>
    </row>
    <row r="62622" spans="1:4" x14ac:dyDescent="0.25">
      <c r="A62622">
        <v>191161</v>
      </c>
      <c r="B62622" s="2">
        <v>44366.733601941749</v>
      </c>
      <c r="C62622">
        <v>279748</v>
      </c>
      <c r="D62622">
        <v>70091</v>
      </c>
    </row>
    <row r="62623" spans="1:4" x14ac:dyDescent="0.25">
      <c r="A62623">
        <v>191165</v>
      </c>
      <c r="B62623" s="2">
        <v>44366.734006472492</v>
      </c>
      <c r="C62623">
        <v>86083</v>
      </c>
      <c r="D62623">
        <v>176309</v>
      </c>
    </row>
    <row r="62624" spans="1:4" x14ac:dyDescent="0.25">
      <c r="A62624">
        <v>191166</v>
      </c>
      <c r="B62624" s="2">
        <v>44366.734641560106</v>
      </c>
      <c r="C62624">
        <v>150605</v>
      </c>
      <c r="D62624">
        <v>397390</v>
      </c>
    </row>
    <row r="62625" spans="1:4" x14ac:dyDescent="0.25">
      <c r="A62625">
        <v>191167</v>
      </c>
      <c r="B62625" s="2">
        <v>44366.735220064729</v>
      </c>
      <c r="C62625">
        <v>11765</v>
      </c>
      <c r="D62625">
        <v>387595</v>
      </c>
    </row>
    <row r="62626" spans="1:4" x14ac:dyDescent="0.25">
      <c r="A62626">
        <v>191168</v>
      </c>
      <c r="B62626" s="2">
        <v>44366.735220064729</v>
      </c>
      <c r="C62626">
        <v>99150</v>
      </c>
      <c r="D62626">
        <v>347008</v>
      </c>
    </row>
    <row r="62627" spans="1:4" x14ac:dyDescent="0.25">
      <c r="A62627">
        <v>191170</v>
      </c>
      <c r="B62627" s="2">
        <v>44366.735624595465</v>
      </c>
      <c r="C62627">
        <v>303301</v>
      </c>
      <c r="D62627">
        <v>158978</v>
      </c>
    </row>
    <row r="62628" spans="1:4" x14ac:dyDescent="0.25">
      <c r="A62628">
        <v>191175</v>
      </c>
      <c r="B62628" s="2">
        <v>44366.735709707937</v>
      </c>
      <c r="C62628">
        <v>302847</v>
      </c>
      <c r="D62628">
        <v>112334</v>
      </c>
    </row>
    <row r="62629" spans="1:4" x14ac:dyDescent="0.25">
      <c r="A62629">
        <v>191178</v>
      </c>
      <c r="B62629" s="2">
        <v>44366.736716818748</v>
      </c>
      <c r="C62629">
        <v>101625</v>
      </c>
      <c r="D62629">
        <v>370651</v>
      </c>
    </row>
    <row r="62630" spans="1:4" x14ac:dyDescent="0.25">
      <c r="A62630">
        <v>191183</v>
      </c>
      <c r="B62630" s="2">
        <v>44366.738456310683</v>
      </c>
      <c r="C62630">
        <v>72108</v>
      </c>
      <c r="D62630">
        <v>26686</v>
      </c>
    </row>
    <row r="62631" spans="1:4" x14ac:dyDescent="0.25">
      <c r="A62631">
        <v>191188</v>
      </c>
      <c r="B62631" s="2">
        <v>44366.738853114417</v>
      </c>
      <c r="C62631">
        <v>338189</v>
      </c>
      <c r="D62631">
        <v>343712</v>
      </c>
    </row>
    <row r="62632" spans="1:4" x14ac:dyDescent="0.25">
      <c r="A62632">
        <v>191190</v>
      </c>
      <c r="B62632" s="2">
        <v>44366.739669902912</v>
      </c>
      <c r="C62632">
        <v>343141</v>
      </c>
      <c r="D62632">
        <v>467908</v>
      </c>
    </row>
    <row r="62633" spans="1:4" x14ac:dyDescent="0.25">
      <c r="A62633">
        <v>191195</v>
      </c>
      <c r="B62633" s="2">
        <v>44366.739677114172</v>
      </c>
      <c r="C62633">
        <v>20441</v>
      </c>
      <c r="D62633">
        <v>198326</v>
      </c>
    </row>
    <row r="62634" spans="1:4" x14ac:dyDescent="0.25">
      <c r="A62634">
        <v>191198</v>
      </c>
      <c r="B62634" s="2">
        <v>44366.740333333335</v>
      </c>
      <c r="C62634">
        <v>29999</v>
      </c>
      <c r="D62634">
        <v>411922</v>
      </c>
    </row>
    <row r="62635" spans="1:4" x14ac:dyDescent="0.25">
      <c r="A62635">
        <v>191201</v>
      </c>
      <c r="B62635" s="2">
        <v>44366.741692556636</v>
      </c>
      <c r="C62635">
        <v>66081</v>
      </c>
      <c r="D62635">
        <v>230507</v>
      </c>
    </row>
    <row r="62636" spans="1:4" x14ac:dyDescent="0.25">
      <c r="A62636">
        <v>191202</v>
      </c>
      <c r="B62636" s="2">
        <v>44366.741692556636</v>
      </c>
      <c r="C62636">
        <v>106262</v>
      </c>
      <c r="D62636">
        <v>397390</v>
      </c>
    </row>
    <row r="62637" spans="1:4" x14ac:dyDescent="0.25">
      <c r="A62637">
        <v>191203</v>
      </c>
      <c r="B62637" s="2">
        <v>44366.743310679616</v>
      </c>
      <c r="C62637">
        <v>306108</v>
      </c>
      <c r="D62637">
        <v>294042</v>
      </c>
    </row>
    <row r="62638" spans="1:4" x14ac:dyDescent="0.25">
      <c r="A62638">
        <v>191206</v>
      </c>
      <c r="B62638" s="2">
        <v>44366.743400372325</v>
      </c>
      <c r="C62638">
        <v>303346</v>
      </c>
      <c r="D62638">
        <v>241927</v>
      </c>
    </row>
    <row r="62639" spans="1:4" x14ac:dyDescent="0.25">
      <c r="A62639">
        <v>191207</v>
      </c>
      <c r="B62639" s="2">
        <v>44366.744524271846</v>
      </c>
      <c r="C62639">
        <v>127628</v>
      </c>
      <c r="D62639">
        <v>65828</v>
      </c>
    </row>
    <row r="62640" spans="1:4" x14ac:dyDescent="0.25">
      <c r="A62640">
        <v>191211</v>
      </c>
      <c r="B62640" s="2">
        <v>44366.744524271846</v>
      </c>
      <c r="C62640">
        <v>221808</v>
      </c>
      <c r="D62640">
        <v>469849</v>
      </c>
    </row>
    <row r="62641" spans="1:4" x14ac:dyDescent="0.25">
      <c r="A62641">
        <v>191215</v>
      </c>
      <c r="B62641" s="2">
        <v>44366.744928802589</v>
      </c>
      <c r="C62641">
        <v>269721</v>
      </c>
      <c r="D62641">
        <v>115463</v>
      </c>
    </row>
    <row r="62642" spans="1:4" x14ac:dyDescent="0.25">
      <c r="A62642">
        <v>191218</v>
      </c>
      <c r="B62642" s="2">
        <v>44366.745333333332</v>
      </c>
      <c r="C62642">
        <v>323817</v>
      </c>
      <c r="D62642">
        <v>298909</v>
      </c>
    </row>
    <row r="62643" spans="1:4" x14ac:dyDescent="0.25">
      <c r="A62643">
        <v>191223</v>
      </c>
      <c r="B62643" s="2">
        <v>44366.745414593948</v>
      </c>
      <c r="C62643">
        <v>91864</v>
      </c>
      <c r="D62643">
        <v>88863</v>
      </c>
    </row>
    <row r="62644" spans="1:4" x14ac:dyDescent="0.25">
      <c r="A62644">
        <v>191225</v>
      </c>
      <c r="B62644" s="2">
        <v>44366.746330149239</v>
      </c>
      <c r="C62644">
        <v>229068</v>
      </c>
      <c r="D62644">
        <v>182191</v>
      </c>
    </row>
    <row r="62645" spans="1:4" x14ac:dyDescent="0.25">
      <c r="A62645">
        <v>191230</v>
      </c>
      <c r="B62645" s="2">
        <v>44366.746546925569</v>
      </c>
      <c r="C62645">
        <v>61863</v>
      </c>
      <c r="D62645">
        <v>396787</v>
      </c>
    </row>
    <row r="62646" spans="1:4" x14ac:dyDescent="0.25">
      <c r="A62646">
        <v>191231</v>
      </c>
      <c r="B62646" s="2">
        <v>44366.746546925569</v>
      </c>
      <c r="C62646">
        <v>79578</v>
      </c>
      <c r="D62646">
        <v>420981</v>
      </c>
    </row>
    <row r="62647" spans="1:4" x14ac:dyDescent="0.25">
      <c r="A62647">
        <v>191234</v>
      </c>
      <c r="B62647" s="2">
        <v>44366.746546925569</v>
      </c>
      <c r="C62647">
        <v>317826</v>
      </c>
      <c r="D62647">
        <v>38789</v>
      </c>
    </row>
    <row r="62648" spans="1:4" x14ac:dyDescent="0.25">
      <c r="A62648">
        <v>191239</v>
      </c>
      <c r="B62648" s="2">
        <v>44366.746546925569</v>
      </c>
      <c r="C62648">
        <v>322673</v>
      </c>
      <c r="D62648">
        <v>189009</v>
      </c>
    </row>
    <row r="62649" spans="1:4" x14ac:dyDescent="0.25">
      <c r="A62649">
        <v>191240</v>
      </c>
      <c r="B62649" s="2">
        <v>44366.746666666666</v>
      </c>
      <c r="C62649">
        <v>54071</v>
      </c>
      <c r="D62649">
        <v>347393</v>
      </c>
    </row>
    <row r="62650" spans="1:4" x14ac:dyDescent="0.25">
      <c r="A62650">
        <v>191242</v>
      </c>
      <c r="B62650" s="2">
        <v>44366.747154148994</v>
      </c>
      <c r="C62650">
        <v>20202</v>
      </c>
      <c r="D62650">
        <v>16360</v>
      </c>
    </row>
    <row r="62651" spans="1:4" x14ac:dyDescent="0.25">
      <c r="A62651">
        <v>191246</v>
      </c>
      <c r="B62651" s="2">
        <v>44366.747355987056</v>
      </c>
      <c r="C62651">
        <v>272284</v>
      </c>
      <c r="D62651">
        <v>347393</v>
      </c>
    </row>
    <row r="62652" spans="1:4" x14ac:dyDescent="0.25">
      <c r="A62652">
        <v>191251</v>
      </c>
      <c r="B62652" s="2">
        <v>44366.747760517799</v>
      </c>
      <c r="C62652">
        <v>338426</v>
      </c>
      <c r="D62652">
        <v>108086</v>
      </c>
    </row>
    <row r="62653" spans="1:4" x14ac:dyDescent="0.25">
      <c r="A62653">
        <v>191252</v>
      </c>
      <c r="B62653" s="2">
        <v>44366.74816504855</v>
      </c>
      <c r="C62653">
        <v>310108</v>
      </c>
      <c r="D62653">
        <v>119655</v>
      </c>
    </row>
    <row r="62654" spans="1:4" x14ac:dyDescent="0.25">
      <c r="A62654">
        <v>191253</v>
      </c>
      <c r="B62654" s="2">
        <v>44366.748569579286</v>
      </c>
      <c r="C62654">
        <v>16217</v>
      </c>
      <c r="D62654">
        <v>4316</v>
      </c>
    </row>
    <row r="62655" spans="1:4" x14ac:dyDescent="0.25">
      <c r="A62655">
        <v>191258</v>
      </c>
      <c r="B62655" s="2">
        <v>44366.748974110029</v>
      </c>
      <c r="C62655">
        <v>138882</v>
      </c>
      <c r="D62655">
        <v>154256</v>
      </c>
    </row>
    <row r="62656" spans="1:4" x14ac:dyDescent="0.25">
      <c r="A62656">
        <v>191263</v>
      </c>
      <c r="B62656" s="2">
        <v>44366.749378640779</v>
      </c>
      <c r="C62656">
        <v>282120</v>
      </c>
      <c r="D62656">
        <v>250679</v>
      </c>
    </row>
    <row r="62657" spans="1:4" x14ac:dyDescent="0.25">
      <c r="A62657">
        <v>191266</v>
      </c>
      <c r="B62657" s="2">
        <v>44366.750187702266</v>
      </c>
      <c r="C62657">
        <v>79419</v>
      </c>
      <c r="D62657">
        <v>309553</v>
      </c>
    </row>
    <row r="62658" spans="1:4" x14ac:dyDescent="0.25">
      <c r="A62658">
        <v>191267</v>
      </c>
      <c r="B62658" s="2">
        <v>44366.750187702266</v>
      </c>
      <c r="C62658">
        <v>246024</v>
      </c>
      <c r="D62658">
        <v>128523</v>
      </c>
    </row>
    <row r="62659" spans="1:4" x14ac:dyDescent="0.25">
      <c r="A62659">
        <v>191270</v>
      </c>
      <c r="B62659" s="2">
        <v>44366.750187702266</v>
      </c>
      <c r="C62659">
        <v>249464</v>
      </c>
      <c r="D62659">
        <v>411922</v>
      </c>
    </row>
    <row r="62660" spans="1:4" x14ac:dyDescent="0.25">
      <c r="A62660">
        <v>191272</v>
      </c>
      <c r="B62660" s="2">
        <v>44366.750187702266</v>
      </c>
      <c r="C62660">
        <v>336045</v>
      </c>
      <c r="D62660">
        <v>81226</v>
      </c>
    </row>
    <row r="62661" spans="1:4" x14ac:dyDescent="0.25">
      <c r="A62661">
        <v>191274</v>
      </c>
      <c r="B62661" s="2">
        <v>44366.751401294503</v>
      </c>
      <c r="C62661">
        <v>105820</v>
      </c>
      <c r="D62661">
        <v>202865</v>
      </c>
    </row>
    <row r="62662" spans="1:4" x14ac:dyDescent="0.25">
      <c r="A62662">
        <v>191275</v>
      </c>
      <c r="B62662" s="2">
        <v>44366.751666666663</v>
      </c>
      <c r="C62662">
        <v>321473</v>
      </c>
      <c r="D62662">
        <v>411922</v>
      </c>
    </row>
    <row r="62663" spans="1:4" x14ac:dyDescent="0.25">
      <c r="A62663">
        <v>191280</v>
      </c>
      <c r="B62663" s="2">
        <v>44366.75221035599</v>
      </c>
      <c r="C62663">
        <v>312985</v>
      </c>
      <c r="D62663">
        <v>347393</v>
      </c>
    </row>
    <row r="62664" spans="1:4" x14ac:dyDescent="0.25">
      <c r="A62664">
        <v>191284</v>
      </c>
      <c r="B62664" s="2">
        <v>44366.752614886733</v>
      </c>
      <c r="C62664">
        <v>259524</v>
      </c>
      <c r="D62664">
        <v>16875</v>
      </c>
    </row>
    <row r="62665" spans="1:4" x14ac:dyDescent="0.25">
      <c r="A62665">
        <v>191285</v>
      </c>
      <c r="B62665" s="2">
        <v>44366.753019417476</v>
      </c>
      <c r="C62665">
        <v>279215</v>
      </c>
      <c r="D62665">
        <v>81226</v>
      </c>
    </row>
    <row r="62666" spans="1:4" x14ac:dyDescent="0.25">
      <c r="A62666">
        <v>191290</v>
      </c>
      <c r="B62666" s="2">
        <v>44366.753349406412</v>
      </c>
      <c r="C62666">
        <v>272359</v>
      </c>
      <c r="D62666">
        <v>235145</v>
      </c>
    </row>
    <row r="62667" spans="1:4" x14ac:dyDescent="0.25">
      <c r="A62667">
        <v>191294</v>
      </c>
      <c r="B62667" s="2">
        <v>44366.753423948219</v>
      </c>
      <c r="C62667">
        <v>341594</v>
      </c>
      <c r="D62667">
        <v>165114</v>
      </c>
    </row>
    <row r="62668" spans="1:4" x14ac:dyDescent="0.25">
      <c r="A62668">
        <v>191295</v>
      </c>
      <c r="B62668" s="2">
        <v>44366.754637540456</v>
      </c>
      <c r="C62668">
        <v>52590</v>
      </c>
      <c r="D62668">
        <v>411922</v>
      </c>
    </row>
    <row r="62669" spans="1:4" x14ac:dyDescent="0.25">
      <c r="A62669">
        <v>191298</v>
      </c>
      <c r="B62669" s="2">
        <v>44366.754637540456</v>
      </c>
      <c r="C62669">
        <v>165711</v>
      </c>
      <c r="D62669">
        <v>439981</v>
      </c>
    </row>
    <row r="62670" spans="1:4" x14ac:dyDescent="0.25">
      <c r="A62670">
        <v>191299</v>
      </c>
      <c r="B62670" s="2">
        <v>44366.754637540456</v>
      </c>
      <c r="C62670">
        <v>225289</v>
      </c>
      <c r="D62670">
        <v>342585</v>
      </c>
    </row>
    <row r="62671" spans="1:4" x14ac:dyDescent="0.25">
      <c r="A62671">
        <v>191300</v>
      </c>
      <c r="B62671" s="2">
        <v>44366.754637540456</v>
      </c>
      <c r="C62671">
        <v>245529</v>
      </c>
      <c r="D62671">
        <v>408587</v>
      </c>
    </row>
    <row r="62672" spans="1:4" x14ac:dyDescent="0.25">
      <c r="A62672">
        <v>191301</v>
      </c>
      <c r="B62672" s="2">
        <v>44366.754637540456</v>
      </c>
      <c r="C62672">
        <v>246798</v>
      </c>
      <c r="D62672">
        <v>118549</v>
      </c>
    </row>
    <row r="62673" spans="1:4" x14ac:dyDescent="0.25">
      <c r="A62673">
        <v>191302</v>
      </c>
      <c r="B62673" s="2">
        <v>44366.754637540456</v>
      </c>
      <c r="C62673">
        <v>268979</v>
      </c>
      <c r="D62673">
        <v>112334</v>
      </c>
    </row>
    <row r="62674" spans="1:4" x14ac:dyDescent="0.25">
      <c r="A62674">
        <v>191304</v>
      </c>
      <c r="B62674" s="2">
        <v>44366.755042071192</v>
      </c>
      <c r="C62674">
        <v>236284</v>
      </c>
      <c r="D62674">
        <v>381952</v>
      </c>
    </row>
    <row r="62675" spans="1:4" x14ac:dyDescent="0.25">
      <c r="A62675">
        <v>191306</v>
      </c>
      <c r="B62675" s="2">
        <v>44366.755446601943</v>
      </c>
      <c r="C62675">
        <v>26182</v>
      </c>
      <c r="D62675">
        <v>180017</v>
      </c>
    </row>
    <row r="62676" spans="1:4" x14ac:dyDescent="0.25">
      <c r="A62676">
        <v>191311</v>
      </c>
      <c r="B62676" s="2">
        <v>44366.755446601943</v>
      </c>
      <c r="C62676">
        <v>41659</v>
      </c>
      <c r="D62676">
        <v>396787</v>
      </c>
    </row>
    <row r="62677" spans="1:4" x14ac:dyDescent="0.25">
      <c r="A62677">
        <v>191312</v>
      </c>
      <c r="B62677" s="2">
        <v>44366.755851132686</v>
      </c>
      <c r="C62677">
        <v>147554</v>
      </c>
      <c r="D62677">
        <v>320523</v>
      </c>
    </row>
    <row r="62678" spans="1:4" x14ac:dyDescent="0.25">
      <c r="A62678">
        <v>191314</v>
      </c>
      <c r="B62678" s="2">
        <v>44366.755851132686</v>
      </c>
      <c r="C62678">
        <v>148854</v>
      </c>
      <c r="D62678">
        <v>43842</v>
      </c>
    </row>
    <row r="62679" spans="1:4" x14ac:dyDescent="0.25">
      <c r="A62679">
        <v>191317</v>
      </c>
      <c r="B62679" s="2">
        <v>44366.755851132686</v>
      </c>
      <c r="C62679">
        <v>320516</v>
      </c>
      <c r="D62679">
        <v>473327</v>
      </c>
    </row>
    <row r="62680" spans="1:4" x14ac:dyDescent="0.25">
      <c r="A62680">
        <v>191319</v>
      </c>
      <c r="B62680" s="2">
        <v>44366.755851924194</v>
      </c>
      <c r="C62680">
        <v>282522</v>
      </c>
      <c r="D62680">
        <v>241927</v>
      </c>
    </row>
    <row r="62681" spans="1:4" x14ac:dyDescent="0.25">
      <c r="A62681">
        <v>191321</v>
      </c>
      <c r="B62681" s="2">
        <v>44366.756255663429</v>
      </c>
      <c r="C62681">
        <v>2587</v>
      </c>
      <c r="D62681">
        <v>154228</v>
      </c>
    </row>
    <row r="62682" spans="1:4" x14ac:dyDescent="0.25">
      <c r="A62682">
        <v>191324</v>
      </c>
      <c r="B62682" s="2">
        <v>44366.756255663429</v>
      </c>
      <c r="C62682">
        <v>62672</v>
      </c>
      <c r="D62682">
        <v>88863</v>
      </c>
    </row>
    <row r="62683" spans="1:4" x14ac:dyDescent="0.25">
      <c r="A62683">
        <v>191328</v>
      </c>
      <c r="B62683" s="2">
        <v>44366.756255663429</v>
      </c>
      <c r="C62683">
        <v>107830</v>
      </c>
      <c r="D62683">
        <v>242428</v>
      </c>
    </row>
    <row r="62684" spans="1:4" x14ac:dyDescent="0.25">
      <c r="A62684">
        <v>191333</v>
      </c>
      <c r="B62684" s="2">
        <v>44366.758278317153</v>
      </c>
      <c r="C62684">
        <v>214884</v>
      </c>
      <c r="D62684">
        <v>295146</v>
      </c>
    </row>
    <row r="62685" spans="1:4" x14ac:dyDescent="0.25">
      <c r="A62685">
        <v>191337</v>
      </c>
      <c r="B62685" s="2">
        <v>44366.759087378639</v>
      </c>
      <c r="C62685">
        <v>330665</v>
      </c>
      <c r="D62685">
        <v>154256</v>
      </c>
    </row>
    <row r="62686" spans="1:4" x14ac:dyDescent="0.25">
      <c r="A62686">
        <v>191342</v>
      </c>
      <c r="B62686" s="2">
        <v>44366.759491909383</v>
      </c>
      <c r="C62686">
        <v>46478</v>
      </c>
      <c r="D62686">
        <v>333426</v>
      </c>
    </row>
    <row r="62687" spans="1:4" x14ac:dyDescent="0.25">
      <c r="A62687">
        <v>191346</v>
      </c>
      <c r="B62687" s="2">
        <v>44366.760429700611</v>
      </c>
      <c r="C62687">
        <v>46768</v>
      </c>
      <c r="D62687">
        <v>111368</v>
      </c>
    </row>
    <row r="62688" spans="1:4" x14ac:dyDescent="0.25">
      <c r="A62688">
        <v>191351</v>
      </c>
      <c r="B62688" s="2">
        <v>44366.76070550162</v>
      </c>
      <c r="C62688">
        <v>301006</v>
      </c>
      <c r="D62688">
        <v>230836</v>
      </c>
    </row>
    <row r="62689" spans="1:4" x14ac:dyDescent="0.25">
      <c r="A62689">
        <v>191354</v>
      </c>
      <c r="B62689" s="2">
        <v>44366.761514563106</v>
      </c>
      <c r="C62689">
        <v>74918</v>
      </c>
      <c r="D62689">
        <v>330333</v>
      </c>
    </row>
    <row r="62690" spans="1:4" x14ac:dyDescent="0.25">
      <c r="A62690">
        <v>191356</v>
      </c>
      <c r="B62690" s="2">
        <v>44366.761619922479</v>
      </c>
      <c r="C62690">
        <v>228016</v>
      </c>
      <c r="D62690">
        <v>44466</v>
      </c>
    </row>
    <row r="62691" spans="1:4" x14ac:dyDescent="0.25">
      <c r="A62691">
        <v>191360</v>
      </c>
      <c r="B62691" s="2">
        <v>44366.762323624593</v>
      </c>
      <c r="C62691">
        <v>279462</v>
      </c>
      <c r="D62691">
        <v>364695</v>
      </c>
    </row>
    <row r="62692" spans="1:4" x14ac:dyDescent="0.25">
      <c r="A62692">
        <v>191361</v>
      </c>
      <c r="B62692" s="2">
        <v>44366.762728155343</v>
      </c>
      <c r="C62692">
        <v>41712</v>
      </c>
      <c r="D62692">
        <v>298909</v>
      </c>
    </row>
    <row r="62693" spans="1:4" x14ac:dyDescent="0.25">
      <c r="A62693">
        <v>191364</v>
      </c>
      <c r="B62693" s="2">
        <v>44366.762728155343</v>
      </c>
      <c r="C62693">
        <v>97661</v>
      </c>
      <c r="D62693">
        <v>347008</v>
      </c>
    </row>
    <row r="62694" spans="1:4" x14ac:dyDescent="0.25">
      <c r="A62694">
        <v>191367</v>
      </c>
      <c r="B62694" s="2">
        <v>44366.762728155343</v>
      </c>
      <c r="C62694">
        <v>274818</v>
      </c>
      <c r="D62694">
        <v>229772</v>
      </c>
    </row>
    <row r="62695" spans="1:4" x14ac:dyDescent="0.25">
      <c r="A62695">
        <v>191371</v>
      </c>
      <c r="B62695" s="2">
        <v>44366.762728155343</v>
      </c>
      <c r="C62695">
        <v>292823</v>
      </c>
      <c r="D62695">
        <v>154256</v>
      </c>
    </row>
    <row r="62696" spans="1:4" x14ac:dyDescent="0.25">
      <c r="A62696">
        <v>191375</v>
      </c>
      <c r="B62696" s="2">
        <v>44366.762901699884</v>
      </c>
      <c r="C62696">
        <v>285835</v>
      </c>
      <c r="D62696">
        <v>258251</v>
      </c>
    </row>
    <row r="62697" spans="1:4" x14ac:dyDescent="0.25">
      <c r="A62697">
        <v>191380</v>
      </c>
      <c r="B62697" s="2">
        <v>44366.763132686079</v>
      </c>
      <c r="C62697">
        <v>36203</v>
      </c>
      <c r="D62697">
        <v>333426</v>
      </c>
    </row>
    <row r="62698" spans="1:4" x14ac:dyDescent="0.25">
      <c r="A62698">
        <v>191384</v>
      </c>
      <c r="B62698" s="2">
        <v>44366.763132686079</v>
      </c>
      <c r="C62698">
        <v>136749</v>
      </c>
      <c r="D62698">
        <v>217287</v>
      </c>
    </row>
    <row r="62699" spans="1:4" x14ac:dyDescent="0.25">
      <c r="A62699">
        <v>191389</v>
      </c>
      <c r="B62699" s="2">
        <v>44366.76353721683</v>
      </c>
      <c r="C62699">
        <v>18134</v>
      </c>
      <c r="D62699">
        <v>318314</v>
      </c>
    </row>
    <row r="62700" spans="1:4" x14ac:dyDescent="0.25">
      <c r="A62700">
        <v>191394</v>
      </c>
      <c r="B62700" s="2">
        <v>44366.763666666666</v>
      </c>
      <c r="C62700">
        <v>244489</v>
      </c>
      <c r="D62700">
        <v>250679</v>
      </c>
    </row>
    <row r="62701" spans="1:4" x14ac:dyDescent="0.25">
      <c r="A62701">
        <v>191396</v>
      </c>
      <c r="B62701" s="2">
        <v>44366.763941747573</v>
      </c>
      <c r="C62701">
        <v>80283</v>
      </c>
      <c r="D62701">
        <v>191893</v>
      </c>
    </row>
    <row r="62702" spans="1:4" x14ac:dyDescent="0.25">
      <c r="A62702">
        <v>191401</v>
      </c>
      <c r="B62702" s="2">
        <v>44366.763941747573</v>
      </c>
      <c r="C62702">
        <v>335194</v>
      </c>
      <c r="D62702">
        <v>107853</v>
      </c>
    </row>
    <row r="62703" spans="1:4" x14ac:dyDescent="0.25">
      <c r="A62703">
        <v>191405</v>
      </c>
      <c r="B62703" s="2">
        <v>44366.764346278316</v>
      </c>
      <c r="C62703">
        <v>141467</v>
      </c>
      <c r="D62703">
        <v>167074</v>
      </c>
    </row>
    <row r="62704" spans="1:4" x14ac:dyDescent="0.25">
      <c r="A62704">
        <v>191406</v>
      </c>
      <c r="B62704" s="2">
        <v>44366.764750809059</v>
      </c>
      <c r="C62704">
        <v>28835</v>
      </c>
      <c r="D62704">
        <v>147928</v>
      </c>
    </row>
    <row r="62705" spans="1:4" x14ac:dyDescent="0.25">
      <c r="A62705">
        <v>191410</v>
      </c>
      <c r="B62705" s="2">
        <v>44366.765495773187</v>
      </c>
      <c r="C62705">
        <v>83363</v>
      </c>
      <c r="D62705">
        <v>408587</v>
      </c>
    </row>
    <row r="62706" spans="1:4" x14ac:dyDescent="0.25">
      <c r="A62706">
        <v>191415</v>
      </c>
      <c r="B62706" s="2">
        <v>44366.766000000003</v>
      </c>
      <c r="C62706">
        <v>274477</v>
      </c>
      <c r="D62706">
        <v>4641</v>
      </c>
    </row>
    <row r="62707" spans="1:4" x14ac:dyDescent="0.25">
      <c r="A62707">
        <v>191419</v>
      </c>
      <c r="B62707" s="2">
        <v>44366.76636893204</v>
      </c>
      <c r="C62707">
        <v>219928</v>
      </c>
      <c r="D62707">
        <v>180863</v>
      </c>
    </row>
    <row r="62708" spans="1:4" x14ac:dyDescent="0.25">
      <c r="A62708">
        <v>191424</v>
      </c>
      <c r="B62708" s="2">
        <v>44366.76636893204</v>
      </c>
      <c r="C62708">
        <v>284959</v>
      </c>
      <c r="D62708">
        <v>230507</v>
      </c>
    </row>
    <row r="62709" spans="1:4" x14ac:dyDescent="0.25">
      <c r="A62709">
        <v>191429</v>
      </c>
      <c r="B62709" s="2">
        <v>44366.766773462783</v>
      </c>
      <c r="C62709">
        <v>246525</v>
      </c>
      <c r="D62709">
        <v>81226</v>
      </c>
    </row>
    <row r="62710" spans="1:4" x14ac:dyDescent="0.25">
      <c r="A62710">
        <v>191430</v>
      </c>
      <c r="B62710" s="2">
        <v>44366.766773462783</v>
      </c>
      <c r="C62710">
        <v>262625</v>
      </c>
      <c r="D62710">
        <v>241090</v>
      </c>
    </row>
    <row r="62711" spans="1:4" x14ac:dyDescent="0.25">
      <c r="A62711">
        <v>191433</v>
      </c>
      <c r="B62711" s="2">
        <v>44366.767582524277</v>
      </c>
      <c r="C62711">
        <v>151574</v>
      </c>
      <c r="D62711">
        <v>341333</v>
      </c>
    </row>
    <row r="62712" spans="1:4" x14ac:dyDescent="0.25">
      <c r="A62712">
        <v>191438</v>
      </c>
      <c r="B62712" s="2">
        <v>44366.767582524277</v>
      </c>
      <c r="C62712">
        <v>199221</v>
      </c>
      <c r="D62712">
        <v>279337</v>
      </c>
    </row>
    <row r="62713" spans="1:4" x14ac:dyDescent="0.25">
      <c r="A62713">
        <v>191441</v>
      </c>
      <c r="B62713" s="2">
        <v>44366.767582524277</v>
      </c>
      <c r="C62713">
        <v>257537</v>
      </c>
      <c r="D62713">
        <v>158978</v>
      </c>
    </row>
    <row r="62714" spans="1:4" x14ac:dyDescent="0.25">
      <c r="A62714">
        <v>191442</v>
      </c>
      <c r="B62714" s="2">
        <v>44366.767906735433</v>
      </c>
      <c r="C62714">
        <v>296570</v>
      </c>
      <c r="D62714">
        <v>187115</v>
      </c>
    </row>
    <row r="62715" spans="1:4" x14ac:dyDescent="0.25">
      <c r="A62715">
        <v>191443</v>
      </c>
      <c r="B62715" s="2">
        <v>44366.767987055013</v>
      </c>
      <c r="C62715">
        <v>210302</v>
      </c>
      <c r="D62715">
        <v>362198</v>
      </c>
    </row>
    <row r="62716" spans="1:4" x14ac:dyDescent="0.25">
      <c r="A62716">
        <v>191447</v>
      </c>
      <c r="B62716" s="2">
        <v>44366.768364513075</v>
      </c>
      <c r="C62716">
        <v>310803</v>
      </c>
      <c r="D62716">
        <v>155227</v>
      </c>
    </row>
    <row r="62717" spans="1:4" x14ac:dyDescent="0.25">
      <c r="A62717">
        <v>191451</v>
      </c>
      <c r="B62717" s="2">
        <v>44366.76920064725</v>
      </c>
      <c r="C62717">
        <v>252375</v>
      </c>
      <c r="D62717">
        <v>347008</v>
      </c>
    </row>
    <row r="62718" spans="1:4" x14ac:dyDescent="0.25">
      <c r="A62718">
        <v>191453</v>
      </c>
      <c r="B62718" s="2">
        <v>44366.769605177993</v>
      </c>
      <c r="C62718">
        <v>10747</v>
      </c>
      <c r="D62718">
        <v>254309</v>
      </c>
    </row>
    <row r="62719" spans="1:4" x14ac:dyDescent="0.25">
      <c r="A62719">
        <v>191454</v>
      </c>
      <c r="B62719" s="2">
        <v>44366.769605177993</v>
      </c>
      <c r="C62719">
        <v>103775</v>
      </c>
      <c r="D62719">
        <v>401945</v>
      </c>
    </row>
    <row r="62720" spans="1:4" x14ac:dyDescent="0.25">
      <c r="A62720">
        <v>191455</v>
      </c>
      <c r="B62720" s="2">
        <v>44366.769605177993</v>
      </c>
      <c r="C62720">
        <v>141961</v>
      </c>
      <c r="D62720">
        <v>182191</v>
      </c>
    </row>
    <row r="62721" spans="1:4" x14ac:dyDescent="0.25">
      <c r="A62721">
        <v>191458</v>
      </c>
      <c r="B62721" s="2">
        <v>44366.770009708736</v>
      </c>
      <c r="C62721">
        <v>153085</v>
      </c>
      <c r="D62721">
        <v>254768</v>
      </c>
    </row>
    <row r="62722" spans="1:4" x14ac:dyDescent="0.25">
      <c r="A62722">
        <v>191459</v>
      </c>
      <c r="B62722" s="2">
        <v>44366.770009708736</v>
      </c>
      <c r="C62722">
        <v>275229</v>
      </c>
      <c r="D62722">
        <v>411922</v>
      </c>
    </row>
    <row r="62723" spans="1:4" x14ac:dyDescent="0.25">
      <c r="A62723">
        <v>191464</v>
      </c>
      <c r="B62723" s="2">
        <v>44366.771223300973</v>
      </c>
      <c r="C62723">
        <v>144858</v>
      </c>
      <c r="D62723">
        <v>182984</v>
      </c>
    </row>
    <row r="62724" spans="1:4" x14ac:dyDescent="0.25">
      <c r="A62724">
        <v>191469</v>
      </c>
      <c r="B62724" s="2">
        <v>44366.772436893203</v>
      </c>
      <c r="C62724">
        <v>339464</v>
      </c>
      <c r="D62724">
        <v>21760</v>
      </c>
    </row>
    <row r="62725" spans="1:4" x14ac:dyDescent="0.25">
      <c r="A62725">
        <v>191471</v>
      </c>
      <c r="B62725" s="2">
        <v>44366.773277993103</v>
      </c>
      <c r="C62725">
        <v>303287</v>
      </c>
      <c r="D62725">
        <v>402346</v>
      </c>
    </row>
    <row r="62726" spans="1:4" x14ac:dyDescent="0.25">
      <c r="A62726">
        <v>191473</v>
      </c>
      <c r="B62726" s="2">
        <v>44366.773333333338</v>
      </c>
      <c r="C62726">
        <v>52162</v>
      </c>
      <c r="D62726">
        <v>182191</v>
      </c>
    </row>
    <row r="62727" spans="1:4" x14ac:dyDescent="0.25">
      <c r="A62727">
        <v>191477</v>
      </c>
      <c r="B62727" s="2">
        <v>44366.77365048544</v>
      </c>
      <c r="C62727">
        <v>237119</v>
      </c>
      <c r="D62727">
        <v>141918</v>
      </c>
    </row>
    <row r="62728" spans="1:4" x14ac:dyDescent="0.25">
      <c r="A62728">
        <v>191478</v>
      </c>
      <c r="B62728" s="2">
        <v>44366.773999999998</v>
      </c>
      <c r="C62728">
        <v>177368</v>
      </c>
      <c r="D62728">
        <v>438599</v>
      </c>
    </row>
    <row r="62729" spans="1:4" x14ac:dyDescent="0.25">
      <c r="A62729">
        <v>191481</v>
      </c>
      <c r="B62729" s="2">
        <v>44366.77401043733</v>
      </c>
      <c r="C62729">
        <v>280267</v>
      </c>
      <c r="D62729">
        <v>411922</v>
      </c>
    </row>
    <row r="62730" spans="1:4" x14ac:dyDescent="0.25">
      <c r="A62730">
        <v>191486</v>
      </c>
      <c r="B62730" s="2">
        <v>44366.774055016183</v>
      </c>
      <c r="C62730">
        <v>273594</v>
      </c>
      <c r="D62730">
        <v>450933</v>
      </c>
    </row>
    <row r="62731" spans="1:4" x14ac:dyDescent="0.25">
      <c r="A62731">
        <v>191491</v>
      </c>
      <c r="B62731" s="2">
        <v>44366.774071474349</v>
      </c>
      <c r="C62731">
        <v>258998</v>
      </c>
      <c r="D62731">
        <v>463226</v>
      </c>
    </row>
    <row r="62732" spans="1:4" x14ac:dyDescent="0.25">
      <c r="A62732">
        <v>191495</v>
      </c>
      <c r="B62732" s="2">
        <v>44366.774459546927</v>
      </c>
      <c r="C62732">
        <v>284314</v>
      </c>
      <c r="D62732">
        <v>154256</v>
      </c>
    </row>
    <row r="62733" spans="1:4" x14ac:dyDescent="0.25">
      <c r="A62733">
        <v>191497</v>
      </c>
      <c r="B62733" s="2">
        <v>44366.774498733481</v>
      </c>
      <c r="C62733">
        <v>88939</v>
      </c>
      <c r="D62733">
        <v>80850</v>
      </c>
    </row>
    <row r="62734" spans="1:4" x14ac:dyDescent="0.25">
      <c r="A62734">
        <v>191501</v>
      </c>
      <c r="B62734" s="2">
        <v>44366.7745597705</v>
      </c>
      <c r="C62734">
        <v>293339</v>
      </c>
      <c r="D62734">
        <v>154256</v>
      </c>
    </row>
    <row r="62735" spans="1:4" x14ac:dyDescent="0.25">
      <c r="A62735">
        <v>191503</v>
      </c>
      <c r="B62735" s="2">
        <v>44366.775268608413</v>
      </c>
      <c r="C62735">
        <v>85094</v>
      </c>
      <c r="D62735">
        <v>390503</v>
      </c>
    </row>
    <row r="62736" spans="1:4" x14ac:dyDescent="0.25">
      <c r="A62736">
        <v>191506</v>
      </c>
      <c r="B62736" s="2">
        <v>44366.775268608413</v>
      </c>
      <c r="C62736">
        <v>199425</v>
      </c>
      <c r="D62736">
        <v>227775</v>
      </c>
    </row>
    <row r="62737" spans="1:4" x14ac:dyDescent="0.25">
      <c r="A62737">
        <v>191511</v>
      </c>
      <c r="B62737" s="2">
        <v>44366.775268608413</v>
      </c>
      <c r="C62737">
        <v>219944</v>
      </c>
      <c r="D62737">
        <v>464315</v>
      </c>
    </row>
    <row r="62738" spans="1:4" x14ac:dyDescent="0.25">
      <c r="A62738">
        <v>191513</v>
      </c>
      <c r="B62738" s="2">
        <v>44366.775673139164</v>
      </c>
      <c r="C62738">
        <v>269221</v>
      </c>
      <c r="D62738">
        <v>118549</v>
      </c>
    </row>
    <row r="62739" spans="1:4" x14ac:dyDescent="0.25">
      <c r="A62739">
        <v>191515</v>
      </c>
      <c r="B62739" s="2">
        <v>44366.77648220065</v>
      </c>
      <c r="C62739">
        <v>32584</v>
      </c>
      <c r="D62739">
        <v>104958</v>
      </c>
    </row>
    <row r="62740" spans="1:4" x14ac:dyDescent="0.25">
      <c r="A62740">
        <v>191520</v>
      </c>
      <c r="B62740" s="2">
        <v>44366.777291262137</v>
      </c>
      <c r="C62740">
        <v>213089</v>
      </c>
      <c r="D62740">
        <v>351192</v>
      </c>
    </row>
    <row r="62741" spans="1:4" x14ac:dyDescent="0.25">
      <c r="A62741">
        <v>191522</v>
      </c>
      <c r="B62741" s="2">
        <v>44366.777291262137</v>
      </c>
      <c r="C62741">
        <v>246744</v>
      </c>
      <c r="D62741">
        <v>351192</v>
      </c>
    </row>
    <row r="62742" spans="1:4" x14ac:dyDescent="0.25">
      <c r="A62742">
        <v>191524</v>
      </c>
      <c r="B62742" s="2">
        <v>44366.777291262137</v>
      </c>
      <c r="C62742">
        <v>345601</v>
      </c>
      <c r="D62742">
        <v>182841</v>
      </c>
    </row>
    <row r="62743" spans="1:4" x14ac:dyDescent="0.25">
      <c r="A62743">
        <v>191528</v>
      </c>
      <c r="B62743" s="2">
        <v>44366.777611621452</v>
      </c>
      <c r="C62743">
        <v>112112</v>
      </c>
      <c r="D62743">
        <v>209122</v>
      </c>
    </row>
    <row r="62744" spans="1:4" x14ac:dyDescent="0.25">
      <c r="A62744">
        <v>191530</v>
      </c>
      <c r="B62744" s="2">
        <v>44366.77769579288</v>
      </c>
      <c r="C62744">
        <v>321042</v>
      </c>
      <c r="D62744">
        <v>74456</v>
      </c>
    </row>
    <row r="62745" spans="1:4" x14ac:dyDescent="0.25">
      <c r="A62745">
        <v>191531</v>
      </c>
      <c r="B62745" s="2">
        <v>44366.778008362075</v>
      </c>
      <c r="C62745">
        <v>346663</v>
      </c>
      <c r="D62745">
        <v>81550</v>
      </c>
    </row>
    <row r="62746" spans="1:4" x14ac:dyDescent="0.25">
      <c r="A62746">
        <v>191533</v>
      </c>
      <c r="B62746" s="2">
        <v>44366.778504854366</v>
      </c>
      <c r="C62746">
        <v>177434</v>
      </c>
      <c r="D62746">
        <v>411922</v>
      </c>
    </row>
    <row r="62747" spans="1:4" x14ac:dyDescent="0.25">
      <c r="A62747">
        <v>191535</v>
      </c>
      <c r="B62747" s="2">
        <v>44366.778666666665</v>
      </c>
      <c r="C62747">
        <v>30404</v>
      </c>
      <c r="D62747">
        <v>182191</v>
      </c>
    </row>
    <row r="62748" spans="1:4" x14ac:dyDescent="0.25">
      <c r="A62748">
        <v>191538</v>
      </c>
      <c r="B62748" s="2">
        <v>44366.778909385117</v>
      </c>
      <c r="C62748">
        <v>224513</v>
      </c>
      <c r="D62748">
        <v>266896</v>
      </c>
    </row>
    <row r="62749" spans="1:4" x14ac:dyDescent="0.25">
      <c r="A62749">
        <v>191539</v>
      </c>
      <c r="B62749" s="2">
        <v>44366.78052750809</v>
      </c>
      <c r="C62749">
        <v>125532</v>
      </c>
      <c r="D62749">
        <v>411922</v>
      </c>
    </row>
    <row r="62750" spans="1:4" x14ac:dyDescent="0.25">
      <c r="A62750">
        <v>191540</v>
      </c>
      <c r="B62750" s="2">
        <v>44366.78052750809</v>
      </c>
      <c r="C62750">
        <v>208264</v>
      </c>
      <c r="D62750">
        <v>179296</v>
      </c>
    </row>
    <row r="62751" spans="1:4" x14ac:dyDescent="0.25">
      <c r="A62751">
        <v>191543</v>
      </c>
      <c r="B62751" s="2">
        <v>44366.781741100327</v>
      </c>
      <c r="C62751">
        <v>264450</v>
      </c>
      <c r="D62751">
        <v>61974</v>
      </c>
    </row>
    <row r="62752" spans="1:4" x14ac:dyDescent="0.25">
      <c r="A62752">
        <v>191544</v>
      </c>
      <c r="B62752" s="2">
        <v>44366.78214563107</v>
      </c>
      <c r="C62752">
        <v>62309</v>
      </c>
      <c r="D62752">
        <v>365015</v>
      </c>
    </row>
    <row r="62753" spans="1:4" x14ac:dyDescent="0.25">
      <c r="A62753">
        <v>191546</v>
      </c>
      <c r="B62753" s="2">
        <v>44366.782433545945</v>
      </c>
      <c r="C62753">
        <v>188882</v>
      </c>
      <c r="D62753">
        <v>330333</v>
      </c>
    </row>
    <row r="62754" spans="1:4" x14ac:dyDescent="0.25">
      <c r="A62754">
        <v>191549</v>
      </c>
      <c r="B62754" s="2">
        <v>44366.782954692557</v>
      </c>
      <c r="C62754">
        <v>180699</v>
      </c>
      <c r="D62754">
        <v>102333</v>
      </c>
    </row>
    <row r="62755" spans="1:4" x14ac:dyDescent="0.25">
      <c r="A62755">
        <v>191553</v>
      </c>
      <c r="B62755" s="2">
        <v>44366.783000000003</v>
      </c>
      <c r="C62755">
        <v>324009</v>
      </c>
      <c r="D62755">
        <v>118549</v>
      </c>
    </row>
    <row r="62756" spans="1:4" x14ac:dyDescent="0.25">
      <c r="A62756">
        <v>191557</v>
      </c>
      <c r="B62756" s="2">
        <v>44366.783333333333</v>
      </c>
      <c r="C62756">
        <v>300354</v>
      </c>
      <c r="D62756">
        <v>351192</v>
      </c>
    </row>
    <row r="62757" spans="1:4" x14ac:dyDescent="0.25">
      <c r="A62757">
        <v>191561</v>
      </c>
      <c r="B62757" s="2">
        <v>44366.7833592233</v>
      </c>
      <c r="C62757">
        <v>88389</v>
      </c>
      <c r="D62757">
        <v>114953</v>
      </c>
    </row>
    <row r="62758" spans="1:4" x14ac:dyDescent="0.25">
      <c r="A62758">
        <v>191566</v>
      </c>
      <c r="B62758" s="2">
        <v>44366.7833592233</v>
      </c>
      <c r="C62758">
        <v>150798</v>
      </c>
      <c r="D62758">
        <v>330333</v>
      </c>
    </row>
    <row r="62759" spans="1:4" x14ac:dyDescent="0.25">
      <c r="A62759">
        <v>191567</v>
      </c>
      <c r="B62759" s="2">
        <v>44366.7833592233</v>
      </c>
      <c r="C62759">
        <v>182822</v>
      </c>
      <c r="D62759">
        <v>367087</v>
      </c>
    </row>
    <row r="62760" spans="1:4" x14ac:dyDescent="0.25">
      <c r="A62760">
        <v>191572</v>
      </c>
      <c r="B62760" s="2">
        <v>44366.783763754051</v>
      </c>
      <c r="C62760">
        <v>148270</v>
      </c>
      <c r="D62760">
        <v>304722</v>
      </c>
    </row>
    <row r="62761" spans="1:4" x14ac:dyDescent="0.25">
      <c r="A62761">
        <v>191575</v>
      </c>
      <c r="B62761" s="2">
        <v>44366.783763754051</v>
      </c>
      <c r="C62761">
        <v>150867</v>
      </c>
      <c r="D62761">
        <v>311590</v>
      </c>
    </row>
    <row r="62762" spans="1:4" x14ac:dyDescent="0.25">
      <c r="A62762">
        <v>191576</v>
      </c>
      <c r="B62762" s="2">
        <v>44366.784168284787</v>
      </c>
      <c r="C62762">
        <v>112680</v>
      </c>
      <c r="D62762">
        <v>357547</v>
      </c>
    </row>
    <row r="62763" spans="1:4" x14ac:dyDescent="0.25">
      <c r="A62763">
        <v>191577</v>
      </c>
      <c r="B62763" s="2">
        <v>44366.785381877024</v>
      </c>
      <c r="C62763">
        <v>176270</v>
      </c>
      <c r="D62763">
        <v>180863</v>
      </c>
    </row>
    <row r="62764" spans="1:4" x14ac:dyDescent="0.25">
      <c r="A62764">
        <v>191580</v>
      </c>
      <c r="B62764" s="2">
        <v>44366.78619093851</v>
      </c>
      <c r="C62764">
        <v>65832</v>
      </c>
      <c r="D62764">
        <v>74638</v>
      </c>
    </row>
    <row r="62765" spans="1:4" x14ac:dyDescent="0.25">
      <c r="A62765">
        <v>191583</v>
      </c>
      <c r="B62765" s="2">
        <v>44366.786595469253</v>
      </c>
      <c r="C62765">
        <v>70473</v>
      </c>
      <c r="D62765">
        <v>145779</v>
      </c>
    </row>
    <row r="62766" spans="1:4" x14ac:dyDescent="0.25">
      <c r="A62766">
        <v>191588</v>
      </c>
      <c r="B62766" s="2">
        <v>44366.786595469253</v>
      </c>
      <c r="C62766">
        <v>152849</v>
      </c>
      <c r="D62766">
        <v>250679</v>
      </c>
    </row>
    <row r="62767" spans="1:4" x14ac:dyDescent="0.25">
      <c r="A62767">
        <v>191590</v>
      </c>
      <c r="B62767" s="2">
        <v>44366.786828211312</v>
      </c>
      <c r="C62767">
        <v>5180</v>
      </c>
      <c r="D62767">
        <v>189009</v>
      </c>
    </row>
    <row r="62768" spans="1:4" x14ac:dyDescent="0.25">
      <c r="A62768">
        <v>191593</v>
      </c>
      <c r="B62768" s="2">
        <v>44366.787102877897</v>
      </c>
      <c r="C62768">
        <v>337573</v>
      </c>
      <c r="D62768">
        <v>351192</v>
      </c>
    </row>
    <row r="62769" spans="1:4" x14ac:dyDescent="0.25">
      <c r="A62769">
        <v>191594</v>
      </c>
      <c r="B62769" s="2">
        <v>44366.787377544482</v>
      </c>
      <c r="C62769">
        <v>243508</v>
      </c>
      <c r="D62769">
        <v>411922</v>
      </c>
    </row>
    <row r="62770" spans="1:4" x14ac:dyDescent="0.25">
      <c r="A62770">
        <v>191596</v>
      </c>
      <c r="B62770" s="2">
        <v>44366.78740453074</v>
      </c>
      <c r="C62770">
        <v>93474</v>
      </c>
      <c r="D62770">
        <v>230507</v>
      </c>
    </row>
    <row r="62771" spans="1:4" x14ac:dyDescent="0.25">
      <c r="A62771">
        <v>191601</v>
      </c>
      <c r="B62771" s="2">
        <v>44366.78740453074</v>
      </c>
      <c r="C62771">
        <v>119296</v>
      </c>
      <c r="D62771">
        <v>154228</v>
      </c>
    </row>
    <row r="62772" spans="1:4" x14ac:dyDescent="0.25">
      <c r="A62772">
        <v>191602</v>
      </c>
      <c r="B62772" s="2">
        <v>44366.78740453074</v>
      </c>
      <c r="C62772">
        <v>199762</v>
      </c>
      <c r="D62772">
        <v>45886</v>
      </c>
    </row>
    <row r="62773" spans="1:4" x14ac:dyDescent="0.25">
      <c r="A62773">
        <v>191604</v>
      </c>
      <c r="B62773" s="2">
        <v>44366.78740453074</v>
      </c>
      <c r="C62773">
        <v>310292</v>
      </c>
      <c r="D62773">
        <v>179296</v>
      </c>
    </row>
    <row r="62774" spans="1:4" x14ac:dyDescent="0.25">
      <c r="A62774">
        <v>191605</v>
      </c>
      <c r="B62774" s="2">
        <v>44366.788213592234</v>
      </c>
      <c r="C62774">
        <v>220402</v>
      </c>
      <c r="D62774">
        <v>351192</v>
      </c>
    </row>
    <row r="62775" spans="1:4" x14ac:dyDescent="0.25">
      <c r="A62775">
        <v>191608</v>
      </c>
      <c r="B62775" s="2">
        <v>44366.788618122977</v>
      </c>
      <c r="C62775">
        <v>47589</v>
      </c>
      <c r="D62775">
        <v>250679</v>
      </c>
    </row>
    <row r="62776" spans="1:4" x14ac:dyDescent="0.25">
      <c r="A62776">
        <v>191612</v>
      </c>
      <c r="B62776" s="2">
        <v>44366.788618122977</v>
      </c>
      <c r="C62776">
        <v>343682</v>
      </c>
      <c r="D62776">
        <v>470762</v>
      </c>
    </row>
    <row r="62777" spans="1:4" x14ac:dyDescent="0.25">
      <c r="A62777">
        <v>191615</v>
      </c>
      <c r="B62777" s="2">
        <v>44366.78902265372</v>
      </c>
      <c r="C62777">
        <v>187892</v>
      </c>
      <c r="D62777">
        <v>347008</v>
      </c>
    </row>
    <row r="62778" spans="1:4" x14ac:dyDescent="0.25">
      <c r="A62778">
        <v>191618</v>
      </c>
      <c r="B62778" s="2">
        <v>44366.789427184463</v>
      </c>
      <c r="C62778">
        <v>11660</v>
      </c>
      <c r="D62778">
        <v>351192</v>
      </c>
    </row>
    <row r="62779" spans="1:4" x14ac:dyDescent="0.25">
      <c r="A62779">
        <v>191620</v>
      </c>
      <c r="B62779" s="2">
        <v>44366.790236245957</v>
      </c>
      <c r="C62779">
        <v>147403</v>
      </c>
      <c r="D62779">
        <v>143750</v>
      </c>
    </row>
    <row r="62780" spans="1:4" x14ac:dyDescent="0.25">
      <c r="A62780">
        <v>191625</v>
      </c>
      <c r="B62780" s="2">
        <v>44366.790236245957</v>
      </c>
      <c r="C62780">
        <v>166186</v>
      </c>
      <c r="D62780">
        <v>470762</v>
      </c>
    </row>
    <row r="62781" spans="1:4" x14ac:dyDescent="0.25">
      <c r="A62781">
        <v>191627</v>
      </c>
      <c r="B62781" s="2">
        <v>44366.790236245957</v>
      </c>
      <c r="C62781">
        <v>209751</v>
      </c>
      <c r="D62781">
        <v>82901</v>
      </c>
    </row>
    <row r="62782" spans="1:4" x14ac:dyDescent="0.25">
      <c r="A62782">
        <v>191632</v>
      </c>
      <c r="B62782" s="2">
        <v>44366.790236245957</v>
      </c>
      <c r="C62782">
        <v>267890</v>
      </c>
      <c r="D62782">
        <v>347008</v>
      </c>
    </row>
    <row r="62783" spans="1:4" x14ac:dyDescent="0.25">
      <c r="A62783">
        <v>191635</v>
      </c>
      <c r="B62783" s="2">
        <v>44366.790333333338</v>
      </c>
      <c r="C62783">
        <v>302334</v>
      </c>
      <c r="D62783">
        <v>411922</v>
      </c>
    </row>
    <row r="62784" spans="1:4" x14ac:dyDescent="0.25">
      <c r="A62784">
        <v>191636</v>
      </c>
      <c r="B62784" s="2">
        <v>44366.791449838187</v>
      </c>
      <c r="C62784">
        <v>32169</v>
      </c>
      <c r="D62784">
        <v>13742</v>
      </c>
    </row>
    <row r="62785" spans="1:4" x14ac:dyDescent="0.25">
      <c r="A62785">
        <v>191637</v>
      </c>
      <c r="B62785" s="2">
        <v>44366.791854368937</v>
      </c>
      <c r="C62785">
        <v>121521</v>
      </c>
      <c r="D62785">
        <v>478488</v>
      </c>
    </row>
    <row r="62786" spans="1:4" x14ac:dyDescent="0.25">
      <c r="A62786">
        <v>191642</v>
      </c>
      <c r="B62786" s="2">
        <v>44366.792413098541</v>
      </c>
      <c r="C62786">
        <v>12180</v>
      </c>
      <c r="D62786">
        <v>406793</v>
      </c>
    </row>
    <row r="62787" spans="1:4" x14ac:dyDescent="0.25">
      <c r="A62787">
        <v>191645</v>
      </c>
      <c r="B62787" s="2">
        <v>44366.792663430424</v>
      </c>
      <c r="C62787">
        <v>313358</v>
      </c>
      <c r="D62787">
        <v>21760</v>
      </c>
    </row>
    <row r="62788" spans="1:4" x14ac:dyDescent="0.25">
      <c r="A62788">
        <v>191647</v>
      </c>
      <c r="B62788" s="2">
        <v>44366.793333333335</v>
      </c>
      <c r="C62788">
        <v>336996</v>
      </c>
      <c r="D62788">
        <v>426727</v>
      </c>
    </row>
    <row r="62789" spans="1:4" x14ac:dyDescent="0.25">
      <c r="A62789">
        <v>191649</v>
      </c>
      <c r="B62789" s="2">
        <v>44366.793472491911</v>
      </c>
      <c r="C62789">
        <v>199811</v>
      </c>
      <c r="D62789">
        <v>158978</v>
      </c>
    </row>
    <row r="62790" spans="1:4" x14ac:dyDescent="0.25">
      <c r="A62790">
        <v>191652</v>
      </c>
      <c r="B62790" s="2">
        <v>44366.793472491911</v>
      </c>
      <c r="C62790">
        <v>237457</v>
      </c>
      <c r="D62790">
        <v>51162</v>
      </c>
    </row>
    <row r="62791" spans="1:4" x14ac:dyDescent="0.25">
      <c r="A62791">
        <v>191657</v>
      </c>
      <c r="B62791" s="2">
        <v>44366.794122135077</v>
      </c>
      <c r="C62791">
        <v>16748</v>
      </c>
      <c r="D62791">
        <v>21760</v>
      </c>
    </row>
    <row r="62792" spans="1:4" x14ac:dyDescent="0.25">
      <c r="A62792">
        <v>191661</v>
      </c>
      <c r="B62792" s="2">
        <v>44366.79468608414</v>
      </c>
      <c r="C62792">
        <v>33351</v>
      </c>
      <c r="D62792">
        <v>182676</v>
      </c>
    </row>
    <row r="62793" spans="1:4" x14ac:dyDescent="0.25">
      <c r="A62793">
        <v>191666</v>
      </c>
      <c r="B62793" s="2">
        <v>44366.795090614891</v>
      </c>
      <c r="C62793">
        <v>90642</v>
      </c>
      <c r="D62793">
        <v>318428</v>
      </c>
    </row>
    <row r="62794" spans="1:4" x14ac:dyDescent="0.25">
      <c r="A62794">
        <v>191671</v>
      </c>
      <c r="B62794" s="2">
        <v>44366.795090614891</v>
      </c>
      <c r="C62794">
        <v>234228</v>
      </c>
      <c r="D62794">
        <v>351192</v>
      </c>
    </row>
    <row r="62795" spans="1:4" x14ac:dyDescent="0.25">
      <c r="A62795">
        <v>191674</v>
      </c>
      <c r="B62795" s="2">
        <v>44366.795556505022</v>
      </c>
      <c r="C62795">
        <v>64706</v>
      </c>
      <c r="D62795">
        <v>446536</v>
      </c>
    </row>
    <row r="62796" spans="1:4" x14ac:dyDescent="0.25">
      <c r="A62796">
        <v>191675</v>
      </c>
      <c r="B62796" s="2">
        <v>44366.795899676377</v>
      </c>
      <c r="C62796">
        <v>13532</v>
      </c>
      <c r="D62796">
        <v>183290</v>
      </c>
    </row>
    <row r="62797" spans="1:4" x14ac:dyDescent="0.25">
      <c r="A62797">
        <v>191676</v>
      </c>
      <c r="B62797" s="2">
        <v>44366.795899676377</v>
      </c>
      <c r="C62797">
        <v>276930</v>
      </c>
      <c r="D62797">
        <v>21760</v>
      </c>
    </row>
    <row r="62798" spans="1:4" x14ac:dyDescent="0.25">
      <c r="A62798">
        <v>191681</v>
      </c>
      <c r="B62798" s="2">
        <v>44366.796304207121</v>
      </c>
      <c r="C62798">
        <v>68568</v>
      </c>
      <c r="D62798">
        <v>439981</v>
      </c>
    </row>
    <row r="62799" spans="1:4" x14ac:dyDescent="0.25">
      <c r="A62799">
        <v>191686</v>
      </c>
      <c r="B62799" s="2">
        <v>44366.796304207121</v>
      </c>
      <c r="C62799">
        <v>197564</v>
      </c>
      <c r="D62799">
        <v>433508</v>
      </c>
    </row>
    <row r="62800" spans="1:4" x14ac:dyDescent="0.25">
      <c r="A62800">
        <v>191690</v>
      </c>
      <c r="B62800" s="2">
        <v>44366.797113268607</v>
      </c>
      <c r="C62800">
        <v>149203</v>
      </c>
      <c r="D62800">
        <v>182191</v>
      </c>
    </row>
    <row r="62801" spans="1:4" x14ac:dyDescent="0.25">
      <c r="A62801">
        <v>191695</v>
      </c>
      <c r="B62801" s="2">
        <v>44366.797509689626</v>
      </c>
      <c r="C62801">
        <v>104256</v>
      </c>
      <c r="D62801">
        <v>158978</v>
      </c>
    </row>
    <row r="62802" spans="1:4" x14ac:dyDescent="0.25">
      <c r="A62802">
        <v>191696</v>
      </c>
      <c r="B62802" s="2">
        <v>44366.79751779935</v>
      </c>
      <c r="C62802">
        <v>275806</v>
      </c>
      <c r="D62802">
        <v>230507</v>
      </c>
    </row>
    <row r="62803" spans="1:4" x14ac:dyDescent="0.25">
      <c r="A62803">
        <v>191697</v>
      </c>
      <c r="B62803" s="2">
        <v>44366.797922330094</v>
      </c>
      <c r="C62803">
        <v>219819</v>
      </c>
      <c r="D62803">
        <v>327633</v>
      </c>
    </row>
    <row r="62804" spans="1:4" x14ac:dyDescent="0.25">
      <c r="A62804">
        <v>191698</v>
      </c>
      <c r="B62804" s="2">
        <v>44366.797922330101</v>
      </c>
      <c r="C62804">
        <v>317433</v>
      </c>
      <c r="D62804">
        <v>343712</v>
      </c>
    </row>
    <row r="62805" spans="1:4" x14ac:dyDescent="0.25">
      <c r="A62805">
        <v>191700</v>
      </c>
      <c r="B62805" s="2">
        <v>44366.798326860844</v>
      </c>
      <c r="C62805">
        <v>36645</v>
      </c>
      <c r="D62805">
        <v>230507</v>
      </c>
    </row>
    <row r="62806" spans="1:4" x14ac:dyDescent="0.25">
      <c r="A62806">
        <v>191702</v>
      </c>
      <c r="B62806" s="2">
        <v>44366.798326860844</v>
      </c>
      <c r="C62806">
        <v>89375</v>
      </c>
      <c r="D62806">
        <v>102086</v>
      </c>
    </row>
    <row r="62807" spans="1:4" x14ac:dyDescent="0.25">
      <c r="A62807">
        <v>191703</v>
      </c>
      <c r="B62807" s="2">
        <v>44366.79873139158</v>
      </c>
      <c r="C62807">
        <v>19746</v>
      </c>
      <c r="D62807">
        <v>313862</v>
      </c>
    </row>
    <row r="62808" spans="1:4" x14ac:dyDescent="0.25">
      <c r="A62808">
        <v>191708</v>
      </c>
      <c r="B62808" s="2">
        <v>44366.79873139158</v>
      </c>
      <c r="C62808">
        <v>133330</v>
      </c>
      <c r="D62808">
        <v>413828</v>
      </c>
    </row>
    <row r="62809" spans="1:4" x14ac:dyDescent="0.25">
      <c r="A62809">
        <v>191710</v>
      </c>
      <c r="B62809" s="2">
        <v>44366.798999999999</v>
      </c>
      <c r="C62809">
        <v>231568</v>
      </c>
      <c r="D62809">
        <v>409500</v>
      </c>
    </row>
    <row r="62810" spans="1:4" x14ac:dyDescent="0.25">
      <c r="A62810">
        <v>191712</v>
      </c>
      <c r="B62810" s="2">
        <v>44366.799540453074</v>
      </c>
      <c r="C62810">
        <v>214282</v>
      </c>
      <c r="D62810">
        <v>161398</v>
      </c>
    </row>
    <row r="62811" spans="1:4" x14ac:dyDescent="0.25">
      <c r="A62811">
        <v>191714</v>
      </c>
      <c r="B62811" s="2">
        <v>44366.799944983817</v>
      </c>
      <c r="C62811">
        <v>124546</v>
      </c>
      <c r="D62811">
        <v>11448</v>
      </c>
    </row>
    <row r="62812" spans="1:4" x14ac:dyDescent="0.25">
      <c r="A62812">
        <v>191716</v>
      </c>
      <c r="B62812" s="2">
        <v>44366.800754045311</v>
      </c>
      <c r="C62812">
        <v>100172</v>
      </c>
      <c r="D62812">
        <v>118549</v>
      </c>
    </row>
    <row r="62813" spans="1:4" x14ac:dyDescent="0.25">
      <c r="A62813">
        <v>191717</v>
      </c>
      <c r="B62813" s="2">
        <v>44366.800754045311</v>
      </c>
      <c r="C62813">
        <v>169523</v>
      </c>
      <c r="D62813">
        <v>343712</v>
      </c>
    </row>
    <row r="62814" spans="1:4" x14ac:dyDescent="0.25">
      <c r="A62814">
        <v>191722</v>
      </c>
      <c r="B62814" s="2">
        <v>44366.801967637541</v>
      </c>
      <c r="C62814">
        <v>176392</v>
      </c>
      <c r="D62814">
        <v>411922</v>
      </c>
    </row>
    <row r="62815" spans="1:4" x14ac:dyDescent="0.25">
      <c r="A62815">
        <v>191725</v>
      </c>
      <c r="B62815" s="2">
        <v>44366.801967637541</v>
      </c>
      <c r="C62815">
        <v>273417</v>
      </c>
      <c r="D62815">
        <v>196347</v>
      </c>
    </row>
    <row r="62816" spans="1:4" x14ac:dyDescent="0.25">
      <c r="A62816">
        <v>191728</v>
      </c>
      <c r="B62816" s="2">
        <v>44366.803181229778</v>
      </c>
      <c r="C62816">
        <v>49479</v>
      </c>
      <c r="D62816">
        <v>112334</v>
      </c>
    </row>
    <row r="62817" spans="1:4" x14ac:dyDescent="0.25">
      <c r="A62817">
        <v>191732</v>
      </c>
      <c r="B62817" s="2">
        <v>44366.803181229778</v>
      </c>
      <c r="C62817">
        <v>99202</v>
      </c>
      <c r="D62817">
        <v>106813</v>
      </c>
    </row>
    <row r="62818" spans="1:4" x14ac:dyDescent="0.25">
      <c r="A62818">
        <v>191733</v>
      </c>
      <c r="B62818" s="2">
        <v>44366.803585760514</v>
      </c>
      <c r="C62818">
        <v>91074</v>
      </c>
      <c r="D62818">
        <v>230507</v>
      </c>
    </row>
    <row r="62819" spans="1:4" x14ac:dyDescent="0.25">
      <c r="A62819">
        <v>191737</v>
      </c>
      <c r="B62819" s="2">
        <v>44366.803585760514</v>
      </c>
      <c r="C62819">
        <v>92747</v>
      </c>
      <c r="D62819">
        <v>387595</v>
      </c>
    </row>
    <row r="62820" spans="1:4" x14ac:dyDescent="0.25">
      <c r="A62820">
        <v>191742</v>
      </c>
      <c r="B62820" s="2">
        <v>44366.803704947051</v>
      </c>
      <c r="C62820">
        <v>316182</v>
      </c>
      <c r="D62820">
        <v>153893</v>
      </c>
    </row>
    <row r="62821" spans="1:4" x14ac:dyDescent="0.25">
      <c r="A62821">
        <v>191747</v>
      </c>
      <c r="B62821" s="2">
        <v>44366.804437391278</v>
      </c>
      <c r="C62821">
        <v>71603</v>
      </c>
      <c r="D62821">
        <v>436459</v>
      </c>
    </row>
    <row r="62822" spans="1:4" x14ac:dyDescent="0.25">
      <c r="A62822">
        <v>191751</v>
      </c>
      <c r="B62822" s="2">
        <v>44366.804799352751</v>
      </c>
      <c r="C62822">
        <v>142888</v>
      </c>
      <c r="D62822">
        <v>351192</v>
      </c>
    </row>
    <row r="62823" spans="1:4" x14ac:dyDescent="0.25">
      <c r="A62823">
        <v>191752</v>
      </c>
      <c r="B62823" s="2">
        <v>44366.805566576128</v>
      </c>
      <c r="C62823">
        <v>251379</v>
      </c>
      <c r="D62823">
        <v>179296</v>
      </c>
    </row>
    <row r="62824" spans="1:4" x14ac:dyDescent="0.25">
      <c r="A62824">
        <v>191757</v>
      </c>
      <c r="B62824" s="2">
        <v>44366.806417475731</v>
      </c>
      <c r="C62824">
        <v>65767</v>
      </c>
      <c r="D62824">
        <v>411922</v>
      </c>
    </row>
    <row r="62825" spans="1:4" x14ac:dyDescent="0.25">
      <c r="A62825">
        <v>191761</v>
      </c>
      <c r="B62825" s="2">
        <v>44366.806417475731</v>
      </c>
      <c r="C62825">
        <v>103794</v>
      </c>
      <c r="D62825">
        <v>60814</v>
      </c>
    </row>
    <row r="62826" spans="1:4" x14ac:dyDescent="0.25">
      <c r="A62826">
        <v>191766</v>
      </c>
      <c r="B62826" s="2">
        <v>44366.806417475731</v>
      </c>
      <c r="C62826">
        <v>258968</v>
      </c>
      <c r="D62826">
        <v>380039</v>
      </c>
    </row>
    <row r="62827" spans="1:4" x14ac:dyDescent="0.25">
      <c r="A62827">
        <v>191770</v>
      </c>
      <c r="B62827" s="2">
        <v>44366.80651264992</v>
      </c>
      <c r="C62827">
        <v>81420</v>
      </c>
      <c r="D62827">
        <v>298909</v>
      </c>
    </row>
    <row r="62828" spans="1:4" x14ac:dyDescent="0.25">
      <c r="A62828">
        <v>191773</v>
      </c>
      <c r="B62828" s="2">
        <v>44366.806822006467</v>
      </c>
      <c r="C62828">
        <v>74463</v>
      </c>
      <c r="D62828">
        <v>54929</v>
      </c>
    </row>
    <row r="62829" spans="1:4" x14ac:dyDescent="0.25">
      <c r="A62829">
        <v>191778</v>
      </c>
      <c r="B62829" s="2">
        <v>44366.806909390543</v>
      </c>
      <c r="C62829">
        <v>195781</v>
      </c>
      <c r="D62829">
        <v>23892</v>
      </c>
    </row>
    <row r="62830" spans="1:4" x14ac:dyDescent="0.25">
      <c r="A62830">
        <v>191783</v>
      </c>
      <c r="B62830" s="2">
        <v>44366.807631067961</v>
      </c>
      <c r="C62830">
        <v>101379</v>
      </c>
      <c r="D62830">
        <v>408587</v>
      </c>
    </row>
    <row r="62831" spans="1:4" x14ac:dyDescent="0.25">
      <c r="A62831">
        <v>191788</v>
      </c>
      <c r="B62831" s="2">
        <v>44366.807631067961</v>
      </c>
      <c r="C62831">
        <v>147474</v>
      </c>
      <c r="D62831">
        <v>271140</v>
      </c>
    </row>
    <row r="62832" spans="1:4" x14ac:dyDescent="0.25">
      <c r="A62832">
        <v>191793</v>
      </c>
      <c r="B62832" s="2">
        <v>44366.807947019865</v>
      </c>
      <c r="C62832">
        <v>267052</v>
      </c>
      <c r="D62832">
        <v>351192</v>
      </c>
    </row>
    <row r="62833" spans="1:4" x14ac:dyDescent="0.25">
      <c r="A62833">
        <v>191795</v>
      </c>
      <c r="B62833" s="2">
        <v>44366.808035598711</v>
      </c>
      <c r="C62833">
        <v>318021</v>
      </c>
      <c r="D62833">
        <v>118549</v>
      </c>
    </row>
    <row r="62834" spans="1:4" x14ac:dyDescent="0.25">
      <c r="A62834">
        <v>191797</v>
      </c>
      <c r="B62834" s="2">
        <v>44366.808440129447</v>
      </c>
      <c r="C62834">
        <v>256332</v>
      </c>
      <c r="D62834">
        <v>411922</v>
      </c>
    </row>
    <row r="62835" spans="1:4" x14ac:dyDescent="0.25">
      <c r="A62835">
        <v>191801</v>
      </c>
      <c r="B62835" s="2">
        <v>44366.809289834287</v>
      </c>
      <c r="C62835">
        <v>313128</v>
      </c>
      <c r="D62835">
        <v>21760</v>
      </c>
    </row>
    <row r="62836" spans="1:4" x14ac:dyDescent="0.25">
      <c r="A62836">
        <v>191802</v>
      </c>
      <c r="B62836" s="2">
        <v>44366.809653721684</v>
      </c>
      <c r="C62836">
        <v>173652</v>
      </c>
      <c r="D62836">
        <v>36375</v>
      </c>
    </row>
    <row r="62837" spans="1:4" x14ac:dyDescent="0.25">
      <c r="A62837">
        <v>191806</v>
      </c>
      <c r="B62837" s="2">
        <v>44366.810058252428</v>
      </c>
      <c r="C62837">
        <v>66626</v>
      </c>
      <c r="D62837">
        <v>470762</v>
      </c>
    </row>
    <row r="62838" spans="1:4" x14ac:dyDescent="0.25">
      <c r="A62838">
        <v>191811</v>
      </c>
      <c r="B62838" s="2">
        <v>44366.810867313914</v>
      </c>
      <c r="C62838">
        <v>269546</v>
      </c>
      <c r="D62838">
        <v>347008</v>
      </c>
    </row>
    <row r="62839" spans="1:4" x14ac:dyDescent="0.25">
      <c r="A62839">
        <v>191814</v>
      </c>
      <c r="B62839" s="2">
        <v>44366.811676375401</v>
      </c>
      <c r="C62839">
        <v>167483</v>
      </c>
      <c r="D62839">
        <v>347393</v>
      </c>
    </row>
    <row r="62840" spans="1:4" x14ac:dyDescent="0.25">
      <c r="A62840">
        <v>191817</v>
      </c>
      <c r="B62840" s="2">
        <v>44366.811700796534</v>
      </c>
      <c r="C62840">
        <v>232825</v>
      </c>
      <c r="D62840">
        <v>182191</v>
      </c>
    </row>
    <row r="62841" spans="1:4" x14ac:dyDescent="0.25">
      <c r="A62841">
        <v>191820</v>
      </c>
      <c r="B62841" s="2">
        <v>44366.812158574176</v>
      </c>
      <c r="C62841">
        <v>346246</v>
      </c>
      <c r="D62841">
        <v>230507</v>
      </c>
    </row>
    <row r="62842" spans="1:4" x14ac:dyDescent="0.25">
      <c r="A62842">
        <v>191822</v>
      </c>
      <c r="B62842" s="2">
        <v>44366.812341685232</v>
      </c>
      <c r="C62842">
        <v>333690</v>
      </c>
      <c r="D62842">
        <v>194335</v>
      </c>
    </row>
    <row r="62843" spans="1:4" x14ac:dyDescent="0.25">
      <c r="A62843">
        <v>191825</v>
      </c>
      <c r="B62843" s="2">
        <v>44366.812485436894</v>
      </c>
      <c r="C62843">
        <v>105128</v>
      </c>
      <c r="D62843">
        <v>439981</v>
      </c>
    </row>
    <row r="62844" spans="1:4" x14ac:dyDescent="0.25">
      <c r="A62844">
        <v>191827</v>
      </c>
      <c r="B62844" s="2">
        <v>44366.812485436894</v>
      </c>
      <c r="C62844">
        <v>307804</v>
      </c>
      <c r="D62844">
        <v>148570</v>
      </c>
    </row>
    <row r="62845" spans="1:4" x14ac:dyDescent="0.25">
      <c r="A62845">
        <v>191829</v>
      </c>
      <c r="B62845" s="2">
        <v>44366.812738425855</v>
      </c>
      <c r="C62845">
        <v>136869</v>
      </c>
      <c r="D62845">
        <v>230507</v>
      </c>
    </row>
    <row r="62846" spans="1:4" x14ac:dyDescent="0.25">
      <c r="A62846">
        <v>191831</v>
      </c>
      <c r="B62846" s="2">
        <v>44366.812799462874</v>
      </c>
      <c r="C62846">
        <v>308165</v>
      </c>
      <c r="D62846">
        <v>195811</v>
      </c>
    </row>
    <row r="62847" spans="1:4" x14ac:dyDescent="0.25">
      <c r="A62847">
        <v>191836</v>
      </c>
      <c r="B62847" s="2">
        <v>44366.812889967638</v>
      </c>
      <c r="C62847">
        <v>35234</v>
      </c>
      <c r="D62847">
        <v>191893</v>
      </c>
    </row>
    <row r="62848" spans="1:4" x14ac:dyDescent="0.25">
      <c r="A62848">
        <v>191838</v>
      </c>
      <c r="B62848" s="2">
        <v>44366.812889967638</v>
      </c>
      <c r="C62848">
        <v>190656</v>
      </c>
      <c r="D62848">
        <v>218088</v>
      </c>
    </row>
    <row r="62849" spans="1:4" x14ac:dyDescent="0.25">
      <c r="A62849">
        <v>191841</v>
      </c>
      <c r="B62849" s="2">
        <v>44366.813294498381</v>
      </c>
      <c r="C62849">
        <v>308815</v>
      </c>
      <c r="D62849">
        <v>292894</v>
      </c>
    </row>
    <row r="62850" spans="1:4" x14ac:dyDescent="0.25">
      <c r="A62850">
        <v>191844</v>
      </c>
      <c r="B62850" s="2">
        <v>44366.813699029124</v>
      </c>
      <c r="C62850">
        <v>326208</v>
      </c>
      <c r="D62850">
        <v>230507</v>
      </c>
    </row>
    <row r="62851" spans="1:4" x14ac:dyDescent="0.25">
      <c r="A62851">
        <v>191847</v>
      </c>
      <c r="B62851" s="2">
        <v>44366.814508090618</v>
      </c>
      <c r="C62851">
        <v>307221</v>
      </c>
      <c r="D62851">
        <v>259202</v>
      </c>
    </row>
    <row r="62852" spans="1:4" x14ac:dyDescent="0.25">
      <c r="A62852">
        <v>191848</v>
      </c>
      <c r="B62852" s="2">
        <v>44366.814666666665</v>
      </c>
      <c r="C62852">
        <v>294286</v>
      </c>
      <c r="D62852">
        <v>439981</v>
      </c>
    </row>
    <row r="62853" spans="1:4" x14ac:dyDescent="0.25">
      <c r="A62853">
        <v>191850</v>
      </c>
      <c r="B62853" s="2">
        <v>44366.814912621354</v>
      </c>
      <c r="C62853">
        <v>198512</v>
      </c>
      <c r="D62853">
        <v>304722</v>
      </c>
    </row>
    <row r="62854" spans="1:4" x14ac:dyDescent="0.25">
      <c r="A62854">
        <v>191852</v>
      </c>
      <c r="B62854" s="2">
        <v>44366.814912621354</v>
      </c>
      <c r="C62854">
        <v>222809</v>
      </c>
      <c r="D62854">
        <v>158978</v>
      </c>
    </row>
    <row r="62855" spans="1:4" x14ac:dyDescent="0.25">
      <c r="A62855">
        <v>191854</v>
      </c>
      <c r="B62855" s="2">
        <v>44366.816333333336</v>
      </c>
      <c r="C62855">
        <v>30639</v>
      </c>
      <c r="D62855">
        <v>120139</v>
      </c>
    </row>
    <row r="62856" spans="1:4" x14ac:dyDescent="0.25">
      <c r="A62856">
        <v>191856</v>
      </c>
      <c r="B62856" s="2">
        <v>44366.816935275077</v>
      </c>
      <c r="C62856">
        <v>270048</v>
      </c>
      <c r="D62856">
        <v>114057</v>
      </c>
    </row>
    <row r="62857" spans="1:4" x14ac:dyDescent="0.25">
      <c r="A62857">
        <v>191857</v>
      </c>
      <c r="B62857" s="2">
        <v>44366.817339805828</v>
      </c>
      <c r="C62857">
        <v>393</v>
      </c>
      <c r="D62857">
        <v>411922</v>
      </c>
    </row>
    <row r="62858" spans="1:4" x14ac:dyDescent="0.25">
      <c r="A62858">
        <v>191860</v>
      </c>
      <c r="B62858" s="2">
        <v>44366.817987609487</v>
      </c>
      <c r="C62858">
        <v>320451</v>
      </c>
      <c r="D62858">
        <v>81735</v>
      </c>
    </row>
    <row r="62859" spans="1:4" x14ac:dyDescent="0.25">
      <c r="A62859">
        <v>191863</v>
      </c>
      <c r="B62859" s="2">
        <v>44366.818262276072</v>
      </c>
      <c r="C62859">
        <v>87638</v>
      </c>
      <c r="D62859">
        <v>381626</v>
      </c>
    </row>
    <row r="62860" spans="1:4" x14ac:dyDescent="0.25">
      <c r="A62860">
        <v>191867</v>
      </c>
      <c r="B62860" s="2">
        <v>44366.818445387129</v>
      </c>
      <c r="C62860">
        <v>128336</v>
      </c>
      <c r="D62860">
        <v>81861</v>
      </c>
    </row>
    <row r="62861" spans="1:4" x14ac:dyDescent="0.25">
      <c r="A62861">
        <v>191868</v>
      </c>
      <c r="B62861" s="2">
        <v>44366.819025238809</v>
      </c>
      <c r="C62861">
        <v>233343</v>
      </c>
      <c r="D62861">
        <v>16861</v>
      </c>
    </row>
    <row r="62862" spans="1:4" x14ac:dyDescent="0.25">
      <c r="A62862">
        <v>191869</v>
      </c>
      <c r="B62862" s="2">
        <v>44366.819330423903</v>
      </c>
      <c r="C62862">
        <v>230066</v>
      </c>
      <c r="D62862">
        <v>275232</v>
      </c>
    </row>
    <row r="62863" spans="1:4" x14ac:dyDescent="0.25">
      <c r="A62863">
        <v>191872</v>
      </c>
      <c r="B62863" s="2">
        <v>44366.820171521038</v>
      </c>
      <c r="C62863">
        <v>239702</v>
      </c>
      <c r="D62863">
        <v>357547</v>
      </c>
    </row>
    <row r="62864" spans="1:4" x14ac:dyDescent="0.25">
      <c r="A62864">
        <v>191874</v>
      </c>
      <c r="B62864" s="2">
        <v>44366.820576051781</v>
      </c>
      <c r="C62864">
        <v>194822</v>
      </c>
      <c r="D62864">
        <v>21760</v>
      </c>
    </row>
    <row r="62865" spans="1:4" x14ac:dyDescent="0.25">
      <c r="A62865">
        <v>191877</v>
      </c>
      <c r="B62865" s="2">
        <v>44366.820576051781</v>
      </c>
      <c r="C62865">
        <v>323135</v>
      </c>
      <c r="D62865">
        <v>189009</v>
      </c>
    </row>
    <row r="62866" spans="1:4" x14ac:dyDescent="0.25">
      <c r="A62866">
        <v>191878</v>
      </c>
      <c r="B62866" s="2">
        <v>44366.821385113268</v>
      </c>
      <c r="C62866">
        <v>321634</v>
      </c>
      <c r="D62866">
        <v>351192</v>
      </c>
    </row>
    <row r="62867" spans="1:4" x14ac:dyDescent="0.25">
      <c r="A62867">
        <v>191883</v>
      </c>
      <c r="B62867" s="2">
        <v>44366.822194174754</v>
      </c>
      <c r="C62867">
        <v>153553</v>
      </c>
      <c r="D62867">
        <v>250679</v>
      </c>
    </row>
    <row r="62868" spans="1:4" x14ac:dyDescent="0.25">
      <c r="A62868">
        <v>191885</v>
      </c>
      <c r="B62868" s="2">
        <v>44366.822194174754</v>
      </c>
      <c r="C62868">
        <v>272223</v>
      </c>
      <c r="D62868">
        <v>165492</v>
      </c>
    </row>
    <row r="62869" spans="1:4" x14ac:dyDescent="0.25">
      <c r="A62869">
        <v>191888</v>
      </c>
      <c r="B62869" s="2">
        <v>44366.822321237829</v>
      </c>
      <c r="C62869">
        <v>133193</v>
      </c>
      <c r="D62869">
        <v>230507</v>
      </c>
    </row>
    <row r="62870" spans="1:4" x14ac:dyDescent="0.25">
      <c r="A62870">
        <v>191892</v>
      </c>
      <c r="B62870" s="2">
        <v>44366.822598705505</v>
      </c>
      <c r="C62870">
        <v>517</v>
      </c>
      <c r="D62870">
        <v>88863</v>
      </c>
    </row>
    <row r="62871" spans="1:4" x14ac:dyDescent="0.25">
      <c r="A62871">
        <v>191896</v>
      </c>
      <c r="B62871" s="2">
        <v>44366.822598705505</v>
      </c>
      <c r="C62871">
        <v>186352</v>
      </c>
      <c r="D62871">
        <v>376706</v>
      </c>
    </row>
    <row r="62872" spans="1:4" x14ac:dyDescent="0.25">
      <c r="A62872">
        <v>191899</v>
      </c>
      <c r="B62872" s="2">
        <v>44366.823023163546</v>
      </c>
      <c r="C62872">
        <v>3419</v>
      </c>
      <c r="D62872">
        <v>158978</v>
      </c>
    </row>
    <row r="62873" spans="1:4" x14ac:dyDescent="0.25">
      <c r="A62873">
        <v>191901</v>
      </c>
      <c r="B62873" s="2">
        <v>44366.824000000001</v>
      </c>
      <c r="C62873">
        <v>61057</v>
      </c>
      <c r="D62873">
        <v>180863</v>
      </c>
    </row>
    <row r="62874" spans="1:4" x14ac:dyDescent="0.25">
      <c r="A62874">
        <v>191905</v>
      </c>
      <c r="B62874" s="2">
        <v>44366.824216828478</v>
      </c>
      <c r="C62874">
        <v>184648</v>
      </c>
      <c r="D62874">
        <v>411922</v>
      </c>
    </row>
    <row r="62875" spans="1:4" x14ac:dyDescent="0.25">
      <c r="A62875">
        <v>191909</v>
      </c>
      <c r="B62875" s="2">
        <v>44366.824216828478</v>
      </c>
      <c r="C62875">
        <v>244785</v>
      </c>
      <c r="D62875">
        <v>194335</v>
      </c>
    </row>
    <row r="62876" spans="1:4" x14ac:dyDescent="0.25">
      <c r="A62876">
        <v>191914</v>
      </c>
      <c r="B62876" s="2">
        <v>44366.824274422441</v>
      </c>
      <c r="C62876">
        <v>5788</v>
      </c>
      <c r="D62876">
        <v>4199</v>
      </c>
    </row>
    <row r="62877" spans="1:4" x14ac:dyDescent="0.25">
      <c r="A62877">
        <v>191915</v>
      </c>
      <c r="B62877" s="2">
        <v>44366.825430420715</v>
      </c>
      <c r="C62877">
        <v>146276</v>
      </c>
      <c r="D62877">
        <v>123413</v>
      </c>
    </row>
    <row r="62878" spans="1:4" x14ac:dyDescent="0.25">
      <c r="A62878">
        <v>191919</v>
      </c>
      <c r="B62878" s="2">
        <v>44366.825430420715</v>
      </c>
      <c r="C62878">
        <v>271366</v>
      </c>
      <c r="D62878">
        <v>217497</v>
      </c>
    </row>
    <row r="62879" spans="1:4" x14ac:dyDescent="0.25">
      <c r="A62879">
        <v>191921</v>
      </c>
      <c r="B62879" s="2">
        <v>44366.825464644309</v>
      </c>
      <c r="C62879">
        <v>322896</v>
      </c>
      <c r="D62879">
        <v>285365</v>
      </c>
    </row>
    <row r="62880" spans="1:4" x14ac:dyDescent="0.25">
      <c r="A62880">
        <v>191923</v>
      </c>
      <c r="B62880" s="2">
        <v>44366.825739310894</v>
      </c>
      <c r="C62880">
        <v>266661</v>
      </c>
      <c r="D62880">
        <v>227775</v>
      </c>
    </row>
    <row r="62881" spans="1:4" x14ac:dyDescent="0.25">
      <c r="A62881">
        <v>191927</v>
      </c>
      <c r="B62881" s="2">
        <v>44366.825922421951</v>
      </c>
      <c r="C62881">
        <v>259666</v>
      </c>
      <c r="D62881">
        <v>466283</v>
      </c>
    </row>
    <row r="62882" spans="1:4" x14ac:dyDescent="0.25">
      <c r="A62882">
        <v>191930</v>
      </c>
      <c r="B62882" s="2">
        <v>44366.827204199348</v>
      </c>
      <c r="C62882">
        <v>103918</v>
      </c>
      <c r="D62882">
        <v>351192</v>
      </c>
    </row>
    <row r="62883" spans="1:4" x14ac:dyDescent="0.25">
      <c r="A62883">
        <v>191935</v>
      </c>
      <c r="B62883" s="2">
        <v>44366.827723014008</v>
      </c>
      <c r="C62883">
        <v>130942</v>
      </c>
      <c r="D62883">
        <v>145859</v>
      </c>
    </row>
    <row r="62884" spans="1:4" x14ac:dyDescent="0.25">
      <c r="A62884">
        <v>191936</v>
      </c>
      <c r="B62884" s="2">
        <v>44366.827857605174</v>
      </c>
      <c r="C62884">
        <v>137764</v>
      </c>
      <c r="D62884">
        <v>252165</v>
      </c>
    </row>
    <row r="62885" spans="1:4" x14ac:dyDescent="0.25">
      <c r="A62885">
        <v>191940</v>
      </c>
      <c r="B62885" s="2">
        <v>44366.827857605174</v>
      </c>
      <c r="C62885">
        <v>239666</v>
      </c>
      <c r="D62885">
        <v>313031</v>
      </c>
    </row>
    <row r="62886" spans="1:4" x14ac:dyDescent="0.25">
      <c r="A62886">
        <v>191942</v>
      </c>
      <c r="B62886" s="2">
        <v>44366.827857605174</v>
      </c>
      <c r="C62886">
        <v>240261</v>
      </c>
      <c r="D62886">
        <v>439981</v>
      </c>
    </row>
    <row r="62887" spans="1:4" x14ac:dyDescent="0.25">
      <c r="A62887">
        <v>191944</v>
      </c>
      <c r="B62887" s="2">
        <v>44366.829071197411</v>
      </c>
      <c r="C62887">
        <v>290596</v>
      </c>
      <c r="D62887">
        <v>411922</v>
      </c>
    </row>
    <row r="62888" spans="1:4" x14ac:dyDescent="0.25">
      <c r="A62888">
        <v>191945</v>
      </c>
      <c r="B62888" s="2">
        <v>44366.829706717122</v>
      </c>
      <c r="C62888">
        <v>157119</v>
      </c>
      <c r="D62888">
        <v>472712</v>
      </c>
    </row>
    <row r="62889" spans="1:4" x14ac:dyDescent="0.25">
      <c r="A62889">
        <v>191946</v>
      </c>
      <c r="B62889" s="2">
        <v>44366.82982879116</v>
      </c>
      <c r="C62889">
        <v>160908</v>
      </c>
      <c r="D62889">
        <v>194335</v>
      </c>
    </row>
    <row r="62890" spans="1:4" x14ac:dyDescent="0.25">
      <c r="A62890">
        <v>191947</v>
      </c>
      <c r="B62890" s="2">
        <v>44366.829880258898</v>
      </c>
      <c r="C62890">
        <v>206376</v>
      </c>
      <c r="D62890">
        <v>411922</v>
      </c>
    </row>
    <row r="62891" spans="1:4" x14ac:dyDescent="0.25">
      <c r="A62891">
        <v>191950</v>
      </c>
      <c r="B62891" s="2">
        <v>44366.830284789641</v>
      </c>
      <c r="C62891">
        <v>8684</v>
      </c>
      <c r="D62891">
        <v>158181</v>
      </c>
    </row>
    <row r="62892" spans="1:4" x14ac:dyDescent="0.25">
      <c r="A62892">
        <v>191953</v>
      </c>
      <c r="B62892" s="2">
        <v>44366.830689320392</v>
      </c>
      <c r="C62892">
        <v>76989</v>
      </c>
      <c r="D62892">
        <v>112334</v>
      </c>
    </row>
    <row r="62893" spans="1:4" x14ac:dyDescent="0.25">
      <c r="A62893">
        <v>191958</v>
      </c>
      <c r="B62893" s="2">
        <v>44366.830689320392</v>
      </c>
      <c r="C62893">
        <v>192795</v>
      </c>
      <c r="D62893">
        <v>251081</v>
      </c>
    </row>
    <row r="62894" spans="1:4" x14ac:dyDescent="0.25">
      <c r="A62894">
        <v>191963</v>
      </c>
      <c r="B62894" s="2">
        <v>44366.830689320392</v>
      </c>
      <c r="C62894">
        <v>213634</v>
      </c>
      <c r="D62894">
        <v>158978</v>
      </c>
    </row>
    <row r="62895" spans="1:4" x14ac:dyDescent="0.25">
      <c r="A62895">
        <v>191967</v>
      </c>
      <c r="B62895" s="2">
        <v>44366.830805383463</v>
      </c>
      <c r="C62895">
        <v>174160</v>
      </c>
      <c r="D62895">
        <v>196571</v>
      </c>
    </row>
    <row r="62896" spans="1:4" x14ac:dyDescent="0.25">
      <c r="A62896">
        <v>191972</v>
      </c>
      <c r="B62896" s="2">
        <v>44366.831093851128</v>
      </c>
      <c r="C62896">
        <v>5861</v>
      </c>
      <c r="D62896">
        <v>83550</v>
      </c>
    </row>
    <row r="62897" spans="1:4" x14ac:dyDescent="0.25">
      <c r="A62897">
        <v>191977</v>
      </c>
      <c r="B62897" s="2">
        <v>44366.831093851128</v>
      </c>
      <c r="C62897">
        <v>91990</v>
      </c>
      <c r="D62897">
        <v>36482</v>
      </c>
    </row>
    <row r="62898" spans="1:4" x14ac:dyDescent="0.25">
      <c r="A62898">
        <v>191982</v>
      </c>
      <c r="B62898" s="2">
        <v>44366.831498381878</v>
      </c>
      <c r="C62898">
        <v>56449</v>
      </c>
      <c r="D62898">
        <v>470762</v>
      </c>
    </row>
    <row r="62899" spans="1:4" x14ac:dyDescent="0.25">
      <c r="A62899">
        <v>191983</v>
      </c>
      <c r="B62899" s="2">
        <v>44366.831498381878</v>
      </c>
      <c r="C62899">
        <v>263468</v>
      </c>
      <c r="D62899">
        <v>21407</v>
      </c>
    </row>
    <row r="62900" spans="1:4" x14ac:dyDescent="0.25">
      <c r="A62900">
        <v>191988</v>
      </c>
      <c r="B62900" s="2">
        <v>44366.832117679376</v>
      </c>
      <c r="C62900">
        <v>8791</v>
      </c>
      <c r="D62900">
        <v>449379</v>
      </c>
    </row>
    <row r="62901" spans="1:4" x14ac:dyDescent="0.25">
      <c r="A62901">
        <v>191993</v>
      </c>
      <c r="B62901" s="2">
        <v>44366.832307443365</v>
      </c>
      <c r="C62901">
        <v>242944</v>
      </c>
      <c r="D62901">
        <v>445443</v>
      </c>
    </row>
    <row r="62902" spans="1:4" x14ac:dyDescent="0.25">
      <c r="A62902">
        <v>191998</v>
      </c>
      <c r="B62902" s="2">
        <v>44366.832711974108</v>
      </c>
      <c r="C62902">
        <v>305223</v>
      </c>
      <c r="D62902">
        <v>283524</v>
      </c>
    </row>
    <row r="62903" spans="1:4" x14ac:dyDescent="0.25">
      <c r="A62903">
        <v>191999</v>
      </c>
      <c r="B62903" s="2">
        <v>44366.833116504851</v>
      </c>
      <c r="C62903">
        <v>137262</v>
      </c>
      <c r="D62903">
        <v>42705</v>
      </c>
    </row>
    <row r="62904" spans="1:4" x14ac:dyDescent="0.25">
      <c r="A62904">
        <v>192003</v>
      </c>
      <c r="B62904" s="2">
        <v>44366.833521035594</v>
      </c>
      <c r="C62904">
        <v>16486</v>
      </c>
      <c r="D62904">
        <v>212312</v>
      </c>
    </row>
    <row r="62905" spans="1:4" x14ac:dyDescent="0.25">
      <c r="A62905">
        <v>192007</v>
      </c>
      <c r="B62905" s="2">
        <v>44366.833979308452</v>
      </c>
      <c r="C62905">
        <v>203514</v>
      </c>
      <c r="D62905">
        <v>227775</v>
      </c>
    </row>
    <row r="62906" spans="1:4" x14ac:dyDescent="0.25">
      <c r="A62906">
        <v>192009</v>
      </c>
      <c r="B62906" s="2">
        <v>44366.834734627831</v>
      </c>
      <c r="C62906">
        <v>283675</v>
      </c>
      <c r="D62906">
        <v>82901</v>
      </c>
    </row>
    <row r="62907" spans="1:4" x14ac:dyDescent="0.25">
      <c r="A62907">
        <v>192014</v>
      </c>
      <c r="B62907" s="2">
        <v>44366.834986419264</v>
      </c>
      <c r="C62907">
        <v>321998</v>
      </c>
      <c r="D62907">
        <v>202680</v>
      </c>
    </row>
    <row r="62908" spans="1:4" x14ac:dyDescent="0.25">
      <c r="A62908">
        <v>192019</v>
      </c>
      <c r="B62908" s="2">
        <v>44366.835139158575</v>
      </c>
      <c r="C62908">
        <v>219103</v>
      </c>
      <c r="D62908">
        <v>69722</v>
      </c>
    </row>
    <row r="62909" spans="1:4" x14ac:dyDescent="0.25">
      <c r="A62909">
        <v>192021</v>
      </c>
      <c r="B62909" s="2">
        <v>44366.835627307963</v>
      </c>
      <c r="C62909">
        <v>38994</v>
      </c>
      <c r="D62909">
        <v>271445</v>
      </c>
    </row>
    <row r="62910" spans="1:4" x14ac:dyDescent="0.25">
      <c r="A62910">
        <v>192022</v>
      </c>
      <c r="B62910" s="2">
        <v>44366.836359752189</v>
      </c>
      <c r="C62910">
        <v>274988</v>
      </c>
      <c r="D62910">
        <v>82901</v>
      </c>
    </row>
    <row r="62911" spans="1:4" x14ac:dyDescent="0.25">
      <c r="A62911">
        <v>192026</v>
      </c>
      <c r="B62911" s="2">
        <v>44366.837161812298</v>
      </c>
      <c r="C62911">
        <v>71433</v>
      </c>
      <c r="D62911">
        <v>227775</v>
      </c>
    </row>
    <row r="62912" spans="1:4" x14ac:dyDescent="0.25">
      <c r="A62912">
        <v>192028</v>
      </c>
      <c r="B62912" s="2">
        <v>44366.837946714681</v>
      </c>
      <c r="C62912">
        <v>42628</v>
      </c>
      <c r="D62912">
        <v>249086</v>
      </c>
    </row>
    <row r="62913" spans="1:4" x14ac:dyDescent="0.25">
      <c r="A62913">
        <v>192032</v>
      </c>
      <c r="B62913" s="2">
        <v>44366.83855708487</v>
      </c>
      <c r="C62913">
        <v>147576</v>
      </c>
      <c r="D62913">
        <v>250679</v>
      </c>
    </row>
    <row r="62914" spans="1:4" x14ac:dyDescent="0.25">
      <c r="A62914">
        <v>192034</v>
      </c>
      <c r="B62914" s="2">
        <v>44366.838666666663</v>
      </c>
      <c r="C62914">
        <v>170566</v>
      </c>
      <c r="D62914">
        <v>347393</v>
      </c>
    </row>
    <row r="62915" spans="1:4" x14ac:dyDescent="0.25">
      <c r="A62915">
        <v>192037</v>
      </c>
      <c r="B62915" s="2">
        <v>44366.839960936311</v>
      </c>
      <c r="C62915">
        <v>265550</v>
      </c>
      <c r="D62915">
        <v>304270</v>
      </c>
    </row>
    <row r="62916" spans="1:4" x14ac:dyDescent="0.25">
      <c r="A62916">
        <v>192039</v>
      </c>
      <c r="B62916" s="2">
        <v>44366.839993527508</v>
      </c>
      <c r="C62916">
        <v>40586</v>
      </c>
      <c r="D62916">
        <v>154256</v>
      </c>
    </row>
    <row r="62917" spans="1:4" x14ac:dyDescent="0.25">
      <c r="A62917">
        <v>192043</v>
      </c>
      <c r="B62917" s="2">
        <v>44366.840398058252</v>
      </c>
      <c r="C62917">
        <v>126978</v>
      </c>
      <c r="D62917">
        <v>117745</v>
      </c>
    </row>
    <row r="62918" spans="1:4" x14ac:dyDescent="0.25">
      <c r="A62918">
        <v>192044</v>
      </c>
      <c r="B62918" s="2">
        <v>44366.840802588995</v>
      </c>
      <c r="C62918">
        <v>166635</v>
      </c>
      <c r="D62918">
        <v>118549</v>
      </c>
    </row>
    <row r="62919" spans="1:4" x14ac:dyDescent="0.25">
      <c r="A62919">
        <v>192045</v>
      </c>
      <c r="B62919" s="2">
        <v>44366.841181676689</v>
      </c>
      <c r="C62919">
        <v>29630</v>
      </c>
      <c r="D62919">
        <v>43697</v>
      </c>
    </row>
    <row r="62920" spans="1:4" x14ac:dyDescent="0.25">
      <c r="A62920">
        <v>192046</v>
      </c>
      <c r="B62920" s="2">
        <v>44366.841207119738</v>
      </c>
      <c r="C62920">
        <v>234019</v>
      </c>
      <c r="D62920">
        <v>472908</v>
      </c>
    </row>
    <row r="62921" spans="1:4" x14ac:dyDescent="0.25">
      <c r="A62921">
        <v>192050</v>
      </c>
      <c r="B62921" s="2">
        <v>44366.841611650481</v>
      </c>
      <c r="C62921">
        <v>286937</v>
      </c>
      <c r="D62921">
        <v>264284</v>
      </c>
    </row>
    <row r="62922" spans="1:4" x14ac:dyDescent="0.25">
      <c r="A62922">
        <v>192053</v>
      </c>
      <c r="B62922" s="2">
        <v>44366.842420711975</v>
      </c>
      <c r="C62922">
        <v>215146</v>
      </c>
      <c r="D62922">
        <v>404226</v>
      </c>
    </row>
    <row r="62923" spans="1:4" x14ac:dyDescent="0.25">
      <c r="A62923">
        <v>192054</v>
      </c>
      <c r="B62923" s="2">
        <v>44366.842825242718</v>
      </c>
      <c r="C62923">
        <v>229693</v>
      </c>
      <c r="D62923">
        <v>206195</v>
      </c>
    </row>
    <row r="62924" spans="1:4" x14ac:dyDescent="0.25">
      <c r="A62924">
        <v>192055</v>
      </c>
      <c r="B62924" s="2">
        <v>44366.843634304212</v>
      </c>
      <c r="C62924">
        <v>60000</v>
      </c>
      <c r="D62924">
        <v>401297</v>
      </c>
    </row>
    <row r="62925" spans="1:4" x14ac:dyDescent="0.25">
      <c r="A62925">
        <v>192058</v>
      </c>
      <c r="B62925" s="2">
        <v>44366.843634304212</v>
      </c>
      <c r="C62925">
        <v>199217</v>
      </c>
      <c r="D62925">
        <v>292258</v>
      </c>
    </row>
    <row r="62926" spans="1:4" x14ac:dyDescent="0.25">
      <c r="A62926">
        <v>192059</v>
      </c>
      <c r="B62926" s="2">
        <v>44366.843634304212</v>
      </c>
      <c r="C62926">
        <v>270185</v>
      </c>
      <c r="D62926">
        <v>75211</v>
      </c>
    </row>
    <row r="62927" spans="1:4" x14ac:dyDescent="0.25">
      <c r="A62927">
        <v>192062</v>
      </c>
      <c r="B62927" s="2">
        <v>44366.844443365699</v>
      </c>
      <c r="C62927">
        <v>283861</v>
      </c>
      <c r="D62927">
        <v>176645</v>
      </c>
    </row>
    <row r="62928" spans="1:4" x14ac:dyDescent="0.25">
      <c r="A62928">
        <v>192065</v>
      </c>
      <c r="B62928" s="2">
        <v>44366.844813379314</v>
      </c>
      <c r="C62928">
        <v>49413</v>
      </c>
      <c r="D62928">
        <v>250679</v>
      </c>
    </row>
    <row r="62929" spans="1:4" x14ac:dyDescent="0.25">
      <c r="A62929">
        <v>192067</v>
      </c>
      <c r="B62929" s="2">
        <v>44366.845656957928</v>
      </c>
      <c r="C62929">
        <v>154038</v>
      </c>
      <c r="D62929">
        <v>351192</v>
      </c>
    </row>
    <row r="62930" spans="1:4" x14ac:dyDescent="0.25">
      <c r="A62930">
        <v>192070</v>
      </c>
      <c r="B62930" s="2">
        <v>44366.846061488672</v>
      </c>
      <c r="C62930">
        <v>282877</v>
      </c>
      <c r="D62930">
        <v>294042</v>
      </c>
    </row>
    <row r="62931" spans="1:4" x14ac:dyDescent="0.25">
      <c r="A62931">
        <v>192074</v>
      </c>
      <c r="B62931" s="2">
        <v>44366.84719382305</v>
      </c>
      <c r="C62931">
        <v>215155</v>
      </c>
      <c r="D62931">
        <v>394819</v>
      </c>
    </row>
    <row r="62932" spans="1:4" x14ac:dyDescent="0.25">
      <c r="A62932">
        <v>192075</v>
      </c>
      <c r="B62932" s="2">
        <v>44366.848084142395</v>
      </c>
      <c r="C62932">
        <v>12766</v>
      </c>
      <c r="D62932">
        <v>278351</v>
      </c>
    </row>
    <row r="62933" spans="1:4" x14ac:dyDescent="0.25">
      <c r="A62933">
        <v>192076</v>
      </c>
      <c r="B62933" s="2">
        <v>44366.848893203882</v>
      </c>
      <c r="C62933">
        <v>132108</v>
      </c>
      <c r="D62933">
        <v>399866</v>
      </c>
    </row>
    <row r="62934" spans="1:4" x14ac:dyDescent="0.25">
      <c r="A62934">
        <v>192080</v>
      </c>
      <c r="B62934" s="2">
        <v>44366.849391155738</v>
      </c>
      <c r="C62934">
        <v>123499</v>
      </c>
      <c r="D62934">
        <v>250679</v>
      </c>
    </row>
    <row r="62935" spans="1:4" x14ac:dyDescent="0.25">
      <c r="A62935">
        <v>192084</v>
      </c>
      <c r="B62935" s="2">
        <v>44366.850106796119</v>
      </c>
      <c r="C62935">
        <v>20637</v>
      </c>
      <c r="D62935">
        <v>343712</v>
      </c>
    </row>
    <row r="62936" spans="1:4" x14ac:dyDescent="0.25">
      <c r="A62936">
        <v>192085</v>
      </c>
      <c r="B62936" s="2">
        <v>44366.850511326862</v>
      </c>
      <c r="C62936">
        <v>286741</v>
      </c>
      <c r="D62936">
        <v>347008</v>
      </c>
    </row>
    <row r="62937" spans="1:4" x14ac:dyDescent="0.25">
      <c r="A62937">
        <v>192088</v>
      </c>
      <c r="B62937" s="2">
        <v>44366.850733970154</v>
      </c>
      <c r="C62937">
        <v>267668</v>
      </c>
      <c r="D62937">
        <v>158978</v>
      </c>
    </row>
    <row r="62938" spans="1:4" x14ac:dyDescent="0.25">
      <c r="A62938">
        <v>192092</v>
      </c>
      <c r="B62938" s="2">
        <v>44366.85201574755</v>
      </c>
      <c r="C62938">
        <v>104590</v>
      </c>
      <c r="D62938">
        <v>113028</v>
      </c>
    </row>
    <row r="62939" spans="1:4" x14ac:dyDescent="0.25">
      <c r="A62939">
        <v>192097</v>
      </c>
      <c r="B62939" s="2">
        <v>44366.852129449835</v>
      </c>
      <c r="C62939">
        <v>103067</v>
      </c>
      <c r="D62939">
        <v>320523</v>
      </c>
    </row>
    <row r="62940" spans="1:4" x14ac:dyDescent="0.25">
      <c r="A62940">
        <v>192098</v>
      </c>
      <c r="B62940" s="2">
        <v>44366.852129449835</v>
      </c>
      <c r="C62940">
        <v>212117</v>
      </c>
      <c r="D62940">
        <v>325852</v>
      </c>
    </row>
    <row r="62941" spans="1:4" x14ac:dyDescent="0.25">
      <c r="A62941">
        <v>192100</v>
      </c>
      <c r="B62941" s="2">
        <v>44366.852129449835</v>
      </c>
      <c r="C62941">
        <v>214389</v>
      </c>
      <c r="D62941">
        <v>242428</v>
      </c>
    </row>
    <row r="62942" spans="1:4" x14ac:dyDescent="0.25">
      <c r="A62942">
        <v>192105</v>
      </c>
      <c r="B62942" s="2">
        <v>44366.852533980586</v>
      </c>
      <c r="C62942">
        <v>267365</v>
      </c>
      <c r="D62942">
        <v>158978</v>
      </c>
    </row>
    <row r="62943" spans="1:4" x14ac:dyDescent="0.25">
      <c r="A62943">
        <v>192109</v>
      </c>
      <c r="B62943" s="2">
        <v>44366.852839747306</v>
      </c>
      <c r="C62943">
        <v>23990</v>
      </c>
      <c r="D62943">
        <v>392434</v>
      </c>
    </row>
    <row r="62944" spans="1:4" x14ac:dyDescent="0.25">
      <c r="A62944">
        <v>192111</v>
      </c>
      <c r="B62944" s="2">
        <v>44366.853022858362</v>
      </c>
      <c r="C62944">
        <v>18574</v>
      </c>
      <c r="D62944">
        <v>411922</v>
      </c>
    </row>
    <row r="62945" spans="1:4" x14ac:dyDescent="0.25">
      <c r="A62945">
        <v>192114</v>
      </c>
      <c r="B62945" s="2">
        <v>44366.853343042072</v>
      </c>
      <c r="C62945">
        <v>59779</v>
      </c>
      <c r="D62945">
        <v>178044</v>
      </c>
    </row>
    <row r="62946" spans="1:4" x14ac:dyDescent="0.25">
      <c r="A62946">
        <v>192119</v>
      </c>
      <c r="B62946" s="2">
        <v>44366.853343042072</v>
      </c>
      <c r="C62946">
        <v>296268</v>
      </c>
      <c r="D62946">
        <v>447763</v>
      </c>
    </row>
    <row r="62947" spans="1:4" x14ac:dyDescent="0.25">
      <c r="A62947">
        <v>192122</v>
      </c>
      <c r="B62947" s="2">
        <v>44366.853480636004</v>
      </c>
      <c r="C62947">
        <v>296944</v>
      </c>
      <c r="D62947">
        <v>408587</v>
      </c>
    </row>
    <row r="62948" spans="1:4" x14ac:dyDescent="0.25">
      <c r="A62948">
        <v>192125</v>
      </c>
      <c r="B62948" s="2">
        <v>44366.853747572815</v>
      </c>
      <c r="C62948">
        <v>44706</v>
      </c>
      <c r="D62948">
        <v>63666</v>
      </c>
    </row>
    <row r="62949" spans="1:4" x14ac:dyDescent="0.25">
      <c r="A62949">
        <v>192128</v>
      </c>
      <c r="B62949" s="2">
        <v>44366.855365695788</v>
      </c>
      <c r="C62949">
        <v>63867</v>
      </c>
      <c r="D62949">
        <v>388561</v>
      </c>
    </row>
    <row r="62950" spans="1:4" x14ac:dyDescent="0.25">
      <c r="A62950">
        <v>192132</v>
      </c>
      <c r="B62950" s="2">
        <v>44366.856174757282</v>
      </c>
      <c r="C62950">
        <v>238728</v>
      </c>
      <c r="D62950">
        <v>383061</v>
      </c>
    </row>
    <row r="62951" spans="1:4" x14ac:dyDescent="0.25">
      <c r="A62951">
        <v>192134</v>
      </c>
      <c r="B62951" s="2">
        <v>44366.856227301862</v>
      </c>
      <c r="C62951">
        <v>257112</v>
      </c>
      <c r="D62951">
        <v>106814</v>
      </c>
    </row>
    <row r="62952" spans="1:4" x14ac:dyDescent="0.25">
      <c r="A62952">
        <v>192136</v>
      </c>
      <c r="B62952" s="2">
        <v>44366.856579288025</v>
      </c>
      <c r="C62952">
        <v>190542</v>
      </c>
      <c r="D62952">
        <v>123413</v>
      </c>
    </row>
    <row r="62953" spans="1:4" x14ac:dyDescent="0.25">
      <c r="A62953">
        <v>192141</v>
      </c>
      <c r="B62953" s="2">
        <v>44366.858197411006</v>
      </c>
      <c r="C62953">
        <v>39867</v>
      </c>
      <c r="D62953">
        <v>21760</v>
      </c>
    </row>
    <row r="62954" spans="1:4" x14ac:dyDescent="0.25">
      <c r="A62954">
        <v>192144</v>
      </c>
      <c r="B62954" s="2">
        <v>44366.859815533986</v>
      </c>
      <c r="C62954">
        <v>322154</v>
      </c>
      <c r="D62954">
        <v>284325</v>
      </c>
    </row>
    <row r="62955" spans="1:4" x14ac:dyDescent="0.25">
      <c r="A62955">
        <v>192147</v>
      </c>
      <c r="B62955" s="2">
        <v>44366.859859004486</v>
      </c>
      <c r="C62955">
        <v>23818</v>
      </c>
      <c r="D62955">
        <v>125461</v>
      </c>
    </row>
    <row r="62956" spans="1:4" x14ac:dyDescent="0.25">
      <c r="A62956">
        <v>192148</v>
      </c>
      <c r="B62956" s="2">
        <v>44366.861433656959</v>
      </c>
      <c r="C62956">
        <v>51003</v>
      </c>
      <c r="D62956">
        <v>75550</v>
      </c>
    </row>
    <row r="62957" spans="1:4" x14ac:dyDescent="0.25">
      <c r="A62957">
        <v>192152</v>
      </c>
      <c r="B62957" s="2">
        <v>44366.861433656959</v>
      </c>
      <c r="C62957">
        <v>159538</v>
      </c>
      <c r="D62957">
        <v>398027</v>
      </c>
    </row>
    <row r="62958" spans="1:4" x14ac:dyDescent="0.25">
      <c r="A62958">
        <v>192153</v>
      </c>
      <c r="B62958" s="2">
        <v>44366.861838187702</v>
      </c>
      <c r="C62958">
        <v>4182</v>
      </c>
      <c r="D62958">
        <v>433247</v>
      </c>
    </row>
    <row r="62959" spans="1:4" x14ac:dyDescent="0.25">
      <c r="A62959">
        <v>192156</v>
      </c>
      <c r="B62959" s="2">
        <v>44366.861838187702</v>
      </c>
      <c r="C62959">
        <v>234810</v>
      </c>
      <c r="D62959">
        <v>411922</v>
      </c>
    </row>
    <row r="62960" spans="1:4" x14ac:dyDescent="0.25">
      <c r="A62960">
        <v>192158</v>
      </c>
      <c r="B62960" s="2">
        <v>44366.861838187702</v>
      </c>
      <c r="C62960">
        <v>321055</v>
      </c>
      <c r="D62960">
        <v>316541</v>
      </c>
    </row>
    <row r="62961" spans="1:4" x14ac:dyDescent="0.25">
      <c r="A62961">
        <v>192163</v>
      </c>
      <c r="B62961" s="2">
        <v>44366.862242718445</v>
      </c>
      <c r="C62961">
        <v>238929</v>
      </c>
      <c r="D62961">
        <v>148570</v>
      </c>
    </row>
    <row r="62962" spans="1:4" x14ac:dyDescent="0.25">
      <c r="A62962">
        <v>192167</v>
      </c>
      <c r="B62962" s="2">
        <v>44366.862242718445</v>
      </c>
      <c r="C62962">
        <v>289017</v>
      </c>
      <c r="D62962">
        <v>347008</v>
      </c>
    </row>
    <row r="62963" spans="1:4" x14ac:dyDescent="0.25">
      <c r="A62963">
        <v>192172</v>
      </c>
      <c r="B62963" s="2">
        <v>44366.862849818412</v>
      </c>
      <c r="C62963">
        <v>66044</v>
      </c>
      <c r="D62963">
        <v>81554</v>
      </c>
    </row>
    <row r="62964" spans="1:4" x14ac:dyDescent="0.25">
      <c r="A62964">
        <v>192174</v>
      </c>
      <c r="B62964" s="2">
        <v>44366.863051779939</v>
      </c>
      <c r="C62964">
        <v>166027</v>
      </c>
      <c r="D62964">
        <v>351192</v>
      </c>
    </row>
    <row r="62965" spans="1:4" x14ac:dyDescent="0.25">
      <c r="A62965">
        <v>192179</v>
      </c>
      <c r="B62965" s="2">
        <v>44366.863051779939</v>
      </c>
      <c r="C62965">
        <v>246590</v>
      </c>
      <c r="D62965">
        <v>231951</v>
      </c>
    </row>
    <row r="62966" spans="1:4" x14ac:dyDescent="0.25">
      <c r="A62966">
        <v>192181</v>
      </c>
      <c r="B62966" s="2">
        <v>44366.863860841426</v>
      </c>
      <c r="C62966">
        <v>204830</v>
      </c>
      <c r="D62966">
        <v>347008</v>
      </c>
    </row>
    <row r="62967" spans="1:4" x14ac:dyDescent="0.25">
      <c r="A62967">
        <v>192183</v>
      </c>
      <c r="B62967" s="2">
        <v>44366.864265372169</v>
      </c>
      <c r="C62967">
        <v>193093</v>
      </c>
      <c r="D62967">
        <v>36482</v>
      </c>
    </row>
    <row r="62968" spans="1:4" x14ac:dyDescent="0.25">
      <c r="A62968">
        <v>192185</v>
      </c>
      <c r="B62968" s="2">
        <v>44366.864265372169</v>
      </c>
      <c r="C62968">
        <v>315256</v>
      </c>
      <c r="D62968">
        <v>230507</v>
      </c>
    </row>
    <row r="62969" spans="1:4" x14ac:dyDescent="0.25">
      <c r="A62969">
        <v>192189</v>
      </c>
      <c r="B62969" s="2">
        <v>44366.864650410476</v>
      </c>
      <c r="C62969">
        <v>165066</v>
      </c>
      <c r="D62969">
        <v>188971</v>
      </c>
    </row>
    <row r="62970" spans="1:4" x14ac:dyDescent="0.25">
      <c r="A62970">
        <v>192193</v>
      </c>
      <c r="B62970" s="2">
        <v>44366.866288025893</v>
      </c>
      <c r="C62970">
        <v>239149</v>
      </c>
      <c r="D62970">
        <v>312954</v>
      </c>
    </row>
    <row r="62971" spans="1:4" x14ac:dyDescent="0.25">
      <c r="A62971">
        <v>192196</v>
      </c>
      <c r="B62971" s="2">
        <v>44366.866328928496</v>
      </c>
      <c r="C62971">
        <v>334857</v>
      </c>
      <c r="D62971">
        <v>217307</v>
      </c>
    </row>
    <row r="62972" spans="1:4" x14ac:dyDescent="0.25">
      <c r="A62972">
        <v>192197</v>
      </c>
      <c r="B62972" s="2">
        <v>44366.867702261421</v>
      </c>
      <c r="C62972">
        <v>214118</v>
      </c>
      <c r="D62972">
        <v>347008</v>
      </c>
    </row>
    <row r="62973" spans="1:4" x14ac:dyDescent="0.25">
      <c r="A62973">
        <v>192199</v>
      </c>
      <c r="B62973" s="2">
        <v>44366.867906148873</v>
      </c>
      <c r="C62973">
        <v>158966</v>
      </c>
      <c r="D62973">
        <v>81970</v>
      </c>
    </row>
    <row r="62974" spans="1:4" x14ac:dyDescent="0.25">
      <c r="A62974">
        <v>192200</v>
      </c>
      <c r="B62974" s="2">
        <v>44366.868190557572</v>
      </c>
      <c r="C62974">
        <v>201761</v>
      </c>
      <c r="D62974">
        <v>347008</v>
      </c>
    </row>
    <row r="62975" spans="1:4" x14ac:dyDescent="0.25">
      <c r="A62975">
        <v>192203</v>
      </c>
      <c r="B62975" s="2">
        <v>44366.868310679609</v>
      </c>
      <c r="C62975">
        <v>306834</v>
      </c>
      <c r="D62975">
        <v>182984</v>
      </c>
    </row>
    <row r="62976" spans="1:4" x14ac:dyDescent="0.25">
      <c r="A62976">
        <v>192208</v>
      </c>
      <c r="B62976" s="2">
        <v>44366.868715210359</v>
      </c>
      <c r="C62976">
        <v>301790</v>
      </c>
      <c r="D62976">
        <v>336616</v>
      </c>
    </row>
    <row r="62977" spans="1:4" x14ac:dyDescent="0.25">
      <c r="A62977">
        <v>192210</v>
      </c>
      <c r="B62977" s="2">
        <v>44366.869119741103</v>
      </c>
      <c r="C62977">
        <v>37505</v>
      </c>
      <c r="D62977">
        <v>182191</v>
      </c>
    </row>
    <row r="62978" spans="1:4" x14ac:dyDescent="0.25">
      <c r="A62978">
        <v>192213</v>
      </c>
      <c r="B62978" s="2">
        <v>44366.869524271846</v>
      </c>
      <c r="C62978">
        <v>164492</v>
      </c>
      <c r="D62978">
        <v>250679</v>
      </c>
    </row>
    <row r="62979" spans="1:4" x14ac:dyDescent="0.25">
      <c r="A62979">
        <v>192215</v>
      </c>
      <c r="B62979" s="2">
        <v>44366.869524271846</v>
      </c>
      <c r="C62979">
        <v>347210</v>
      </c>
      <c r="D62979">
        <v>182191</v>
      </c>
    </row>
    <row r="62980" spans="1:4" x14ac:dyDescent="0.25">
      <c r="A62980">
        <v>192220</v>
      </c>
      <c r="B62980" s="2">
        <v>44366.869928802589</v>
      </c>
      <c r="C62980">
        <v>85851</v>
      </c>
      <c r="D62980">
        <v>114699</v>
      </c>
    </row>
    <row r="62981" spans="1:4" x14ac:dyDescent="0.25">
      <c r="A62981">
        <v>192224</v>
      </c>
      <c r="B62981" s="2">
        <v>44366.870113223667</v>
      </c>
      <c r="C62981">
        <v>255239</v>
      </c>
      <c r="D62981">
        <v>294042</v>
      </c>
    </row>
    <row r="62982" spans="1:4" x14ac:dyDescent="0.25">
      <c r="A62982">
        <v>192225</v>
      </c>
      <c r="B62982" s="2">
        <v>44366.870333333332</v>
      </c>
      <c r="C62982">
        <v>333387</v>
      </c>
      <c r="D62982">
        <v>247506</v>
      </c>
    </row>
    <row r="62983" spans="1:4" x14ac:dyDescent="0.25">
      <c r="A62983">
        <v>192228</v>
      </c>
      <c r="B62983" s="2">
        <v>44366.87108981597</v>
      </c>
      <c r="C62983">
        <v>113768</v>
      </c>
      <c r="D62983">
        <v>389756</v>
      </c>
    </row>
    <row r="62984" spans="1:4" x14ac:dyDescent="0.25">
      <c r="A62984">
        <v>192231</v>
      </c>
      <c r="B62984" s="2">
        <v>44366.871142394826</v>
      </c>
      <c r="C62984">
        <v>296344</v>
      </c>
      <c r="D62984">
        <v>324211</v>
      </c>
    </row>
    <row r="62985" spans="1:4" x14ac:dyDescent="0.25">
      <c r="A62985">
        <v>192236</v>
      </c>
      <c r="B62985" s="2">
        <v>44366.871546925562</v>
      </c>
      <c r="C62985">
        <v>9111</v>
      </c>
      <c r="D62985">
        <v>8411</v>
      </c>
    </row>
    <row r="62986" spans="1:4" x14ac:dyDescent="0.25">
      <c r="A62986">
        <v>192240</v>
      </c>
      <c r="B62986" s="2">
        <v>44366.871546925562</v>
      </c>
      <c r="C62986">
        <v>202389</v>
      </c>
      <c r="D62986">
        <v>230507</v>
      </c>
    </row>
    <row r="62987" spans="1:4" x14ac:dyDescent="0.25">
      <c r="A62987">
        <v>192244</v>
      </c>
      <c r="B62987" s="2">
        <v>44366.872355987056</v>
      </c>
      <c r="C62987">
        <v>32369</v>
      </c>
      <c r="D62987">
        <v>73635</v>
      </c>
    </row>
    <row r="62988" spans="1:4" x14ac:dyDescent="0.25">
      <c r="A62988">
        <v>192245</v>
      </c>
      <c r="B62988" s="2">
        <v>44366.872402111883</v>
      </c>
      <c r="C62988">
        <v>223616</v>
      </c>
      <c r="D62988">
        <v>347367</v>
      </c>
    </row>
    <row r="62989" spans="1:4" x14ac:dyDescent="0.25">
      <c r="A62989">
        <v>192247</v>
      </c>
      <c r="B62989" s="2">
        <v>44366.873974110029</v>
      </c>
      <c r="C62989">
        <v>270227</v>
      </c>
      <c r="D62989">
        <v>21760</v>
      </c>
    </row>
    <row r="62990" spans="1:4" x14ac:dyDescent="0.25">
      <c r="A62990">
        <v>192250</v>
      </c>
      <c r="B62990" s="2">
        <v>44366.874080629903</v>
      </c>
      <c r="C62990">
        <v>326988</v>
      </c>
      <c r="D62990">
        <v>362672</v>
      </c>
    </row>
    <row r="62991" spans="1:4" x14ac:dyDescent="0.25">
      <c r="A62991">
        <v>192255</v>
      </c>
      <c r="B62991" s="2">
        <v>44366.874378640779</v>
      </c>
      <c r="C62991">
        <v>193053</v>
      </c>
      <c r="D62991">
        <v>105200</v>
      </c>
    </row>
    <row r="62992" spans="1:4" x14ac:dyDescent="0.25">
      <c r="A62992">
        <v>192259</v>
      </c>
      <c r="B62992" s="2">
        <v>44366.874691000092</v>
      </c>
      <c r="C62992">
        <v>217204</v>
      </c>
      <c r="D62992">
        <v>242428</v>
      </c>
    </row>
    <row r="62993" spans="1:4" x14ac:dyDescent="0.25">
      <c r="A62993">
        <v>192263</v>
      </c>
      <c r="B62993" s="2">
        <v>44366.874783171523</v>
      </c>
      <c r="C62993">
        <v>222682</v>
      </c>
      <c r="D62993">
        <v>149755</v>
      </c>
    </row>
    <row r="62994" spans="1:4" x14ac:dyDescent="0.25">
      <c r="A62994">
        <v>192264</v>
      </c>
      <c r="B62994" s="2">
        <v>44366.87481307413</v>
      </c>
      <c r="C62994">
        <v>109682</v>
      </c>
      <c r="D62994">
        <v>446536</v>
      </c>
    </row>
    <row r="62995" spans="1:4" x14ac:dyDescent="0.25">
      <c r="A62995">
        <v>192269</v>
      </c>
      <c r="B62995" s="2">
        <v>44366.875484481337</v>
      </c>
      <c r="C62995">
        <v>73139</v>
      </c>
      <c r="D62995">
        <v>31749</v>
      </c>
    </row>
    <row r="62996" spans="1:4" x14ac:dyDescent="0.25">
      <c r="A62996">
        <v>192271</v>
      </c>
      <c r="B62996" s="2">
        <v>44366.875592233009</v>
      </c>
      <c r="C62996">
        <v>147946</v>
      </c>
      <c r="D62996">
        <v>217024</v>
      </c>
    </row>
    <row r="62997" spans="1:4" x14ac:dyDescent="0.25">
      <c r="A62997">
        <v>192273</v>
      </c>
      <c r="B62997" s="2">
        <v>44366.87599676376</v>
      </c>
      <c r="C62997">
        <v>116688</v>
      </c>
      <c r="D62997">
        <v>341081</v>
      </c>
    </row>
    <row r="62998" spans="1:4" x14ac:dyDescent="0.25">
      <c r="A62998">
        <v>192278</v>
      </c>
      <c r="B62998" s="2">
        <v>44366.87599676376</v>
      </c>
      <c r="C62998">
        <v>209534</v>
      </c>
      <c r="D62998">
        <v>230507</v>
      </c>
    </row>
    <row r="62999" spans="1:4" x14ac:dyDescent="0.25">
      <c r="A62999">
        <v>192279</v>
      </c>
      <c r="B62999" s="2">
        <v>44366.876805825246</v>
      </c>
      <c r="C62999">
        <v>99620</v>
      </c>
      <c r="D62999">
        <v>201832</v>
      </c>
    </row>
    <row r="63000" spans="1:4" x14ac:dyDescent="0.25">
      <c r="A63000">
        <v>192284</v>
      </c>
      <c r="B63000" s="2">
        <v>44366.87721035599</v>
      </c>
      <c r="C63000">
        <v>254655</v>
      </c>
      <c r="D63000">
        <v>438887</v>
      </c>
    </row>
    <row r="63001" spans="1:4" x14ac:dyDescent="0.25">
      <c r="A63001">
        <v>192285</v>
      </c>
      <c r="B63001" s="2">
        <v>44366.877376628923</v>
      </c>
      <c r="C63001">
        <v>91297</v>
      </c>
      <c r="D63001">
        <v>118549</v>
      </c>
    </row>
    <row r="63002" spans="1:4" x14ac:dyDescent="0.25">
      <c r="A63002">
        <v>192286</v>
      </c>
      <c r="B63002" s="2">
        <v>44366.877986999112</v>
      </c>
      <c r="C63002">
        <v>264067</v>
      </c>
      <c r="D63002">
        <v>439981</v>
      </c>
    </row>
    <row r="63003" spans="1:4" x14ac:dyDescent="0.25">
      <c r="A63003">
        <v>192290</v>
      </c>
      <c r="B63003" s="2">
        <v>44366.879233009713</v>
      </c>
      <c r="C63003">
        <v>78821</v>
      </c>
      <c r="D63003">
        <v>463334</v>
      </c>
    </row>
    <row r="63004" spans="1:4" x14ac:dyDescent="0.25">
      <c r="A63004">
        <v>192293</v>
      </c>
      <c r="B63004" s="2">
        <v>44366.879233009713</v>
      </c>
      <c r="C63004">
        <v>335759</v>
      </c>
      <c r="D63004">
        <v>82901</v>
      </c>
    </row>
    <row r="63005" spans="1:4" x14ac:dyDescent="0.25">
      <c r="A63005">
        <v>192298</v>
      </c>
      <c r="B63005" s="2">
        <v>44366.879268776516</v>
      </c>
      <c r="C63005">
        <v>23796</v>
      </c>
      <c r="D63005">
        <v>312575</v>
      </c>
    </row>
    <row r="63006" spans="1:4" x14ac:dyDescent="0.25">
      <c r="A63006">
        <v>192303</v>
      </c>
      <c r="B63006" s="2">
        <v>44366.879637540449</v>
      </c>
      <c r="C63006">
        <v>15135</v>
      </c>
      <c r="D63006">
        <v>230507</v>
      </c>
    </row>
    <row r="63007" spans="1:4" x14ac:dyDescent="0.25">
      <c r="A63007">
        <v>192304</v>
      </c>
      <c r="B63007" s="2">
        <v>44366.879637540449</v>
      </c>
      <c r="C63007">
        <v>210479</v>
      </c>
      <c r="D63007">
        <v>23892</v>
      </c>
    </row>
    <row r="63008" spans="1:4" x14ac:dyDescent="0.25">
      <c r="A63008">
        <v>192308</v>
      </c>
      <c r="B63008" s="2">
        <v>44366.879787591177</v>
      </c>
      <c r="C63008">
        <v>163834</v>
      </c>
      <c r="D63008">
        <v>183290</v>
      </c>
    </row>
    <row r="63009" spans="1:4" x14ac:dyDescent="0.25">
      <c r="A63009">
        <v>192312</v>
      </c>
      <c r="B63009" s="2">
        <v>44366.880851132686</v>
      </c>
      <c r="C63009">
        <v>86204</v>
      </c>
      <c r="D63009">
        <v>230507</v>
      </c>
    </row>
    <row r="63010" spans="1:4" x14ac:dyDescent="0.25">
      <c r="A63010">
        <v>192315</v>
      </c>
      <c r="B63010" s="2">
        <v>44366.880851132686</v>
      </c>
      <c r="C63010">
        <v>261096</v>
      </c>
      <c r="D63010">
        <v>326533</v>
      </c>
    </row>
    <row r="63011" spans="1:4" x14ac:dyDescent="0.25">
      <c r="A63011">
        <v>192317</v>
      </c>
      <c r="B63011" s="2">
        <v>44366.882064724916</v>
      </c>
      <c r="C63011">
        <v>226959</v>
      </c>
      <c r="D63011">
        <v>43842</v>
      </c>
    </row>
    <row r="63012" spans="1:4" x14ac:dyDescent="0.25">
      <c r="A63012">
        <v>192321</v>
      </c>
      <c r="B63012" s="2">
        <v>44366.882412182989</v>
      </c>
      <c r="C63012">
        <v>6345</v>
      </c>
      <c r="D63012">
        <v>374048</v>
      </c>
    </row>
    <row r="63013" spans="1:4" x14ac:dyDescent="0.25">
      <c r="A63013">
        <v>192322</v>
      </c>
      <c r="B63013" s="2">
        <v>44366.882469255666</v>
      </c>
      <c r="C63013">
        <v>240491</v>
      </c>
      <c r="D63013">
        <v>313780</v>
      </c>
    </row>
    <row r="63014" spans="1:4" x14ac:dyDescent="0.25">
      <c r="A63014">
        <v>192323</v>
      </c>
      <c r="B63014" s="2">
        <v>44366.882873786402</v>
      </c>
      <c r="C63014">
        <v>80067</v>
      </c>
      <c r="D63014">
        <v>411922</v>
      </c>
    </row>
    <row r="63015" spans="1:4" x14ac:dyDescent="0.25">
      <c r="A63015">
        <v>192328</v>
      </c>
      <c r="B63015" s="2">
        <v>44366.882961516159</v>
      </c>
      <c r="C63015">
        <v>198950</v>
      </c>
      <c r="D63015">
        <v>306524</v>
      </c>
    </row>
    <row r="63016" spans="1:4" x14ac:dyDescent="0.25">
      <c r="A63016">
        <v>192332</v>
      </c>
      <c r="B63016" s="2">
        <v>44366.883682847896</v>
      </c>
      <c r="C63016">
        <v>94759</v>
      </c>
      <c r="D63016">
        <v>439981</v>
      </c>
    </row>
    <row r="63017" spans="1:4" x14ac:dyDescent="0.25">
      <c r="A63017">
        <v>192333</v>
      </c>
      <c r="B63017" s="2">
        <v>44366.884087378647</v>
      </c>
      <c r="C63017">
        <v>293791</v>
      </c>
      <c r="D63017">
        <v>189009</v>
      </c>
    </row>
    <row r="63018" spans="1:4" x14ac:dyDescent="0.25">
      <c r="A63018">
        <v>192337</v>
      </c>
      <c r="B63018" s="2">
        <v>44366.884491909383</v>
      </c>
      <c r="C63018">
        <v>202250</v>
      </c>
      <c r="D63018">
        <v>336965</v>
      </c>
    </row>
    <row r="63019" spans="1:4" x14ac:dyDescent="0.25">
      <c r="A63019">
        <v>192340</v>
      </c>
      <c r="B63019" s="2">
        <v>44366.885300970876</v>
      </c>
      <c r="C63019">
        <v>336581</v>
      </c>
      <c r="D63019">
        <v>104958</v>
      </c>
    </row>
    <row r="63020" spans="1:4" x14ac:dyDescent="0.25">
      <c r="A63020">
        <v>192341</v>
      </c>
      <c r="B63020" s="2">
        <v>44366.885921811576</v>
      </c>
      <c r="C63020">
        <v>286099</v>
      </c>
      <c r="D63020">
        <v>265820</v>
      </c>
    </row>
    <row r="63021" spans="1:4" x14ac:dyDescent="0.25">
      <c r="A63021">
        <v>192342</v>
      </c>
      <c r="B63021" s="2">
        <v>44366.886532181765</v>
      </c>
      <c r="C63021">
        <v>117748</v>
      </c>
      <c r="D63021">
        <v>122902</v>
      </c>
    </row>
    <row r="63022" spans="1:4" x14ac:dyDescent="0.25">
      <c r="A63022">
        <v>192343</v>
      </c>
      <c r="B63022" s="2">
        <v>44366.8873236246</v>
      </c>
      <c r="C63022">
        <v>195472</v>
      </c>
      <c r="D63022">
        <v>122902</v>
      </c>
    </row>
    <row r="63023" spans="1:4" x14ac:dyDescent="0.25">
      <c r="A63023">
        <v>192346</v>
      </c>
      <c r="B63023" s="2">
        <v>44366.887478255565</v>
      </c>
      <c r="C63023">
        <v>318988</v>
      </c>
      <c r="D63023">
        <v>241927</v>
      </c>
    </row>
    <row r="63024" spans="1:4" x14ac:dyDescent="0.25">
      <c r="A63024">
        <v>192350</v>
      </c>
      <c r="B63024" s="2">
        <v>44366.88853721683</v>
      </c>
      <c r="C63024">
        <v>317322</v>
      </c>
      <c r="D63024">
        <v>397531</v>
      </c>
    </row>
    <row r="63025" spans="1:4" x14ac:dyDescent="0.25">
      <c r="A63025">
        <v>192353</v>
      </c>
      <c r="B63025" s="2">
        <v>44366.889750809059</v>
      </c>
      <c r="C63025">
        <v>291336</v>
      </c>
      <c r="D63025">
        <v>341333</v>
      </c>
    </row>
    <row r="63026" spans="1:4" x14ac:dyDescent="0.25">
      <c r="A63026">
        <v>192357</v>
      </c>
      <c r="B63026" s="2">
        <v>44366.890155339803</v>
      </c>
      <c r="C63026">
        <v>16294</v>
      </c>
      <c r="D63026">
        <v>118549</v>
      </c>
    </row>
    <row r="63027" spans="1:4" x14ac:dyDescent="0.25">
      <c r="A63027">
        <v>192362</v>
      </c>
      <c r="B63027" s="2">
        <v>44366.890964401289</v>
      </c>
      <c r="C63027">
        <v>98705</v>
      </c>
      <c r="D63027">
        <v>230507</v>
      </c>
    </row>
    <row r="63028" spans="1:4" x14ac:dyDescent="0.25">
      <c r="A63028">
        <v>192367</v>
      </c>
      <c r="B63028" s="2">
        <v>44366.891293069246</v>
      </c>
      <c r="C63028">
        <v>120269</v>
      </c>
      <c r="D63028">
        <v>250679</v>
      </c>
    </row>
    <row r="63029" spans="1:4" x14ac:dyDescent="0.25">
      <c r="A63029">
        <v>192370</v>
      </c>
      <c r="B63029" s="2">
        <v>44366.891333333333</v>
      </c>
      <c r="C63029">
        <v>261055</v>
      </c>
      <c r="D63029">
        <v>258251</v>
      </c>
    </row>
    <row r="63030" spans="1:4" x14ac:dyDescent="0.25">
      <c r="A63030">
        <v>192372</v>
      </c>
      <c r="B63030" s="2">
        <v>44366.89136893204</v>
      </c>
      <c r="C63030">
        <v>246901</v>
      </c>
      <c r="D63030">
        <v>170967</v>
      </c>
    </row>
    <row r="63031" spans="1:4" x14ac:dyDescent="0.25">
      <c r="A63031">
        <v>192374</v>
      </c>
      <c r="B63031" s="2">
        <v>44366.893551438945</v>
      </c>
      <c r="C63031">
        <v>147599</v>
      </c>
      <c r="D63031">
        <v>371564</v>
      </c>
    </row>
    <row r="63032" spans="1:4" x14ac:dyDescent="0.25">
      <c r="A63032">
        <v>192379</v>
      </c>
      <c r="B63032" s="2">
        <v>44366.894605177993</v>
      </c>
      <c r="C63032">
        <v>271611</v>
      </c>
      <c r="D63032">
        <v>405110</v>
      </c>
    </row>
    <row r="63033" spans="1:4" x14ac:dyDescent="0.25">
      <c r="A63033">
        <v>192384</v>
      </c>
      <c r="B63033" s="2">
        <v>44366.894605177993</v>
      </c>
      <c r="C63033">
        <v>278165</v>
      </c>
      <c r="D63033">
        <v>180017</v>
      </c>
    </row>
    <row r="63034" spans="1:4" x14ac:dyDescent="0.25">
      <c r="A63034">
        <v>192389</v>
      </c>
      <c r="B63034" s="2">
        <v>44366.89703236246</v>
      </c>
      <c r="C63034">
        <v>164338</v>
      </c>
      <c r="D63034">
        <v>230507</v>
      </c>
    </row>
    <row r="63035" spans="1:4" x14ac:dyDescent="0.25">
      <c r="A63035">
        <v>192393</v>
      </c>
      <c r="B63035" s="2">
        <v>44366.897841423946</v>
      </c>
      <c r="C63035">
        <v>142195</v>
      </c>
      <c r="D63035">
        <v>102086</v>
      </c>
    </row>
    <row r="63036" spans="1:4" x14ac:dyDescent="0.25">
      <c r="A63036">
        <v>192395</v>
      </c>
      <c r="B63036" s="2">
        <v>44366.89824595469</v>
      </c>
      <c r="C63036">
        <v>100402</v>
      </c>
      <c r="D63036">
        <v>401945</v>
      </c>
    </row>
    <row r="63037" spans="1:4" x14ac:dyDescent="0.25">
      <c r="A63037">
        <v>192399</v>
      </c>
      <c r="B63037" s="2">
        <v>44366.898251289407</v>
      </c>
      <c r="C63037">
        <v>272908</v>
      </c>
      <c r="D63037">
        <v>192331</v>
      </c>
    </row>
    <row r="63038" spans="1:4" x14ac:dyDescent="0.25">
      <c r="A63038">
        <v>192402</v>
      </c>
      <c r="B63038" s="2">
        <v>44366.89865048544</v>
      </c>
      <c r="C63038">
        <v>89114</v>
      </c>
      <c r="D63038">
        <v>250679</v>
      </c>
    </row>
    <row r="63039" spans="1:4" x14ac:dyDescent="0.25">
      <c r="A63039">
        <v>192403</v>
      </c>
      <c r="B63039" s="2">
        <v>44366.899166844691</v>
      </c>
      <c r="C63039">
        <v>27337</v>
      </c>
      <c r="D63039">
        <v>131859</v>
      </c>
    </row>
    <row r="63040" spans="1:4" x14ac:dyDescent="0.25">
      <c r="A63040">
        <v>192405</v>
      </c>
      <c r="B63040" s="2">
        <v>44366.900662251654</v>
      </c>
      <c r="C63040">
        <v>198884</v>
      </c>
      <c r="D63040">
        <v>180863</v>
      </c>
    </row>
    <row r="63041" spans="1:4" x14ac:dyDescent="0.25">
      <c r="A63041">
        <v>192408</v>
      </c>
      <c r="B63041" s="2">
        <v>44366.9010776699</v>
      </c>
      <c r="C63041">
        <v>21624</v>
      </c>
      <c r="D63041">
        <v>241927</v>
      </c>
    </row>
    <row r="63042" spans="1:4" x14ac:dyDescent="0.25">
      <c r="A63042">
        <v>192412</v>
      </c>
      <c r="B63042" s="2">
        <v>44366.90148220065</v>
      </c>
      <c r="C63042">
        <v>145707</v>
      </c>
      <c r="D63042">
        <v>411922</v>
      </c>
    </row>
    <row r="63043" spans="1:4" x14ac:dyDescent="0.25">
      <c r="A63043">
        <v>192416</v>
      </c>
      <c r="B63043" s="2">
        <v>44366.90148220065</v>
      </c>
      <c r="C63043">
        <v>197564</v>
      </c>
      <c r="D63043">
        <v>250679</v>
      </c>
    </row>
    <row r="63044" spans="1:4" x14ac:dyDescent="0.25">
      <c r="A63044">
        <v>192421</v>
      </c>
      <c r="B63044" s="2">
        <v>44366.90148220065</v>
      </c>
      <c r="C63044">
        <v>205014</v>
      </c>
      <c r="D63044">
        <v>388561</v>
      </c>
    </row>
    <row r="63045" spans="1:4" x14ac:dyDescent="0.25">
      <c r="A63045">
        <v>192422</v>
      </c>
      <c r="B63045" s="2">
        <v>44366.903504854374</v>
      </c>
      <c r="C63045">
        <v>257267</v>
      </c>
      <c r="D63045">
        <v>111368</v>
      </c>
    </row>
    <row r="63046" spans="1:4" x14ac:dyDescent="0.25">
      <c r="A63046">
        <v>192427</v>
      </c>
      <c r="B63046" s="2">
        <v>44366.903504854374</v>
      </c>
      <c r="C63046">
        <v>289010</v>
      </c>
      <c r="D63046">
        <v>197645</v>
      </c>
    </row>
    <row r="63047" spans="1:4" x14ac:dyDescent="0.25">
      <c r="A63047">
        <v>192429</v>
      </c>
      <c r="B63047" s="2">
        <v>44366.90431391586</v>
      </c>
      <c r="C63047">
        <v>334380</v>
      </c>
      <c r="D63047">
        <v>318314</v>
      </c>
    </row>
    <row r="63048" spans="1:4" x14ac:dyDescent="0.25">
      <c r="A63048">
        <v>192432</v>
      </c>
      <c r="B63048" s="2">
        <v>44366.904629657889</v>
      </c>
      <c r="C63048">
        <v>135269</v>
      </c>
      <c r="D63048">
        <v>16360</v>
      </c>
    </row>
    <row r="63049" spans="1:4" x14ac:dyDescent="0.25">
      <c r="A63049">
        <v>192434</v>
      </c>
      <c r="B63049" s="2">
        <v>44366.904718446604</v>
      </c>
      <c r="C63049">
        <v>146937</v>
      </c>
      <c r="D63049">
        <v>343712</v>
      </c>
    </row>
    <row r="63050" spans="1:4" x14ac:dyDescent="0.25">
      <c r="A63050">
        <v>192436</v>
      </c>
      <c r="B63050" s="2">
        <v>44366.905122977347</v>
      </c>
      <c r="C63050">
        <v>197438</v>
      </c>
      <c r="D63050">
        <v>7830</v>
      </c>
    </row>
    <row r="63051" spans="1:4" x14ac:dyDescent="0.25">
      <c r="A63051">
        <v>192440</v>
      </c>
      <c r="B63051" s="2">
        <v>44366.905575731682</v>
      </c>
      <c r="C63051">
        <v>98290</v>
      </c>
      <c r="D63051">
        <v>208822</v>
      </c>
    </row>
    <row r="63052" spans="1:4" x14ac:dyDescent="0.25">
      <c r="A63052">
        <v>192443</v>
      </c>
      <c r="B63052" s="2">
        <v>44366.906336569577</v>
      </c>
      <c r="C63052">
        <v>85335</v>
      </c>
      <c r="D63052">
        <v>298909</v>
      </c>
    </row>
    <row r="63053" spans="1:4" x14ac:dyDescent="0.25">
      <c r="A63053">
        <v>192447</v>
      </c>
      <c r="B63053" s="2">
        <v>44366.906552323984</v>
      </c>
      <c r="C63053">
        <v>293596</v>
      </c>
      <c r="D63053">
        <v>251574</v>
      </c>
    </row>
    <row r="63054" spans="1:4" x14ac:dyDescent="0.25">
      <c r="A63054">
        <v>192449</v>
      </c>
      <c r="B63054" s="2">
        <v>44366.906643879513</v>
      </c>
      <c r="C63054">
        <v>91697</v>
      </c>
      <c r="D63054">
        <v>410635</v>
      </c>
    </row>
    <row r="63055" spans="1:4" x14ac:dyDescent="0.25">
      <c r="A63055">
        <v>192450</v>
      </c>
      <c r="B63055" s="2">
        <v>44366.907954692557</v>
      </c>
      <c r="C63055">
        <v>77069</v>
      </c>
      <c r="D63055">
        <v>439981</v>
      </c>
    </row>
    <row r="63056" spans="1:4" x14ac:dyDescent="0.25">
      <c r="A63056">
        <v>192455</v>
      </c>
      <c r="B63056" s="2">
        <v>44366.9083592233</v>
      </c>
      <c r="C63056">
        <v>279579</v>
      </c>
      <c r="D63056">
        <v>328843</v>
      </c>
    </row>
    <row r="63057" spans="1:4" x14ac:dyDescent="0.25">
      <c r="A63057">
        <v>192457</v>
      </c>
      <c r="B63057" s="2">
        <v>44366.908763754043</v>
      </c>
      <c r="C63057">
        <v>73659</v>
      </c>
      <c r="D63057">
        <v>329275</v>
      </c>
    </row>
    <row r="63058" spans="1:4" x14ac:dyDescent="0.25">
      <c r="A63058">
        <v>192462</v>
      </c>
      <c r="B63058" s="2">
        <v>44366.909572815537</v>
      </c>
      <c r="C63058">
        <v>92094</v>
      </c>
      <c r="D63058">
        <v>250679</v>
      </c>
    </row>
    <row r="63059" spans="1:4" x14ac:dyDescent="0.25">
      <c r="A63059">
        <v>192465</v>
      </c>
      <c r="B63059" s="2">
        <v>44366.90997734628</v>
      </c>
      <c r="C63059">
        <v>114786</v>
      </c>
      <c r="D63059">
        <v>411922</v>
      </c>
    </row>
    <row r="63060" spans="1:4" x14ac:dyDescent="0.25">
      <c r="A63060">
        <v>192468</v>
      </c>
      <c r="B63060" s="2">
        <v>44366.91119093851</v>
      </c>
      <c r="C63060">
        <v>187424</v>
      </c>
      <c r="D63060">
        <v>182984</v>
      </c>
    </row>
    <row r="63061" spans="1:4" x14ac:dyDescent="0.25">
      <c r="A63061">
        <v>192469</v>
      </c>
      <c r="B63061" s="2">
        <v>44366.911595469261</v>
      </c>
      <c r="C63061">
        <v>290827</v>
      </c>
      <c r="D63061">
        <v>411922</v>
      </c>
    </row>
    <row r="63062" spans="1:4" x14ac:dyDescent="0.25">
      <c r="A63062">
        <v>192471</v>
      </c>
      <c r="B63062" s="2">
        <v>44366.911999999997</v>
      </c>
      <c r="C63062">
        <v>29864</v>
      </c>
      <c r="D63062">
        <v>397</v>
      </c>
    </row>
    <row r="63063" spans="1:4" x14ac:dyDescent="0.25">
      <c r="A63063">
        <v>192476</v>
      </c>
      <c r="B63063" s="2">
        <v>44366.911999999997</v>
      </c>
      <c r="C63063">
        <v>177211</v>
      </c>
      <c r="D63063">
        <v>117886</v>
      </c>
    </row>
    <row r="63064" spans="1:4" x14ac:dyDescent="0.25">
      <c r="A63064">
        <v>192480</v>
      </c>
      <c r="B63064" s="2">
        <v>44366.912442396315</v>
      </c>
      <c r="C63064">
        <v>21084</v>
      </c>
      <c r="D63064">
        <v>158978</v>
      </c>
    </row>
    <row r="63065" spans="1:4" x14ac:dyDescent="0.25">
      <c r="A63065">
        <v>192485</v>
      </c>
      <c r="B63065" s="2">
        <v>44366.91280906149</v>
      </c>
      <c r="C63065">
        <v>148820</v>
      </c>
      <c r="D63065">
        <v>377180</v>
      </c>
    </row>
    <row r="63066" spans="1:4" x14ac:dyDescent="0.25">
      <c r="A63066">
        <v>192489</v>
      </c>
      <c r="B63066" s="2">
        <v>44366.913213592234</v>
      </c>
      <c r="C63066">
        <v>309061</v>
      </c>
      <c r="D63066">
        <v>376219</v>
      </c>
    </row>
    <row r="63067" spans="1:4" x14ac:dyDescent="0.25">
      <c r="A63067">
        <v>192490</v>
      </c>
      <c r="B63067" s="2">
        <v>44366.913357951598</v>
      </c>
      <c r="C63067">
        <v>332897</v>
      </c>
      <c r="D63067">
        <v>154256</v>
      </c>
    </row>
    <row r="63068" spans="1:4" x14ac:dyDescent="0.25">
      <c r="A63068">
        <v>192491</v>
      </c>
      <c r="B63068" s="2">
        <v>44366.913693655202</v>
      </c>
      <c r="C63068">
        <v>265686</v>
      </c>
      <c r="D63068">
        <v>230507</v>
      </c>
    </row>
    <row r="63069" spans="1:4" x14ac:dyDescent="0.25">
      <c r="A63069">
        <v>192495</v>
      </c>
      <c r="B63069" s="2">
        <v>44366.914427184463</v>
      </c>
      <c r="C63069">
        <v>75881</v>
      </c>
      <c r="D63069">
        <v>436070</v>
      </c>
    </row>
    <row r="63070" spans="1:4" x14ac:dyDescent="0.25">
      <c r="A63070">
        <v>192497</v>
      </c>
      <c r="B63070" s="2">
        <v>44366.914831715214</v>
      </c>
      <c r="C63070">
        <v>14996</v>
      </c>
      <c r="D63070">
        <v>21407</v>
      </c>
    </row>
    <row r="63071" spans="1:4" x14ac:dyDescent="0.25">
      <c r="A63071">
        <v>192502</v>
      </c>
      <c r="B63071" s="2">
        <v>44366.916045307444</v>
      </c>
      <c r="C63071">
        <v>176423</v>
      </c>
      <c r="D63071">
        <v>19525</v>
      </c>
    </row>
    <row r="63072" spans="1:4" x14ac:dyDescent="0.25">
      <c r="A63072">
        <v>192505</v>
      </c>
      <c r="B63072" s="2">
        <v>44366.916045307444</v>
      </c>
      <c r="C63072">
        <v>338080</v>
      </c>
      <c r="D63072">
        <v>458081</v>
      </c>
    </row>
    <row r="63073" spans="1:4" x14ac:dyDescent="0.25">
      <c r="A63073">
        <v>192510</v>
      </c>
      <c r="B63073" s="2">
        <v>44366.917905209506</v>
      </c>
      <c r="C63073">
        <v>229165</v>
      </c>
      <c r="D63073">
        <v>125461</v>
      </c>
    </row>
    <row r="63074" spans="1:4" x14ac:dyDescent="0.25">
      <c r="A63074">
        <v>192515</v>
      </c>
      <c r="B63074" s="2">
        <v>44366.918067961167</v>
      </c>
      <c r="C63074">
        <v>251942</v>
      </c>
      <c r="D63074">
        <v>222412</v>
      </c>
    </row>
    <row r="63075" spans="1:4" x14ac:dyDescent="0.25">
      <c r="A63075">
        <v>192520</v>
      </c>
      <c r="B63075" s="2">
        <v>44366.918067961167</v>
      </c>
      <c r="C63075">
        <v>298052</v>
      </c>
      <c r="D63075">
        <v>351192</v>
      </c>
    </row>
    <row r="63076" spans="1:4" x14ac:dyDescent="0.25">
      <c r="A63076">
        <v>192521</v>
      </c>
      <c r="B63076" s="2">
        <v>44366.918271431627</v>
      </c>
      <c r="C63076">
        <v>210356</v>
      </c>
      <c r="D63076">
        <v>170185</v>
      </c>
    </row>
    <row r="63077" spans="1:4" x14ac:dyDescent="0.25">
      <c r="A63077">
        <v>192525</v>
      </c>
      <c r="B63077" s="2">
        <v>44366.919003875853</v>
      </c>
      <c r="C63077">
        <v>65291</v>
      </c>
      <c r="D63077">
        <v>439981</v>
      </c>
    </row>
    <row r="63078" spans="1:4" x14ac:dyDescent="0.25">
      <c r="A63078">
        <v>192526</v>
      </c>
      <c r="B63078" s="2">
        <v>44366.919095431382</v>
      </c>
      <c r="C63078">
        <v>2984</v>
      </c>
      <c r="D63078">
        <v>158978</v>
      </c>
    </row>
    <row r="63079" spans="1:4" x14ac:dyDescent="0.25">
      <c r="A63079">
        <v>192531</v>
      </c>
      <c r="B63079" s="2">
        <v>44366.919686084148</v>
      </c>
      <c r="C63079">
        <v>220658</v>
      </c>
      <c r="D63079">
        <v>78282</v>
      </c>
    </row>
    <row r="63080" spans="1:4" x14ac:dyDescent="0.25">
      <c r="A63080">
        <v>192533</v>
      </c>
      <c r="B63080" s="2">
        <v>44366.920529801326</v>
      </c>
      <c r="C63080">
        <v>95512</v>
      </c>
      <c r="D63080">
        <v>389877</v>
      </c>
    </row>
    <row r="63081" spans="1:4" x14ac:dyDescent="0.25">
      <c r="A63081">
        <v>192534</v>
      </c>
      <c r="B63081" s="2">
        <v>44366.920899676377</v>
      </c>
      <c r="C63081">
        <v>136386</v>
      </c>
      <c r="D63081">
        <v>189296</v>
      </c>
    </row>
    <row r="63082" spans="1:4" x14ac:dyDescent="0.25">
      <c r="A63082">
        <v>192538</v>
      </c>
      <c r="B63082" s="2">
        <v>44366.920899676377</v>
      </c>
      <c r="C63082">
        <v>258299</v>
      </c>
      <c r="D63082">
        <v>264283</v>
      </c>
    </row>
    <row r="63083" spans="1:4" x14ac:dyDescent="0.25">
      <c r="A63083">
        <v>192541</v>
      </c>
      <c r="B63083" s="2">
        <v>44366.921304207121</v>
      </c>
      <c r="C63083">
        <v>188357</v>
      </c>
      <c r="D63083">
        <v>122982</v>
      </c>
    </row>
    <row r="63084" spans="1:4" x14ac:dyDescent="0.25">
      <c r="A63084">
        <v>192545</v>
      </c>
      <c r="B63084" s="2">
        <v>44366.921304207121</v>
      </c>
      <c r="C63084">
        <v>233623</v>
      </c>
      <c r="D63084">
        <v>364296</v>
      </c>
    </row>
    <row r="63085" spans="1:4" x14ac:dyDescent="0.25">
      <c r="A63085">
        <v>192547</v>
      </c>
      <c r="B63085" s="2">
        <v>44366.921304207121</v>
      </c>
      <c r="C63085">
        <v>278103</v>
      </c>
      <c r="D63085">
        <v>411922</v>
      </c>
    </row>
    <row r="63086" spans="1:4" x14ac:dyDescent="0.25">
      <c r="A63086">
        <v>192550</v>
      </c>
      <c r="B63086" s="2">
        <v>44366.92193365276</v>
      </c>
      <c r="C63086">
        <v>147416</v>
      </c>
      <c r="D63086">
        <v>347393</v>
      </c>
    </row>
    <row r="63087" spans="1:4" x14ac:dyDescent="0.25">
      <c r="A63087">
        <v>192552</v>
      </c>
      <c r="B63087" s="2">
        <v>44366.922922330101</v>
      </c>
      <c r="C63087">
        <v>4438</v>
      </c>
      <c r="D63087">
        <v>118549</v>
      </c>
    </row>
    <row r="63088" spans="1:4" x14ac:dyDescent="0.25">
      <c r="A63088">
        <v>192556</v>
      </c>
      <c r="B63088" s="2">
        <v>44366.923000000003</v>
      </c>
      <c r="C63088">
        <v>238713</v>
      </c>
      <c r="D63088">
        <v>57103</v>
      </c>
    </row>
    <row r="63089" spans="1:4" x14ac:dyDescent="0.25">
      <c r="A63089">
        <v>192561</v>
      </c>
      <c r="B63089" s="2">
        <v>44366.924135922331</v>
      </c>
      <c r="C63089">
        <v>168461</v>
      </c>
      <c r="D63089">
        <v>1536</v>
      </c>
    </row>
    <row r="63090" spans="1:4" x14ac:dyDescent="0.25">
      <c r="A63090">
        <v>192566</v>
      </c>
      <c r="B63090" s="2">
        <v>44366.924405652026</v>
      </c>
      <c r="C63090">
        <v>135392</v>
      </c>
      <c r="D63090">
        <v>143102</v>
      </c>
    </row>
    <row r="63091" spans="1:4" x14ac:dyDescent="0.25">
      <c r="A63091">
        <v>192567</v>
      </c>
      <c r="B63091" s="2">
        <v>44366.924540453074</v>
      </c>
      <c r="C63091">
        <v>5019</v>
      </c>
      <c r="D63091">
        <v>451213</v>
      </c>
    </row>
    <row r="63092" spans="1:4" x14ac:dyDescent="0.25">
      <c r="A63092">
        <v>192571</v>
      </c>
      <c r="B63092" s="2">
        <v>44366.92474135563</v>
      </c>
      <c r="C63092">
        <v>284323</v>
      </c>
      <c r="D63092">
        <v>230507</v>
      </c>
    </row>
    <row r="63093" spans="1:4" x14ac:dyDescent="0.25">
      <c r="A63093">
        <v>192575</v>
      </c>
      <c r="B63093" s="2">
        <v>44366.925754045311</v>
      </c>
      <c r="C63093">
        <v>4623</v>
      </c>
      <c r="D63093">
        <v>413446</v>
      </c>
    </row>
    <row r="63094" spans="1:4" x14ac:dyDescent="0.25">
      <c r="A63094">
        <v>192579</v>
      </c>
      <c r="B63094" s="2">
        <v>44366.926158576054</v>
      </c>
      <c r="C63094">
        <v>109113</v>
      </c>
      <c r="D63094">
        <v>62068</v>
      </c>
    </row>
    <row r="63095" spans="1:4" x14ac:dyDescent="0.25">
      <c r="A63095">
        <v>192580</v>
      </c>
      <c r="B63095" s="2">
        <v>44366.927333333333</v>
      </c>
      <c r="C63095">
        <v>55640</v>
      </c>
      <c r="D63095">
        <v>191893</v>
      </c>
    </row>
    <row r="63096" spans="1:4" x14ac:dyDescent="0.25">
      <c r="A63096">
        <v>192582</v>
      </c>
      <c r="B63096" s="2">
        <v>44366.927776699034</v>
      </c>
      <c r="C63096">
        <v>316702</v>
      </c>
      <c r="D63096">
        <v>330333</v>
      </c>
    </row>
    <row r="63097" spans="1:4" x14ac:dyDescent="0.25">
      <c r="A63097">
        <v>192585</v>
      </c>
      <c r="B63097" s="2">
        <v>44366.92818122977</v>
      </c>
      <c r="C63097">
        <v>193836</v>
      </c>
      <c r="D63097">
        <v>154256</v>
      </c>
    </row>
    <row r="63098" spans="1:4" x14ac:dyDescent="0.25">
      <c r="A63098">
        <v>192590</v>
      </c>
      <c r="B63098" s="2">
        <v>44366.928990291264</v>
      </c>
      <c r="C63098">
        <v>162488</v>
      </c>
      <c r="D63098">
        <v>95024</v>
      </c>
    </row>
    <row r="63099" spans="1:4" x14ac:dyDescent="0.25">
      <c r="A63099">
        <v>192592</v>
      </c>
      <c r="B63099" s="2">
        <v>44366.929349650563</v>
      </c>
      <c r="C63099">
        <v>230267</v>
      </c>
      <c r="D63099">
        <v>472908</v>
      </c>
    </row>
    <row r="63100" spans="1:4" x14ac:dyDescent="0.25">
      <c r="A63100">
        <v>192596</v>
      </c>
      <c r="B63100" s="2">
        <v>44366.929394822007</v>
      </c>
      <c r="C63100">
        <v>54729</v>
      </c>
      <c r="D63100">
        <v>267535</v>
      </c>
    </row>
    <row r="63101" spans="1:4" x14ac:dyDescent="0.25">
      <c r="A63101">
        <v>192601</v>
      </c>
      <c r="B63101" s="2">
        <v>44366.930845057526</v>
      </c>
      <c r="C63101">
        <v>244616</v>
      </c>
      <c r="D63101">
        <v>208036</v>
      </c>
    </row>
    <row r="63102" spans="1:4" x14ac:dyDescent="0.25">
      <c r="A63102">
        <v>192605</v>
      </c>
      <c r="B63102" s="2">
        <v>44366.931012944988</v>
      </c>
      <c r="C63102">
        <v>59325</v>
      </c>
      <c r="D63102">
        <v>351192</v>
      </c>
    </row>
    <row r="63103" spans="1:4" x14ac:dyDescent="0.25">
      <c r="A63103">
        <v>192606</v>
      </c>
      <c r="B63103" s="2">
        <v>44366.93118076113</v>
      </c>
      <c r="C63103">
        <v>99686</v>
      </c>
      <c r="D63103">
        <v>60239</v>
      </c>
    </row>
    <row r="63104" spans="1:4" x14ac:dyDescent="0.25">
      <c r="A63104">
        <v>192607</v>
      </c>
      <c r="B63104" s="2">
        <v>44366.932226537218</v>
      </c>
      <c r="C63104">
        <v>268521</v>
      </c>
      <c r="D63104">
        <v>475983</v>
      </c>
    </row>
    <row r="63105" spans="1:4" x14ac:dyDescent="0.25">
      <c r="A63105">
        <v>192609</v>
      </c>
      <c r="B63105" s="2">
        <v>44366.932631067961</v>
      </c>
      <c r="C63105">
        <v>129839</v>
      </c>
      <c r="D63105">
        <v>242428</v>
      </c>
    </row>
    <row r="63106" spans="1:4" x14ac:dyDescent="0.25">
      <c r="A63106">
        <v>192613</v>
      </c>
      <c r="B63106" s="2">
        <v>44366.932981353188</v>
      </c>
      <c r="C63106">
        <v>256486</v>
      </c>
      <c r="D63106">
        <v>411922</v>
      </c>
    </row>
    <row r="63107" spans="1:4" x14ac:dyDescent="0.25">
      <c r="A63107">
        <v>192617</v>
      </c>
      <c r="B63107" s="2">
        <v>44366.933317056792</v>
      </c>
      <c r="C63107">
        <v>34346</v>
      </c>
      <c r="D63107">
        <v>230507</v>
      </c>
    </row>
    <row r="63108" spans="1:4" x14ac:dyDescent="0.25">
      <c r="A63108">
        <v>192619</v>
      </c>
      <c r="B63108" s="2">
        <v>44366.933469649339</v>
      </c>
      <c r="C63108">
        <v>62164</v>
      </c>
      <c r="D63108">
        <v>217307</v>
      </c>
    </row>
    <row r="63109" spans="1:4" x14ac:dyDescent="0.25">
      <c r="A63109">
        <v>192624</v>
      </c>
      <c r="B63109" s="2">
        <v>44366.933844660198</v>
      </c>
      <c r="C63109">
        <v>297593</v>
      </c>
      <c r="D63109">
        <v>76405</v>
      </c>
    </row>
    <row r="63110" spans="1:4" x14ac:dyDescent="0.25">
      <c r="A63110">
        <v>192628</v>
      </c>
      <c r="B63110" s="2">
        <v>44366.933844660198</v>
      </c>
      <c r="C63110">
        <v>320979</v>
      </c>
      <c r="D63110">
        <v>473323</v>
      </c>
    </row>
    <row r="63111" spans="1:4" x14ac:dyDescent="0.25">
      <c r="A63111">
        <v>192630</v>
      </c>
      <c r="B63111" s="2">
        <v>44366.934653721677</v>
      </c>
      <c r="C63111">
        <v>164294</v>
      </c>
      <c r="D63111">
        <v>157871</v>
      </c>
    </row>
    <row r="63112" spans="1:4" x14ac:dyDescent="0.25">
      <c r="A63112">
        <v>192634</v>
      </c>
      <c r="B63112" s="2">
        <v>44366.934659871215</v>
      </c>
      <c r="C63112">
        <v>279887</v>
      </c>
      <c r="D63112">
        <v>145893</v>
      </c>
    </row>
    <row r="63113" spans="1:4" x14ac:dyDescent="0.25">
      <c r="A63113">
        <v>192638</v>
      </c>
      <c r="B63113" s="2">
        <v>44366.934995574818</v>
      </c>
      <c r="C63113">
        <v>165260</v>
      </c>
      <c r="D63113">
        <v>250679</v>
      </c>
    </row>
    <row r="63114" spans="1:4" x14ac:dyDescent="0.25">
      <c r="A63114">
        <v>192641</v>
      </c>
      <c r="B63114" s="2">
        <v>44366.938352610858</v>
      </c>
      <c r="C63114">
        <v>336559</v>
      </c>
      <c r="D63114">
        <v>104958</v>
      </c>
    </row>
    <row r="63115" spans="1:4" x14ac:dyDescent="0.25">
      <c r="A63115">
        <v>192644</v>
      </c>
      <c r="B63115" s="2">
        <v>44366.938657795952</v>
      </c>
      <c r="C63115">
        <v>34650</v>
      </c>
      <c r="D63115">
        <v>264283</v>
      </c>
    </row>
    <row r="63116" spans="1:4" x14ac:dyDescent="0.25">
      <c r="A63116">
        <v>192649</v>
      </c>
      <c r="B63116" s="2">
        <v>44366.938840907009</v>
      </c>
      <c r="C63116">
        <v>81978</v>
      </c>
      <c r="D63116">
        <v>158978</v>
      </c>
    </row>
    <row r="63117" spans="1:4" x14ac:dyDescent="0.25">
      <c r="A63117">
        <v>192652</v>
      </c>
      <c r="B63117" s="2">
        <v>44366.939103559875</v>
      </c>
      <c r="C63117">
        <v>321811</v>
      </c>
      <c r="D63117">
        <v>230507</v>
      </c>
    </row>
    <row r="63118" spans="1:4" x14ac:dyDescent="0.25">
      <c r="A63118">
        <v>192657</v>
      </c>
      <c r="B63118" s="2">
        <v>44366.939695425273</v>
      </c>
      <c r="C63118">
        <v>86353</v>
      </c>
      <c r="D63118">
        <v>33076</v>
      </c>
    </row>
    <row r="63119" spans="1:4" x14ac:dyDescent="0.25">
      <c r="A63119">
        <v>192662</v>
      </c>
      <c r="B63119" s="2">
        <v>44366.940317152104</v>
      </c>
      <c r="C63119">
        <v>140218</v>
      </c>
      <c r="D63119">
        <v>411922</v>
      </c>
    </row>
    <row r="63120" spans="1:4" x14ac:dyDescent="0.25">
      <c r="A63120">
        <v>192665</v>
      </c>
      <c r="B63120" s="2">
        <v>44366.940317152104</v>
      </c>
      <c r="C63120">
        <v>200723</v>
      </c>
      <c r="D63120">
        <v>294042</v>
      </c>
    </row>
    <row r="63121" spans="1:4" x14ac:dyDescent="0.25">
      <c r="A63121">
        <v>192669</v>
      </c>
      <c r="B63121" s="2">
        <v>44366.940721682848</v>
      </c>
      <c r="C63121">
        <v>27854</v>
      </c>
      <c r="D63121">
        <v>250679</v>
      </c>
    </row>
    <row r="63122" spans="1:4" x14ac:dyDescent="0.25">
      <c r="A63122">
        <v>192670</v>
      </c>
      <c r="B63122" s="2">
        <v>44366.940721682848</v>
      </c>
      <c r="C63122">
        <v>156228</v>
      </c>
      <c r="D63122">
        <v>351192</v>
      </c>
    </row>
    <row r="63123" spans="1:4" x14ac:dyDescent="0.25">
      <c r="A63123">
        <v>192673</v>
      </c>
      <c r="B63123" s="2">
        <v>44366.940721682848</v>
      </c>
      <c r="C63123">
        <v>244691</v>
      </c>
      <c r="D63123">
        <v>442025</v>
      </c>
    </row>
    <row r="63124" spans="1:4" x14ac:dyDescent="0.25">
      <c r="A63124">
        <v>192675</v>
      </c>
      <c r="B63124" s="2">
        <v>44366.942075869018</v>
      </c>
      <c r="C63124">
        <v>108853</v>
      </c>
      <c r="D63124">
        <v>217673</v>
      </c>
    </row>
    <row r="63125" spans="1:4" x14ac:dyDescent="0.25">
      <c r="A63125">
        <v>192677</v>
      </c>
      <c r="B63125" s="2">
        <v>44366.942339805828</v>
      </c>
      <c r="C63125">
        <v>114946</v>
      </c>
      <c r="D63125">
        <v>278351</v>
      </c>
    </row>
    <row r="63126" spans="1:4" x14ac:dyDescent="0.25">
      <c r="A63126">
        <v>192679</v>
      </c>
      <c r="B63126" s="2">
        <v>44366.943571275981</v>
      </c>
      <c r="C63126">
        <v>142861</v>
      </c>
      <c r="D63126">
        <v>341333</v>
      </c>
    </row>
    <row r="63127" spans="1:4" x14ac:dyDescent="0.25">
      <c r="A63127">
        <v>192684</v>
      </c>
      <c r="B63127" s="2">
        <v>44366.943957928801</v>
      </c>
      <c r="C63127">
        <v>231904</v>
      </c>
      <c r="D63127">
        <v>411922</v>
      </c>
    </row>
    <row r="63128" spans="1:4" x14ac:dyDescent="0.25">
      <c r="A63128">
        <v>192688</v>
      </c>
      <c r="B63128" s="2">
        <v>44366.943957928808</v>
      </c>
      <c r="C63128">
        <v>87419</v>
      </c>
      <c r="D63128">
        <v>111368</v>
      </c>
    </row>
    <row r="63129" spans="1:4" x14ac:dyDescent="0.25">
      <c r="A63129">
        <v>192691</v>
      </c>
      <c r="B63129" s="2">
        <v>44366.945463423566</v>
      </c>
      <c r="C63129">
        <v>343158</v>
      </c>
      <c r="D63129">
        <v>439981</v>
      </c>
    </row>
    <row r="63130" spans="1:4" x14ac:dyDescent="0.25">
      <c r="A63130">
        <v>192692</v>
      </c>
      <c r="B63130" s="2">
        <v>44366.945576051781</v>
      </c>
      <c r="C63130">
        <v>114098</v>
      </c>
      <c r="D63130">
        <v>88863</v>
      </c>
    </row>
    <row r="63131" spans="1:4" x14ac:dyDescent="0.25">
      <c r="A63131">
        <v>192694</v>
      </c>
      <c r="B63131" s="2">
        <v>44366.945980582524</v>
      </c>
      <c r="C63131">
        <v>102555</v>
      </c>
      <c r="D63131">
        <v>411922</v>
      </c>
    </row>
    <row r="63132" spans="1:4" x14ac:dyDescent="0.25">
      <c r="A63132">
        <v>192696</v>
      </c>
      <c r="B63132" s="2">
        <v>44366.946789644011</v>
      </c>
      <c r="C63132">
        <v>100322</v>
      </c>
      <c r="D63132">
        <v>347008</v>
      </c>
    </row>
    <row r="63133" spans="1:4" x14ac:dyDescent="0.25">
      <c r="A63133">
        <v>192700</v>
      </c>
      <c r="B63133" s="2">
        <v>44366.946789644011</v>
      </c>
      <c r="C63133">
        <v>169930</v>
      </c>
      <c r="D63133">
        <v>250679</v>
      </c>
    </row>
    <row r="63134" spans="1:4" x14ac:dyDescent="0.25">
      <c r="A63134">
        <v>192705</v>
      </c>
      <c r="B63134" s="2">
        <v>44366.946789644011</v>
      </c>
      <c r="C63134">
        <v>198115</v>
      </c>
      <c r="D63134">
        <v>88008</v>
      </c>
    </row>
    <row r="63135" spans="1:4" x14ac:dyDescent="0.25">
      <c r="A63135">
        <v>192710</v>
      </c>
      <c r="B63135" s="2">
        <v>44366.947194174762</v>
      </c>
      <c r="C63135">
        <v>45619</v>
      </c>
      <c r="D63135">
        <v>392434</v>
      </c>
    </row>
    <row r="63136" spans="1:4" x14ac:dyDescent="0.25">
      <c r="A63136">
        <v>192714</v>
      </c>
      <c r="B63136" s="2">
        <v>44366.948812297735</v>
      </c>
      <c r="C63136">
        <v>160344</v>
      </c>
      <c r="D63136">
        <v>158978</v>
      </c>
    </row>
    <row r="63137" spans="1:4" x14ac:dyDescent="0.25">
      <c r="A63137">
        <v>192715</v>
      </c>
      <c r="B63137" s="2">
        <v>44366.948812297735</v>
      </c>
      <c r="C63137">
        <v>286690</v>
      </c>
      <c r="D63137">
        <v>472712</v>
      </c>
    </row>
    <row r="63138" spans="1:4" x14ac:dyDescent="0.25">
      <c r="A63138">
        <v>192717</v>
      </c>
      <c r="B63138" s="2">
        <v>44366.949491866821</v>
      </c>
      <c r="C63138">
        <v>302135</v>
      </c>
      <c r="D63138">
        <v>347367</v>
      </c>
    </row>
    <row r="63139" spans="1:4" x14ac:dyDescent="0.25">
      <c r="A63139">
        <v>192719</v>
      </c>
      <c r="B63139" s="2">
        <v>44366.950163274028</v>
      </c>
      <c r="C63139">
        <v>187060</v>
      </c>
      <c r="D63139">
        <v>51155</v>
      </c>
    </row>
    <row r="63140" spans="1:4" x14ac:dyDescent="0.25">
      <c r="A63140">
        <v>192720</v>
      </c>
      <c r="B63140" s="2">
        <v>44366.950315866576</v>
      </c>
      <c r="C63140">
        <v>23674</v>
      </c>
      <c r="D63140">
        <v>104958</v>
      </c>
    </row>
    <row r="63141" spans="1:4" x14ac:dyDescent="0.25">
      <c r="A63141">
        <v>192723</v>
      </c>
      <c r="B63141" s="2">
        <v>44366.950682088689</v>
      </c>
      <c r="C63141">
        <v>204367</v>
      </c>
      <c r="D63141">
        <v>347393</v>
      </c>
    </row>
    <row r="63142" spans="1:4" x14ac:dyDescent="0.25">
      <c r="A63142">
        <v>192727</v>
      </c>
      <c r="B63142" s="2">
        <v>44366.951384014406</v>
      </c>
      <c r="C63142">
        <v>267261</v>
      </c>
      <c r="D63142">
        <v>154256</v>
      </c>
    </row>
    <row r="63143" spans="1:4" x14ac:dyDescent="0.25">
      <c r="A63143">
        <v>192730</v>
      </c>
      <c r="B63143" s="2">
        <v>44366.951644012945</v>
      </c>
      <c r="C63143">
        <v>81373</v>
      </c>
      <c r="D63143">
        <v>51581</v>
      </c>
    </row>
    <row r="63144" spans="1:4" x14ac:dyDescent="0.25">
      <c r="A63144">
        <v>192733</v>
      </c>
      <c r="B63144" s="2">
        <v>44366.951644012945</v>
      </c>
      <c r="C63144">
        <v>232277</v>
      </c>
      <c r="D63144">
        <v>242428</v>
      </c>
    </row>
    <row r="63145" spans="1:4" x14ac:dyDescent="0.25">
      <c r="A63145">
        <v>192735</v>
      </c>
      <c r="B63145" s="2">
        <v>44366.951644012945</v>
      </c>
      <c r="C63145">
        <v>269796</v>
      </c>
      <c r="D63145">
        <v>227775</v>
      </c>
    </row>
    <row r="63146" spans="1:4" x14ac:dyDescent="0.25">
      <c r="A63146">
        <v>192736</v>
      </c>
      <c r="B63146" s="2">
        <v>44366.953666666668</v>
      </c>
      <c r="C63146">
        <v>228699</v>
      </c>
      <c r="D63146">
        <v>16360</v>
      </c>
    </row>
    <row r="63147" spans="1:4" x14ac:dyDescent="0.25">
      <c r="A63147">
        <v>192738</v>
      </c>
      <c r="B63147" s="2">
        <v>44366.953666666668</v>
      </c>
      <c r="C63147">
        <v>273819</v>
      </c>
      <c r="D63147">
        <v>309553</v>
      </c>
    </row>
    <row r="63148" spans="1:4" x14ac:dyDescent="0.25">
      <c r="A63148">
        <v>192741</v>
      </c>
      <c r="B63148" s="2">
        <v>44366.954069643238</v>
      </c>
      <c r="C63148">
        <v>30177</v>
      </c>
      <c r="D63148">
        <v>165114</v>
      </c>
    </row>
    <row r="63149" spans="1:4" x14ac:dyDescent="0.25">
      <c r="A63149">
        <v>192746</v>
      </c>
      <c r="B63149" s="2">
        <v>44366.954985198521</v>
      </c>
      <c r="C63149">
        <v>323421</v>
      </c>
      <c r="D63149">
        <v>43842</v>
      </c>
    </row>
    <row r="63150" spans="1:4" x14ac:dyDescent="0.25">
      <c r="A63150">
        <v>192747</v>
      </c>
      <c r="B63150" s="2">
        <v>44366.955284789648</v>
      </c>
      <c r="C63150">
        <v>104590</v>
      </c>
      <c r="D63150">
        <v>391162</v>
      </c>
    </row>
    <row r="63151" spans="1:4" x14ac:dyDescent="0.25">
      <c r="A63151">
        <v>192749</v>
      </c>
      <c r="B63151" s="2">
        <v>44366.956480605484</v>
      </c>
      <c r="C63151">
        <v>294441</v>
      </c>
      <c r="D63151">
        <v>65828</v>
      </c>
    </row>
    <row r="63152" spans="1:4" x14ac:dyDescent="0.25">
      <c r="A63152">
        <v>192753</v>
      </c>
      <c r="B63152" s="2">
        <v>44366.956498381878</v>
      </c>
      <c r="C63152">
        <v>164570</v>
      </c>
      <c r="D63152">
        <v>411922</v>
      </c>
    </row>
    <row r="63153" spans="1:4" x14ac:dyDescent="0.25">
      <c r="A63153">
        <v>192758</v>
      </c>
      <c r="B63153" s="2">
        <v>44366.957396160775</v>
      </c>
      <c r="C63153">
        <v>176361</v>
      </c>
      <c r="D63153">
        <v>270347</v>
      </c>
    </row>
    <row r="63154" spans="1:4" x14ac:dyDescent="0.25">
      <c r="A63154">
        <v>192763</v>
      </c>
      <c r="B63154" s="2">
        <v>44366.957711974115</v>
      </c>
      <c r="C63154">
        <v>21833</v>
      </c>
      <c r="D63154">
        <v>208822</v>
      </c>
    </row>
    <row r="63155" spans="1:4" x14ac:dyDescent="0.25">
      <c r="A63155">
        <v>192766</v>
      </c>
      <c r="B63155" s="2">
        <v>44366.95818964202</v>
      </c>
      <c r="C63155">
        <v>216116</v>
      </c>
      <c r="D63155">
        <v>182984</v>
      </c>
    </row>
    <row r="63156" spans="1:4" x14ac:dyDescent="0.25">
      <c r="A63156">
        <v>192770</v>
      </c>
      <c r="B63156" s="2">
        <v>44366.958925566345</v>
      </c>
      <c r="C63156">
        <v>108808</v>
      </c>
      <c r="D63156">
        <v>347393</v>
      </c>
    </row>
    <row r="63157" spans="1:4" x14ac:dyDescent="0.25">
      <c r="A63157">
        <v>192772</v>
      </c>
      <c r="B63157" s="2">
        <v>44366.959349345379</v>
      </c>
      <c r="C63157">
        <v>102698</v>
      </c>
      <c r="D63157">
        <v>472712</v>
      </c>
    </row>
    <row r="63158" spans="1:4" x14ac:dyDescent="0.25">
      <c r="A63158">
        <v>192774</v>
      </c>
      <c r="B63158" s="2">
        <v>44366.959685048983</v>
      </c>
      <c r="C63158">
        <v>323200</v>
      </c>
      <c r="D63158">
        <v>370893</v>
      </c>
    </row>
    <row r="63159" spans="1:4" x14ac:dyDescent="0.25">
      <c r="A63159">
        <v>192779</v>
      </c>
      <c r="B63159" s="2">
        <v>44366.960139158582</v>
      </c>
      <c r="C63159">
        <v>290152</v>
      </c>
      <c r="D63159">
        <v>5151</v>
      </c>
    </row>
    <row r="63160" spans="1:4" x14ac:dyDescent="0.25">
      <c r="A63160">
        <v>192783</v>
      </c>
      <c r="B63160" s="2">
        <v>44366.960234382153</v>
      </c>
      <c r="C63160">
        <v>83859</v>
      </c>
      <c r="D63160">
        <v>258251</v>
      </c>
    </row>
    <row r="63161" spans="1:4" x14ac:dyDescent="0.25">
      <c r="A63161">
        <v>192784</v>
      </c>
      <c r="B63161" s="2">
        <v>44366.961210974456</v>
      </c>
      <c r="C63161">
        <v>95896</v>
      </c>
      <c r="D63161">
        <v>262099</v>
      </c>
    </row>
    <row r="63162" spans="1:4" x14ac:dyDescent="0.25">
      <c r="A63162">
        <v>192789</v>
      </c>
      <c r="B63162" s="2">
        <v>44366.961352750805</v>
      </c>
      <c r="C63162">
        <v>8684</v>
      </c>
      <c r="D63162">
        <v>154374</v>
      </c>
    </row>
    <row r="63163" spans="1:4" x14ac:dyDescent="0.25">
      <c r="A63163">
        <v>192790</v>
      </c>
      <c r="B63163" s="2">
        <v>44366.962566343042</v>
      </c>
      <c r="C63163">
        <v>187165</v>
      </c>
      <c r="D63163">
        <v>180863</v>
      </c>
    </row>
    <row r="63164" spans="1:4" x14ac:dyDescent="0.25">
      <c r="A63164">
        <v>192794</v>
      </c>
      <c r="B63164" s="2">
        <v>44366.962858973966</v>
      </c>
      <c r="C63164">
        <v>214282</v>
      </c>
      <c r="D63164">
        <v>112334</v>
      </c>
    </row>
    <row r="63165" spans="1:4" x14ac:dyDescent="0.25">
      <c r="A63165">
        <v>192797</v>
      </c>
      <c r="B63165" s="2">
        <v>44366.962970873785</v>
      </c>
      <c r="C63165">
        <v>278574</v>
      </c>
      <c r="D63165">
        <v>324410</v>
      </c>
    </row>
    <row r="63166" spans="1:4" x14ac:dyDescent="0.25">
      <c r="A63166">
        <v>192800</v>
      </c>
      <c r="B63166" s="2">
        <v>44366.964588996765</v>
      </c>
      <c r="C63166">
        <v>102220</v>
      </c>
      <c r="D63166">
        <v>241927</v>
      </c>
    </row>
    <row r="63167" spans="1:4" x14ac:dyDescent="0.25">
      <c r="A63167">
        <v>192804</v>
      </c>
      <c r="B63167" s="2">
        <v>44366.964598529004</v>
      </c>
      <c r="C63167">
        <v>249994</v>
      </c>
      <c r="D63167">
        <v>80150</v>
      </c>
    </row>
    <row r="63168" spans="1:4" x14ac:dyDescent="0.25">
      <c r="A63168">
        <v>192808</v>
      </c>
      <c r="B63168" s="2">
        <v>44366.964659566023</v>
      </c>
      <c r="C63168">
        <v>158559</v>
      </c>
      <c r="D63168">
        <v>267654</v>
      </c>
    </row>
    <row r="63169" spans="1:4" x14ac:dyDescent="0.25">
      <c r="A63169">
        <v>192812</v>
      </c>
      <c r="B63169" s="2">
        <v>44366.964873195597</v>
      </c>
      <c r="C63169">
        <v>78743</v>
      </c>
      <c r="D63169">
        <v>389689</v>
      </c>
    </row>
    <row r="63170" spans="1:4" x14ac:dyDescent="0.25">
      <c r="A63170">
        <v>192815</v>
      </c>
      <c r="B63170" s="2">
        <v>44366.964993527508</v>
      </c>
      <c r="C63170">
        <v>142176</v>
      </c>
      <c r="D63170">
        <v>154256</v>
      </c>
    </row>
    <row r="63171" spans="1:4" x14ac:dyDescent="0.25">
      <c r="A63171">
        <v>192818</v>
      </c>
      <c r="B63171" s="2">
        <v>44366.966207119738</v>
      </c>
      <c r="C63171">
        <v>255634</v>
      </c>
      <c r="D63171">
        <v>165114</v>
      </c>
    </row>
    <row r="63172" spans="1:4" x14ac:dyDescent="0.25">
      <c r="A63172">
        <v>192820</v>
      </c>
      <c r="B63172" s="2">
        <v>44366.966611650489</v>
      </c>
      <c r="C63172">
        <v>213419</v>
      </c>
      <c r="D63172">
        <v>328228</v>
      </c>
    </row>
    <row r="63173" spans="1:4" x14ac:dyDescent="0.25">
      <c r="A63173">
        <v>192824</v>
      </c>
      <c r="B63173" s="2">
        <v>44366.967528305919</v>
      </c>
      <c r="C63173">
        <v>218276</v>
      </c>
      <c r="D63173">
        <v>227775</v>
      </c>
    </row>
    <row r="63174" spans="1:4" x14ac:dyDescent="0.25">
      <c r="A63174">
        <v>192826</v>
      </c>
      <c r="B63174" s="2">
        <v>44366.967825242718</v>
      </c>
      <c r="C63174">
        <v>85999</v>
      </c>
      <c r="D63174">
        <v>122902</v>
      </c>
    </row>
    <row r="63175" spans="1:4" x14ac:dyDescent="0.25">
      <c r="A63175">
        <v>192827</v>
      </c>
      <c r="B63175" s="2">
        <v>44366.968229773462</v>
      </c>
      <c r="C63175">
        <v>314261</v>
      </c>
      <c r="D63175">
        <v>188971</v>
      </c>
    </row>
    <row r="63176" spans="1:4" x14ac:dyDescent="0.25">
      <c r="A63176">
        <v>192832</v>
      </c>
      <c r="B63176" s="2">
        <v>44366.968634304205</v>
      </c>
      <c r="C63176">
        <v>178783</v>
      </c>
      <c r="D63176">
        <v>371515</v>
      </c>
    </row>
    <row r="63177" spans="1:4" x14ac:dyDescent="0.25">
      <c r="A63177">
        <v>192833</v>
      </c>
      <c r="B63177" s="2">
        <v>44366.968962675863</v>
      </c>
      <c r="C63177">
        <v>126725</v>
      </c>
      <c r="D63177">
        <v>93599</v>
      </c>
    </row>
    <row r="63178" spans="1:4" x14ac:dyDescent="0.25">
      <c r="A63178">
        <v>192836</v>
      </c>
      <c r="B63178" s="2">
        <v>44366.969359416486</v>
      </c>
      <c r="C63178">
        <v>225521</v>
      </c>
      <c r="D63178">
        <v>250679</v>
      </c>
    </row>
    <row r="63179" spans="1:4" x14ac:dyDescent="0.25">
      <c r="A63179">
        <v>192837</v>
      </c>
      <c r="B63179" s="2">
        <v>44366.971333333335</v>
      </c>
      <c r="C63179">
        <v>223768</v>
      </c>
      <c r="D63179">
        <v>309553</v>
      </c>
    </row>
    <row r="63180" spans="1:4" x14ac:dyDescent="0.25">
      <c r="A63180">
        <v>192842</v>
      </c>
      <c r="B63180" s="2">
        <v>44366.971466019422</v>
      </c>
      <c r="C63180">
        <v>92566</v>
      </c>
      <c r="D63180">
        <v>251574</v>
      </c>
    </row>
    <row r="63181" spans="1:4" x14ac:dyDescent="0.25">
      <c r="A63181">
        <v>192846</v>
      </c>
      <c r="B63181" s="2">
        <v>44366.971556749166</v>
      </c>
      <c r="C63181">
        <v>323831</v>
      </c>
      <c r="D63181">
        <v>411922</v>
      </c>
    </row>
    <row r="63182" spans="1:4" x14ac:dyDescent="0.25">
      <c r="A63182">
        <v>192847</v>
      </c>
      <c r="B63182" s="2">
        <v>44366.973082674645</v>
      </c>
      <c r="C63182">
        <v>124117</v>
      </c>
      <c r="D63182">
        <v>351192</v>
      </c>
    </row>
    <row r="63183" spans="1:4" x14ac:dyDescent="0.25">
      <c r="A63183">
        <v>192848</v>
      </c>
      <c r="B63183" s="2">
        <v>44366.974517044589</v>
      </c>
      <c r="C63183">
        <v>232212</v>
      </c>
      <c r="D63183">
        <v>81226</v>
      </c>
    </row>
    <row r="63184" spans="1:4" x14ac:dyDescent="0.25">
      <c r="A63184">
        <v>192851</v>
      </c>
      <c r="B63184" s="2">
        <v>44366.976320388349</v>
      </c>
      <c r="C63184">
        <v>264806</v>
      </c>
      <c r="D63184">
        <v>463334</v>
      </c>
    </row>
    <row r="63185" spans="1:4" x14ac:dyDescent="0.25">
      <c r="A63185">
        <v>192855</v>
      </c>
      <c r="B63185" s="2">
        <v>44366.977938511329</v>
      </c>
      <c r="C63185">
        <v>215443</v>
      </c>
      <c r="D63185">
        <v>316400</v>
      </c>
    </row>
    <row r="63186" spans="1:4" x14ac:dyDescent="0.25">
      <c r="A63186">
        <v>192860</v>
      </c>
      <c r="B63186" s="2">
        <v>44366.978514969327</v>
      </c>
      <c r="C63186">
        <v>178286</v>
      </c>
      <c r="D63186">
        <v>204281</v>
      </c>
    </row>
    <row r="63187" spans="1:4" x14ac:dyDescent="0.25">
      <c r="A63187">
        <v>192863</v>
      </c>
      <c r="B63187" s="2">
        <v>44366.979152103559</v>
      </c>
      <c r="C63187">
        <v>135315</v>
      </c>
      <c r="D63187">
        <v>258219</v>
      </c>
    </row>
    <row r="63188" spans="1:4" x14ac:dyDescent="0.25">
      <c r="A63188">
        <v>192867</v>
      </c>
      <c r="B63188" s="2">
        <v>44366.980803857543</v>
      </c>
      <c r="C63188">
        <v>312505</v>
      </c>
      <c r="D63188">
        <v>88863</v>
      </c>
    </row>
    <row r="63189" spans="1:4" x14ac:dyDescent="0.25">
      <c r="A63189">
        <v>192869</v>
      </c>
      <c r="B63189" s="2">
        <v>44366.981174757282</v>
      </c>
      <c r="C63189">
        <v>316729</v>
      </c>
      <c r="D63189">
        <v>248817</v>
      </c>
    </row>
    <row r="63190" spans="1:4" x14ac:dyDescent="0.25">
      <c r="A63190">
        <v>192872</v>
      </c>
      <c r="B63190" s="2">
        <v>44366.981322672204</v>
      </c>
      <c r="C63190">
        <v>336308</v>
      </c>
      <c r="D63190">
        <v>411922</v>
      </c>
    </row>
    <row r="63191" spans="1:4" x14ac:dyDescent="0.25">
      <c r="A63191">
        <v>192874</v>
      </c>
      <c r="B63191" s="2">
        <v>44366.981444746241</v>
      </c>
      <c r="C63191">
        <v>128344</v>
      </c>
      <c r="D63191">
        <v>411922</v>
      </c>
    </row>
    <row r="63192" spans="1:4" x14ac:dyDescent="0.25">
      <c r="A63192">
        <v>192879</v>
      </c>
      <c r="B63192" s="2">
        <v>44366.981983818776</v>
      </c>
      <c r="C63192">
        <v>41033</v>
      </c>
      <c r="D63192">
        <v>250679</v>
      </c>
    </row>
    <row r="63193" spans="1:4" x14ac:dyDescent="0.25">
      <c r="A63193">
        <v>192880</v>
      </c>
      <c r="B63193" s="2">
        <v>44366.986333333334</v>
      </c>
      <c r="C63193">
        <v>215915</v>
      </c>
      <c r="D63193">
        <v>392434</v>
      </c>
    </row>
    <row r="63194" spans="1:4" x14ac:dyDescent="0.25">
      <c r="A63194">
        <v>192882</v>
      </c>
      <c r="B63194" s="2">
        <v>44366.988860841426</v>
      </c>
      <c r="C63194">
        <v>70774</v>
      </c>
      <c r="D63194">
        <v>436070</v>
      </c>
    </row>
    <row r="63195" spans="1:4" x14ac:dyDescent="0.25">
      <c r="A63195">
        <v>192883</v>
      </c>
      <c r="B63195" s="2">
        <v>44366.989666666661</v>
      </c>
      <c r="C63195">
        <v>225882</v>
      </c>
      <c r="D63195">
        <v>226198</v>
      </c>
    </row>
    <row r="63196" spans="1:4" x14ac:dyDescent="0.25">
      <c r="A63196">
        <v>192886</v>
      </c>
      <c r="B63196" s="2">
        <v>44366.990905484177</v>
      </c>
      <c r="C63196">
        <v>206558</v>
      </c>
      <c r="D63196">
        <v>246604</v>
      </c>
    </row>
    <row r="63197" spans="1:4" x14ac:dyDescent="0.25">
      <c r="A63197">
        <v>192887</v>
      </c>
      <c r="B63197" s="2">
        <v>44366.99133274331</v>
      </c>
      <c r="C63197">
        <v>148075</v>
      </c>
      <c r="D63197">
        <v>208723</v>
      </c>
    </row>
    <row r="63198" spans="1:4" x14ac:dyDescent="0.25">
      <c r="A63198">
        <v>192889</v>
      </c>
      <c r="B63198" s="2">
        <v>44366.991363261819</v>
      </c>
      <c r="C63198">
        <v>213303</v>
      </c>
      <c r="D63198">
        <v>411922</v>
      </c>
    </row>
    <row r="63199" spans="1:4" x14ac:dyDescent="0.25">
      <c r="A63199">
        <v>192894</v>
      </c>
      <c r="B63199" s="2">
        <v>44366.991668446914</v>
      </c>
      <c r="C63199">
        <v>345861</v>
      </c>
      <c r="D63199">
        <v>158978</v>
      </c>
    </row>
    <row r="63200" spans="1:4" x14ac:dyDescent="0.25">
      <c r="A63200">
        <v>192897</v>
      </c>
      <c r="B63200" s="2">
        <v>44366.991692556636</v>
      </c>
      <c r="C63200">
        <v>181202</v>
      </c>
      <c r="D63200">
        <v>351192</v>
      </c>
    </row>
    <row r="63201" spans="1:4" x14ac:dyDescent="0.25">
      <c r="A63201">
        <v>192898</v>
      </c>
      <c r="B63201" s="2">
        <v>44366.993715210359</v>
      </c>
      <c r="C63201">
        <v>105259</v>
      </c>
      <c r="D63201">
        <v>250679</v>
      </c>
    </row>
    <row r="63202" spans="1:4" x14ac:dyDescent="0.25">
      <c r="A63202">
        <v>192903</v>
      </c>
      <c r="B63202" s="2">
        <v>44366.995333333332</v>
      </c>
      <c r="C63202">
        <v>65143</v>
      </c>
      <c r="D63202">
        <v>109155</v>
      </c>
    </row>
    <row r="63203" spans="1:4" x14ac:dyDescent="0.25">
      <c r="A63203">
        <v>192908</v>
      </c>
      <c r="B63203" s="2">
        <v>44366.995999999999</v>
      </c>
      <c r="C63203">
        <v>270227</v>
      </c>
      <c r="D63203">
        <v>308577</v>
      </c>
    </row>
    <row r="63204" spans="1:4" x14ac:dyDescent="0.25">
      <c r="A63204">
        <v>192913</v>
      </c>
      <c r="B63204" s="2">
        <v>44366.996368297376</v>
      </c>
      <c r="C63204">
        <v>326000</v>
      </c>
      <c r="D63204">
        <v>162482</v>
      </c>
    </row>
    <row r="63205" spans="1:4" x14ac:dyDescent="0.25">
      <c r="A63205">
        <v>192917</v>
      </c>
      <c r="B63205" s="2">
        <v>44366.997355987056</v>
      </c>
      <c r="C63205">
        <v>20414</v>
      </c>
      <c r="D63205">
        <v>158978</v>
      </c>
    </row>
    <row r="63206" spans="1:4" x14ac:dyDescent="0.25">
      <c r="A63206">
        <v>192921</v>
      </c>
      <c r="B63206" s="2">
        <v>44367.004638813443</v>
      </c>
      <c r="C63206">
        <v>245997</v>
      </c>
      <c r="D63206">
        <v>351192</v>
      </c>
    </row>
    <row r="63207" spans="1:4" x14ac:dyDescent="0.25">
      <c r="A63207">
        <v>192925</v>
      </c>
      <c r="B63207" s="2">
        <v>44367.004669331953</v>
      </c>
      <c r="C63207">
        <v>17142</v>
      </c>
      <c r="D63207">
        <v>439981</v>
      </c>
    </row>
    <row r="63208" spans="1:4" x14ac:dyDescent="0.25">
      <c r="A63208">
        <v>192929</v>
      </c>
      <c r="B63208" s="2">
        <v>44367.005645924255</v>
      </c>
      <c r="C63208">
        <v>258375</v>
      </c>
      <c r="D63208">
        <v>179296</v>
      </c>
    </row>
    <row r="63209" spans="1:4" x14ac:dyDescent="0.25">
      <c r="A63209">
        <v>192931</v>
      </c>
      <c r="B63209" s="2">
        <v>44367.009491909383</v>
      </c>
      <c r="C63209">
        <v>334753</v>
      </c>
      <c r="D63209">
        <v>137327</v>
      </c>
    </row>
    <row r="63210" spans="1:4" x14ac:dyDescent="0.25">
      <c r="A63210">
        <v>192934</v>
      </c>
      <c r="B63210" s="2">
        <v>44367.011047700427</v>
      </c>
      <c r="C63210">
        <v>102968</v>
      </c>
      <c r="D63210">
        <v>91295</v>
      </c>
    </row>
    <row r="63211" spans="1:4" x14ac:dyDescent="0.25">
      <c r="A63211">
        <v>192936</v>
      </c>
      <c r="B63211" s="2">
        <v>44367.011902218699</v>
      </c>
      <c r="C63211">
        <v>17664</v>
      </c>
      <c r="D63211">
        <v>182191</v>
      </c>
    </row>
    <row r="63212" spans="1:4" x14ac:dyDescent="0.25">
      <c r="A63212">
        <v>192941</v>
      </c>
      <c r="B63212" s="2">
        <v>44367.012756736964</v>
      </c>
      <c r="C63212">
        <v>108064</v>
      </c>
      <c r="D63212">
        <v>430624</v>
      </c>
    </row>
    <row r="63213" spans="1:4" x14ac:dyDescent="0.25">
      <c r="A63213">
        <v>192943</v>
      </c>
      <c r="B63213" s="2">
        <v>44367.014465773493</v>
      </c>
      <c r="C63213">
        <v>139363</v>
      </c>
      <c r="D63213">
        <v>250679</v>
      </c>
    </row>
    <row r="63214" spans="1:4" x14ac:dyDescent="0.25">
      <c r="A63214">
        <v>192945</v>
      </c>
      <c r="B63214" s="2">
        <v>44367.016418958097</v>
      </c>
      <c r="C63214">
        <v>45058</v>
      </c>
      <c r="D63214">
        <v>396013</v>
      </c>
    </row>
    <row r="63215" spans="1:4" x14ac:dyDescent="0.25">
      <c r="A63215">
        <v>192950</v>
      </c>
      <c r="B63215" s="2">
        <v>44367.017059846796</v>
      </c>
      <c r="C63215">
        <v>237367</v>
      </c>
      <c r="D63215">
        <v>36482</v>
      </c>
    </row>
    <row r="63216" spans="1:4" x14ac:dyDescent="0.25">
      <c r="A63216">
        <v>192953</v>
      </c>
      <c r="B63216" s="2">
        <v>44367.017582524277</v>
      </c>
      <c r="C63216">
        <v>246631</v>
      </c>
      <c r="D63216">
        <v>258219</v>
      </c>
    </row>
    <row r="63217" spans="1:4" x14ac:dyDescent="0.25">
      <c r="A63217">
        <v>192955</v>
      </c>
      <c r="B63217" s="2">
        <v>44367.017975402079</v>
      </c>
      <c r="C63217">
        <v>197384</v>
      </c>
      <c r="D63217">
        <v>76405</v>
      </c>
    </row>
    <row r="63218" spans="1:4" x14ac:dyDescent="0.25">
      <c r="A63218">
        <v>192958</v>
      </c>
      <c r="B63218" s="2">
        <v>44367.018524735249</v>
      </c>
      <c r="C63218">
        <v>107366</v>
      </c>
      <c r="D63218">
        <v>379466</v>
      </c>
    </row>
    <row r="63219" spans="1:4" x14ac:dyDescent="0.25">
      <c r="A63219">
        <v>192961</v>
      </c>
      <c r="B63219" s="2">
        <v>44367.019379253514</v>
      </c>
      <c r="C63219">
        <v>212634</v>
      </c>
      <c r="D63219">
        <v>4199</v>
      </c>
    </row>
    <row r="63220" spans="1:4" x14ac:dyDescent="0.25">
      <c r="A63220">
        <v>192965</v>
      </c>
      <c r="B63220" s="2">
        <v>44367.020905178993</v>
      </c>
      <c r="C63220">
        <v>104742</v>
      </c>
      <c r="D63220">
        <v>75550</v>
      </c>
    </row>
    <row r="63221" spans="1:4" x14ac:dyDescent="0.25">
      <c r="A63221">
        <v>192969</v>
      </c>
      <c r="B63221" s="2">
        <v>44367.021000000001</v>
      </c>
      <c r="C63221">
        <v>256738</v>
      </c>
      <c r="D63221">
        <v>227775</v>
      </c>
    </row>
    <row r="63222" spans="1:4" x14ac:dyDescent="0.25">
      <c r="A63222">
        <v>192972</v>
      </c>
      <c r="B63222" s="2">
        <v>44367.021851252786</v>
      </c>
      <c r="C63222">
        <v>153855</v>
      </c>
      <c r="D63222">
        <v>347008</v>
      </c>
    </row>
    <row r="63223" spans="1:4" x14ac:dyDescent="0.25">
      <c r="A63223">
        <v>192973</v>
      </c>
      <c r="B63223" s="2">
        <v>44367.023999999998</v>
      </c>
      <c r="C63223">
        <v>343401</v>
      </c>
      <c r="D63223">
        <v>17862</v>
      </c>
    </row>
    <row r="63224" spans="1:4" x14ac:dyDescent="0.25">
      <c r="A63224">
        <v>192977</v>
      </c>
      <c r="B63224" s="2">
        <v>44367.024719992674</v>
      </c>
      <c r="C63224">
        <v>89623</v>
      </c>
      <c r="D63224">
        <v>147928</v>
      </c>
    </row>
    <row r="63225" spans="1:4" x14ac:dyDescent="0.25">
      <c r="A63225">
        <v>192979</v>
      </c>
      <c r="B63225" s="2">
        <v>44367.02769579288</v>
      </c>
      <c r="C63225">
        <v>110703</v>
      </c>
      <c r="D63225">
        <v>108824</v>
      </c>
    </row>
    <row r="63226" spans="1:4" x14ac:dyDescent="0.25">
      <c r="A63226">
        <v>192982</v>
      </c>
      <c r="B63226" s="2">
        <v>44367.028473769344</v>
      </c>
      <c r="C63226">
        <v>325151</v>
      </c>
      <c r="D63226">
        <v>207809</v>
      </c>
    </row>
    <row r="63227" spans="1:4" x14ac:dyDescent="0.25">
      <c r="A63227">
        <v>192985</v>
      </c>
      <c r="B63227" s="2">
        <v>44367.029313915853</v>
      </c>
      <c r="C63227">
        <v>16486</v>
      </c>
      <c r="D63227">
        <v>411922</v>
      </c>
    </row>
    <row r="63228" spans="1:4" x14ac:dyDescent="0.25">
      <c r="A63228">
        <v>192989</v>
      </c>
      <c r="B63228" s="2">
        <v>44367.029313915853</v>
      </c>
      <c r="C63228">
        <v>198392</v>
      </c>
      <c r="D63228">
        <v>7650</v>
      </c>
    </row>
    <row r="63229" spans="1:4" x14ac:dyDescent="0.25">
      <c r="A63229">
        <v>192993</v>
      </c>
      <c r="B63229" s="2">
        <v>44367.030932038841</v>
      </c>
      <c r="C63229">
        <v>61904</v>
      </c>
      <c r="D63229">
        <v>88863</v>
      </c>
    </row>
    <row r="63230" spans="1:4" x14ac:dyDescent="0.25">
      <c r="A63230">
        <v>192996</v>
      </c>
      <c r="B63230" s="2">
        <v>44367.031189916685</v>
      </c>
      <c r="C63230">
        <v>445</v>
      </c>
      <c r="D63230">
        <v>172251</v>
      </c>
    </row>
    <row r="63231" spans="1:4" x14ac:dyDescent="0.25">
      <c r="A63231">
        <v>192997</v>
      </c>
      <c r="B63231" s="2">
        <v>44367.031952879421</v>
      </c>
      <c r="C63231">
        <v>283600</v>
      </c>
      <c r="D63231">
        <v>267896</v>
      </c>
    </row>
    <row r="63232" spans="1:4" x14ac:dyDescent="0.25">
      <c r="A63232">
        <v>192998</v>
      </c>
      <c r="B63232" s="2">
        <v>44367.032715842157</v>
      </c>
      <c r="C63232">
        <v>284653</v>
      </c>
      <c r="D63232">
        <v>347008</v>
      </c>
    </row>
    <row r="63233" spans="1:4" x14ac:dyDescent="0.25">
      <c r="A63233">
        <v>193000</v>
      </c>
      <c r="B63233" s="2">
        <v>44367.037333333334</v>
      </c>
      <c r="C63233">
        <v>50065</v>
      </c>
      <c r="D63233">
        <v>74982</v>
      </c>
    </row>
    <row r="63234" spans="1:4" x14ac:dyDescent="0.25">
      <c r="A63234">
        <v>193002</v>
      </c>
      <c r="B63234" s="2">
        <v>44367.038026062808</v>
      </c>
      <c r="C63234">
        <v>141604</v>
      </c>
      <c r="D63234">
        <v>189009</v>
      </c>
    </row>
    <row r="63235" spans="1:4" x14ac:dyDescent="0.25">
      <c r="A63235">
        <v>193007</v>
      </c>
      <c r="B63235" s="2">
        <v>44367.038148136846</v>
      </c>
      <c r="C63235">
        <v>125965</v>
      </c>
      <c r="D63235">
        <v>104958</v>
      </c>
    </row>
    <row r="63236" spans="1:4" x14ac:dyDescent="0.25">
      <c r="A63236">
        <v>193009</v>
      </c>
      <c r="B63236" s="2">
        <v>44367.041045307444</v>
      </c>
      <c r="C63236">
        <v>33299</v>
      </c>
      <c r="D63236">
        <v>230507</v>
      </c>
    </row>
    <row r="63237" spans="1:4" x14ac:dyDescent="0.25">
      <c r="A63237">
        <v>193013</v>
      </c>
      <c r="B63237" s="2">
        <v>44367.041932432017</v>
      </c>
      <c r="C63237">
        <v>311344</v>
      </c>
      <c r="D63237">
        <v>459455</v>
      </c>
    </row>
    <row r="63238" spans="1:4" x14ac:dyDescent="0.25">
      <c r="A63238">
        <v>193016</v>
      </c>
      <c r="B63238" s="2">
        <v>44367.042663430417</v>
      </c>
      <c r="C63238">
        <v>331721</v>
      </c>
      <c r="D63238">
        <v>153893</v>
      </c>
    </row>
    <row r="63239" spans="1:4" x14ac:dyDescent="0.25">
      <c r="A63239">
        <v>193021</v>
      </c>
      <c r="B63239" s="2">
        <v>44367.044686084148</v>
      </c>
      <c r="C63239">
        <v>298424</v>
      </c>
      <c r="D63239">
        <v>158978</v>
      </c>
    </row>
    <row r="63240" spans="1:4" x14ac:dyDescent="0.25">
      <c r="A63240">
        <v>193025</v>
      </c>
      <c r="B63240" s="2">
        <v>44367.045228431045</v>
      </c>
      <c r="C63240">
        <v>162882</v>
      </c>
      <c r="D63240">
        <v>151496</v>
      </c>
    </row>
    <row r="63241" spans="1:4" x14ac:dyDescent="0.25">
      <c r="A63241">
        <v>193029</v>
      </c>
      <c r="B63241" s="2">
        <v>44367.046571245461</v>
      </c>
      <c r="C63241">
        <v>274834</v>
      </c>
      <c r="D63241">
        <v>264032</v>
      </c>
    </row>
    <row r="63242" spans="1:4" x14ac:dyDescent="0.25">
      <c r="A63242">
        <v>193034</v>
      </c>
      <c r="B63242" s="2">
        <v>44367.046662800989</v>
      </c>
      <c r="C63242">
        <v>179001</v>
      </c>
      <c r="D63242">
        <v>77304</v>
      </c>
    </row>
    <row r="63243" spans="1:4" x14ac:dyDescent="0.25">
      <c r="A63243">
        <v>193039</v>
      </c>
      <c r="B63243" s="2">
        <v>44367.047922330094</v>
      </c>
      <c r="C63243">
        <v>46791</v>
      </c>
      <c r="D63243">
        <v>153893</v>
      </c>
    </row>
    <row r="63244" spans="1:4" x14ac:dyDescent="0.25">
      <c r="A63244">
        <v>193041</v>
      </c>
      <c r="B63244" s="2">
        <v>44367.048127689442</v>
      </c>
      <c r="C63244">
        <v>328584</v>
      </c>
      <c r="D63244">
        <v>230507</v>
      </c>
    </row>
    <row r="63245" spans="1:4" x14ac:dyDescent="0.25">
      <c r="A63245">
        <v>193045</v>
      </c>
      <c r="B63245" s="2">
        <v>44367.052372168284</v>
      </c>
      <c r="C63245">
        <v>316153</v>
      </c>
      <c r="D63245">
        <v>242428</v>
      </c>
    </row>
    <row r="63246" spans="1:4" x14ac:dyDescent="0.25">
      <c r="A63246">
        <v>193048</v>
      </c>
      <c r="B63246" s="2">
        <v>44367.052430799282</v>
      </c>
      <c r="C63246">
        <v>277115</v>
      </c>
      <c r="D63246">
        <v>411922</v>
      </c>
    </row>
    <row r="63247" spans="1:4" x14ac:dyDescent="0.25">
      <c r="A63247">
        <v>193050</v>
      </c>
      <c r="B63247" s="2">
        <v>44367.052461317791</v>
      </c>
      <c r="C63247">
        <v>67310</v>
      </c>
      <c r="D63247">
        <v>341081</v>
      </c>
    </row>
    <row r="63248" spans="1:4" x14ac:dyDescent="0.25">
      <c r="A63248">
        <v>193053</v>
      </c>
      <c r="B63248" s="2">
        <v>44367.052705465867</v>
      </c>
      <c r="C63248">
        <v>50638</v>
      </c>
      <c r="D63248">
        <v>291418</v>
      </c>
    </row>
    <row r="63249" spans="1:4" x14ac:dyDescent="0.25">
      <c r="A63249">
        <v>193057</v>
      </c>
      <c r="B63249" s="2">
        <v>44367.053</v>
      </c>
      <c r="C63249">
        <v>128336</v>
      </c>
      <c r="D63249">
        <v>223002</v>
      </c>
    </row>
    <row r="63250" spans="1:4" x14ac:dyDescent="0.25">
      <c r="A63250">
        <v>193061</v>
      </c>
      <c r="B63250" s="2">
        <v>44367.053585760521</v>
      </c>
      <c r="C63250">
        <v>193018</v>
      </c>
      <c r="D63250">
        <v>227775</v>
      </c>
    </row>
    <row r="63251" spans="1:4" x14ac:dyDescent="0.25">
      <c r="A63251">
        <v>193062</v>
      </c>
      <c r="B63251" s="2">
        <v>44367.056822006474</v>
      </c>
      <c r="C63251">
        <v>50640</v>
      </c>
      <c r="D63251">
        <v>357547</v>
      </c>
    </row>
    <row r="63252" spans="1:4" x14ac:dyDescent="0.25">
      <c r="A63252">
        <v>193066</v>
      </c>
      <c r="B63252" s="2">
        <v>44367.058290353096</v>
      </c>
      <c r="C63252">
        <v>13270</v>
      </c>
      <c r="D63252">
        <v>40049</v>
      </c>
    </row>
    <row r="63253" spans="1:4" x14ac:dyDescent="0.25">
      <c r="A63253">
        <v>193069</v>
      </c>
      <c r="B63253" s="2">
        <v>44367.058440129447</v>
      </c>
      <c r="C63253">
        <v>293656</v>
      </c>
      <c r="D63253">
        <v>330333</v>
      </c>
    </row>
    <row r="63254" spans="1:4" x14ac:dyDescent="0.25">
      <c r="A63254">
        <v>193074</v>
      </c>
      <c r="B63254" s="2">
        <v>44367.060462783171</v>
      </c>
      <c r="C63254">
        <v>212705</v>
      </c>
      <c r="D63254">
        <v>197561</v>
      </c>
    </row>
    <row r="63255" spans="1:4" x14ac:dyDescent="0.25">
      <c r="A63255">
        <v>193078</v>
      </c>
      <c r="B63255" s="2">
        <v>44367.060762352368</v>
      </c>
      <c r="C63255">
        <v>24265</v>
      </c>
      <c r="D63255">
        <v>411922</v>
      </c>
    </row>
    <row r="63256" spans="1:4" x14ac:dyDescent="0.25">
      <c r="A63256">
        <v>193083</v>
      </c>
      <c r="B63256" s="2">
        <v>44367.062080906151</v>
      </c>
      <c r="C63256">
        <v>14306</v>
      </c>
      <c r="D63256">
        <v>250679</v>
      </c>
    </row>
    <row r="63257" spans="1:4" x14ac:dyDescent="0.25">
      <c r="A63257">
        <v>193087</v>
      </c>
      <c r="B63257" s="2">
        <v>44367.063294498381</v>
      </c>
      <c r="C63257">
        <v>65427</v>
      </c>
      <c r="D63257">
        <v>20534</v>
      </c>
    </row>
    <row r="63258" spans="1:4" x14ac:dyDescent="0.25">
      <c r="A63258">
        <v>193090</v>
      </c>
      <c r="B63258" s="2">
        <v>44367.063783684804</v>
      </c>
      <c r="C63258">
        <v>336798</v>
      </c>
      <c r="D63258">
        <v>146737</v>
      </c>
    </row>
    <row r="63259" spans="1:4" x14ac:dyDescent="0.25">
      <c r="A63259">
        <v>193093</v>
      </c>
      <c r="B63259" s="2">
        <v>44367.06717123936</v>
      </c>
      <c r="C63259">
        <v>310568</v>
      </c>
      <c r="D63259">
        <v>230507</v>
      </c>
    </row>
    <row r="63260" spans="1:4" x14ac:dyDescent="0.25">
      <c r="A63260">
        <v>193097</v>
      </c>
      <c r="B63260" s="2">
        <v>44367.070162053285</v>
      </c>
      <c r="C63260">
        <v>6571</v>
      </c>
      <c r="D63260">
        <v>59225</v>
      </c>
    </row>
    <row r="63261" spans="1:4" x14ac:dyDescent="0.25">
      <c r="A63261">
        <v>193099</v>
      </c>
      <c r="B63261" s="2">
        <v>44367.071385113268</v>
      </c>
      <c r="C63261">
        <v>69827</v>
      </c>
      <c r="D63261">
        <v>301748</v>
      </c>
    </row>
    <row r="63262" spans="1:4" x14ac:dyDescent="0.25">
      <c r="A63262">
        <v>193100</v>
      </c>
      <c r="B63262" s="2">
        <v>44367.071385113268</v>
      </c>
      <c r="C63262">
        <v>252476</v>
      </c>
      <c r="D63262">
        <v>419338</v>
      </c>
    </row>
    <row r="63263" spans="1:4" x14ac:dyDescent="0.25">
      <c r="A63263">
        <v>193104</v>
      </c>
      <c r="B63263" s="2">
        <v>44367.071443830682</v>
      </c>
      <c r="C63263">
        <v>94068</v>
      </c>
      <c r="D63263">
        <v>230507</v>
      </c>
    </row>
    <row r="63264" spans="1:4" x14ac:dyDescent="0.25">
      <c r="A63264">
        <v>193108</v>
      </c>
      <c r="B63264" s="2">
        <v>44367.072054200871</v>
      </c>
      <c r="C63264">
        <v>278199</v>
      </c>
      <c r="D63264">
        <v>473327</v>
      </c>
    </row>
    <row r="63265" spans="1:4" x14ac:dyDescent="0.25">
      <c r="A63265">
        <v>193113</v>
      </c>
      <c r="B63265" s="2">
        <v>44367.073003236241</v>
      </c>
      <c r="C63265">
        <v>8144</v>
      </c>
      <c r="D63265">
        <v>346056</v>
      </c>
    </row>
    <row r="63266" spans="1:4" x14ac:dyDescent="0.25">
      <c r="A63266">
        <v>193117</v>
      </c>
      <c r="B63266" s="2">
        <v>44367.074221015049</v>
      </c>
      <c r="C63266">
        <v>232475</v>
      </c>
      <c r="D63266">
        <v>35546</v>
      </c>
    </row>
    <row r="63267" spans="1:4" x14ac:dyDescent="0.25">
      <c r="A63267">
        <v>193118</v>
      </c>
      <c r="B63267" s="2">
        <v>44367.074831385238</v>
      </c>
      <c r="C63267">
        <v>238448</v>
      </c>
      <c r="D63267">
        <v>470762</v>
      </c>
    </row>
    <row r="63268" spans="1:4" x14ac:dyDescent="0.25">
      <c r="A63268">
        <v>193119</v>
      </c>
      <c r="B63268" s="2">
        <v>44367.076326792201</v>
      </c>
      <c r="C63268">
        <v>304569</v>
      </c>
      <c r="D63268">
        <v>111368</v>
      </c>
    </row>
    <row r="63269" spans="1:4" x14ac:dyDescent="0.25">
      <c r="A63269">
        <v>193121</v>
      </c>
      <c r="B63269" s="2">
        <v>44367.076666666668</v>
      </c>
      <c r="C63269">
        <v>176487</v>
      </c>
      <c r="D63269">
        <v>43842</v>
      </c>
    </row>
    <row r="63270" spans="1:4" x14ac:dyDescent="0.25">
      <c r="A63270">
        <v>193126</v>
      </c>
      <c r="B63270" s="2">
        <v>44367.077120273447</v>
      </c>
      <c r="C63270">
        <v>15135</v>
      </c>
      <c r="D63270">
        <v>470762</v>
      </c>
    </row>
    <row r="63271" spans="1:4" x14ac:dyDescent="0.25">
      <c r="A63271">
        <v>193127</v>
      </c>
      <c r="B63271" s="2">
        <v>44367.077547532579</v>
      </c>
      <c r="C63271">
        <v>63606</v>
      </c>
      <c r="D63271">
        <v>294042</v>
      </c>
    </row>
    <row r="63272" spans="1:4" x14ac:dyDescent="0.25">
      <c r="A63272">
        <v>193129</v>
      </c>
      <c r="B63272" s="2">
        <v>44367.079561754203</v>
      </c>
      <c r="C63272">
        <v>70790</v>
      </c>
      <c r="D63272">
        <v>258219</v>
      </c>
    </row>
    <row r="63273" spans="1:4" x14ac:dyDescent="0.25">
      <c r="A63273">
        <v>193134</v>
      </c>
      <c r="B63273" s="2">
        <v>44367.079775383769</v>
      </c>
      <c r="C63273">
        <v>209958</v>
      </c>
      <c r="D63273">
        <v>343403</v>
      </c>
    </row>
    <row r="63274" spans="1:4" x14ac:dyDescent="0.25">
      <c r="A63274">
        <v>193138</v>
      </c>
      <c r="B63274" s="2">
        <v>44367.081118198184</v>
      </c>
      <c r="C63274">
        <v>297113</v>
      </c>
      <c r="D63274">
        <v>250679</v>
      </c>
    </row>
    <row r="63275" spans="1:4" x14ac:dyDescent="0.25">
      <c r="A63275">
        <v>193141</v>
      </c>
      <c r="B63275" s="2">
        <v>44367.08191167943</v>
      </c>
      <c r="C63275">
        <v>230267</v>
      </c>
      <c r="D63275">
        <v>470762</v>
      </c>
    </row>
    <row r="63276" spans="1:4" x14ac:dyDescent="0.25">
      <c r="A63276">
        <v>193142</v>
      </c>
      <c r="B63276" s="2">
        <v>44367.082064271985</v>
      </c>
      <c r="C63276">
        <v>266664</v>
      </c>
      <c r="D63276">
        <v>439981</v>
      </c>
    </row>
    <row r="63277" spans="1:4" x14ac:dyDescent="0.25">
      <c r="A63277">
        <v>193147</v>
      </c>
      <c r="B63277" s="2">
        <v>44367.083590197457</v>
      </c>
      <c r="C63277">
        <v>298533</v>
      </c>
      <c r="D63277">
        <v>381626</v>
      </c>
    </row>
    <row r="63278" spans="1:4" x14ac:dyDescent="0.25">
      <c r="A63278">
        <v>193148</v>
      </c>
      <c r="B63278" s="2">
        <v>44367.084444715721</v>
      </c>
      <c r="C63278">
        <v>114946</v>
      </c>
      <c r="D63278">
        <v>411922</v>
      </c>
    </row>
    <row r="63279" spans="1:4" x14ac:dyDescent="0.25">
      <c r="A63279">
        <v>193151</v>
      </c>
      <c r="B63279" s="2">
        <v>44367.085818048647</v>
      </c>
      <c r="C63279">
        <v>133763</v>
      </c>
      <c r="D63279">
        <v>72511</v>
      </c>
    </row>
    <row r="63280" spans="1:4" x14ac:dyDescent="0.25">
      <c r="A63280">
        <v>193154</v>
      </c>
      <c r="B63280" s="2">
        <v>44367.085948220061</v>
      </c>
      <c r="C63280">
        <v>60550</v>
      </c>
      <c r="D63280">
        <v>345147</v>
      </c>
    </row>
    <row r="63281" spans="1:4" x14ac:dyDescent="0.25">
      <c r="A63281">
        <v>193157</v>
      </c>
      <c r="B63281" s="2">
        <v>44367.087038789025</v>
      </c>
      <c r="C63281">
        <v>112325</v>
      </c>
      <c r="D63281">
        <v>109369</v>
      </c>
    </row>
    <row r="63282" spans="1:4" x14ac:dyDescent="0.25">
      <c r="A63282">
        <v>193159</v>
      </c>
      <c r="B63282" s="2">
        <v>44367.087343974119</v>
      </c>
      <c r="C63282">
        <v>261393</v>
      </c>
      <c r="D63282">
        <v>347008</v>
      </c>
    </row>
    <row r="63283" spans="1:4" x14ac:dyDescent="0.25">
      <c r="A63283">
        <v>193161</v>
      </c>
      <c r="B63283" s="2">
        <v>44367.088259529402</v>
      </c>
      <c r="C63283">
        <v>303510</v>
      </c>
      <c r="D63283">
        <v>62570</v>
      </c>
    </row>
    <row r="63284" spans="1:4" x14ac:dyDescent="0.25">
      <c r="A63284">
        <v>193166</v>
      </c>
      <c r="B63284" s="2">
        <v>44367.089184466015</v>
      </c>
      <c r="C63284">
        <v>4141</v>
      </c>
      <c r="D63284">
        <v>238134</v>
      </c>
    </row>
    <row r="63285" spans="1:4" x14ac:dyDescent="0.25">
      <c r="A63285">
        <v>193169</v>
      </c>
      <c r="B63285" s="2">
        <v>44367.090731528675</v>
      </c>
      <c r="C63285">
        <v>120056</v>
      </c>
      <c r="D63285">
        <v>158978</v>
      </c>
    </row>
    <row r="63286" spans="1:4" x14ac:dyDescent="0.25">
      <c r="A63286">
        <v>193172</v>
      </c>
      <c r="B63286" s="2">
        <v>44367.092420711975</v>
      </c>
      <c r="C63286">
        <v>44385</v>
      </c>
      <c r="D63286">
        <v>158978</v>
      </c>
    </row>
    <row r="63287" spans="1:4" x14ac:dyDescent="0.25">
      <c r="A63287">
        <v>193175</v>
      </c>
      <c r="B63287" s="2">
        <v>44367.092532120732</v>
      </c>
      <c r="C63287">
        <v>10554</v>
      </c>
      <c r="D63287">
        <v>47419</v>
      </c>
    </row>
    <row r="63288" spans="1:4" x14ac:dyDescent="0.25">
      <c r="A63288">
        <v>193177</v>
      </c>
      <c r="B63288" s="2">
        <v>44367.092666666664</v>
      </c>
      <c r="C63288">
        <v>246050</v>
      </c>
      <c r="D63288">
        <v>88863</v>
      </c>
    </row>
    <row r="63289" spans="1:4" x14ac:dyDescent="0.25">
      <c r="A63289">
        <v>193180</v>
      </c>
      <c r="B63289" s="2">
        <v>44367.093478194525</v>
      </c>
      <c r="C63289">
        <v>77720</v>
      </c>
      <c r="D63289">
        <v>59225</v>
      </c>
    </row>
    <row r="63290" spans="1:4" x14ac:dyDescent="0.25">
      <c r="A63290">
        <v>193184</v>
      </c>
      <c r="B63290" s="2">
        <v>44367.094576860865</v>
      </c>
      <c r="C63290">
        <v>267225</v>
      </c>
      <c r="D63290">
        <v>336965</v>
      </c>
    </row>
    <row r="63291" spans="1:4" x14ac:dyDescent="0.25">
      <c r="A63291">
        <v>193186</v>
      </c>
      <c r="B63291" s="2">
        <v>44367.096666666665</v>
      </c>
      <c r="C63291">
        <v>75253</v>
      </c>
      <c r="D63291">
        <v>250679</v>
      </c>
    </row>
    <row r="63292" spans="1:4" x14ac:dyDescent="0.25">
      <c r="A63292">
        <v>193191</v>
      </c>
      <c r="B63292" s="2">
        <v>44367.097679611645</v>
      </c>
      <c r="C63292">
        <v>57741</v>
      </c>
      <c r="D63292">
        <v>154256</v>
      </c>
    </row>
    <row r="63293" spans="1:4" x14ac:dyDescent="0.25">
      <c r="A63293">
        <v>193195</v>
      </c>
      <c r="B63293" s="2">
        <v>44367.100511326862</v>
      </c>
      <c r="C63293">
        <v>98190</v>
      </c>
      <c r="D63293">
        <v>397613</v>
      </c>
    </row>
    <row r="63294" spans="1:4" x14ac:dyDescent="0.25">
      <c r="A63294">
        <v>193197</v>
      </c>
      <c r="B63294" s="2">
        <v>44367.102533980586</v>
      </c>
      <c r="C63294">
        <v>250489</v>
      </c>
      <c r="D63294">
        <v>16360</v>
      </c>
    </row>
    <row r="63295" spans="1:4" x14ac:dyDescent="0.25">
      <c r="A63295">
        <v>193200</v>
      </c>
      <c r="B63295" s="2">
        <v>44367.102847376933</v>
      </c>
      <c r="C63295">
        <v>57932</v>
      </c>
      <c r="D63295">
        <v>416554</v>
      </c>
    </row>
    <row r="63296" spans="1:4" x14ac:dyDescent="0.25">
      <c r="A63296">
        <v>193201</v>
      </c>
      <c r="B63296" s="2">
        <v>44367.103747572815</v>
      </c>
      <c r="C63296">
        <v>64033</v>
      </c>
      <c r="D63296">
        <v>40892</v>
      </c>
    </row>
    <row r="63297" spans="1:4" x14ac:dyDescent="0.25">
      <c r="A63297">
        <v>193202</v>
      </c>
      <c r="B63297" s="2">
        <v>44367.103747572815</v>
      </c>
      <c r="C63297">
        <v>278535</v>
      </c>
      <c r="D63297">
        <v>189009</v>
      </c>
    </row>
    <row r="63298" spans="1:4" x14ac:dyDescent="0.25">
      <c r="A63298">
        <v>193206</v>
      </c>
      <c r="B63298" s="2">
        <v>44367.103915524764</v>
      </c>
      <c r="C63298">
        <v>121308</v>
      </c>
      <c r="D63298">
        <v>250679</v>
      </c>
    </row>
    <row r="63299" spans="1:4" x14ac:dyDescent="0.25">
      <c r="A63299">
        <v>193207</v>
      </c>
      <c r="B63299" s="2">
        <v>44367.104983672594</v>
      </c>
      <c r="C63299">
        <v>112680</v>
      </c>
      <c r="D63299">
        <v>129210</v>
      </c>
    </row>
    <row r="63300" spans="1:4" x14ac:dyDescent="0.25">
      <c r="A63300">
        <v>193210</v>
      </c>
      <c r="B63300" s="2">
        <v>44367.105685598319</v>
      </c>
      <c r="C63300">
        <v>248436</v>
      </c>
      <c r="D63300">
        <v>347008</v>
      </c>
    </row>
    <row r="63301" spans="1:4" x14ac:dyDescent="0.25">
      <c r="A63301">
        <v>193212</v>
      </c>
      <c r="B63301" s="2">
        <v>44367.106983818769</v>
      </c>
      <c r="C63301">
        <v>14946</v>
      </c>
      <c r="D63301">
        <v>52197</v>
      </c>
    </row>
    <row r="63302" spans="1:4" x14ac:dyDescent="0.25">
      <c r="A63302">
        <v>193213</v>
      </c>
      <c r="B63302" s="2">
        <v>44367.107364116338</v>
      </c>
      <c r="C63302">
        <v>248769</v>
      </c>
      <c r="D63302">
        <v>394819</v>
      </c>
    </row>
    <row r="63303" spans="1:4" x14ac:dyDescent="0.25">
      <c r="A63303">
        <v>193215</v>
      </c>
      <c r="B63303" s="2">
        <v>44367.107394634848</v>
      </c>
      <c r="C63303">
        <v>8765</v>
      </c>
      <c r="D63303">
        <v>411922</v>
      </c>
    </row>
    <row r="63304" spans="1:4" x14ac:dyDescent="0.25">
      <c r="A63304">
        <v>193216</v>
      </c>
      <c r="B63304" s="2">
        <v>44367.108798486282</v>
      </c>
      <c r="C63304">
        <v>285224</v>
      </c>
      <c r="D63304">
        <v>245484</v>
      </c>
    </row>
    <row r="63305" spans="1:4" x14ac:dyDescent="0.25">
      <c r="A63305">
        <v>193220</v>
      </c>
      <c r="B63305" s="2">
        <v>44367.109591967528</v>
      </c>
      <c r="C63305">
        <v>259958</v>
      </c>
      <c r="D63305">
        <v>351192</v>
      </c>
    </row>
    <row r="63306" spans="1:4" x14ac:dyDescent="0.25">
      <c r="A63306">
        <v>193223</v>
      </c>
      <c r="B63306" s="2">
        <v>44367.110446485793</v>
      </c>
      <c r="C63306">
        <v>139422</v>
      </c>
      <c r="D63306">
        <v>241927</v>
      </c>
    </row>
    <row r="63307" spans="1:4" x14ac:dyDescent="0.25">
      <c r="A63307">
        <v>193226</v>
      </c>
      <c r="B63307" s="2">
        <v>44367.110538041321</v>
      </c>
      <c r="C63307">
        <v>256637</v>
      </c>
      <c r="D63307">
        <v>107303</v>
      </c>
    </row>
    <row r="63308" spans="1:4" x14ac:dyDescent="0.25">
      <c r="A63308">
        <v>193230</v>
      </c>
      <c r="B63308" s="2">
        <v>44367.112063966793</v>
      </c>
      <c r="C63308">
        <v>180841</v>
      </c>
      <c r="D63308">
        <v>176181</v>
      </c>
    </row>
    <row r="63309" spans="1:4" x14ac:dyDescent="0.25">
      <c r="A63309">
        <v>193231</v>
      </c>
      <c r="B63309" s="2">
        <v>44367.113333333335</v>
      </c>
      <c r="C63309">
        <v>135256</v>
      </c>
      <c r="D63309">
        <v>300479</v>
      </c>
    </row>
    <row r="63310" spans="1:4" x14ac:dyDescent="0.25">
      <c r="A63310">
        <v>193232</v>
      </c>
      <c r="B63310" s="2">
        <v>44367.115074433656</v>
      </c>
      <c r="C63310">
        <v>31865</v>
      </c>
      <c r="D63310">
        <v>158978</v>
      </c>
    </row>
    <row r="63311" spans="1:4" x14ac:dyDescent="0.25">
      <c r="A63311">
        <v>193233</v>
      </c>
      <c r="B63311" s="2">
        <v>44367.116031373029</v>
      </c>
      <c r="C63311">
        <v>129237</v>
      </c>
      <c r="D63311">
        <v>321534</v>
      </c>
    </row>
    <row r="63312" spans="1:4" x14ac:dyDescent="0.25">
      <c r="A63312">
        <v>193238</v>
      </c>
      <c r="B63312" s="2">
        <v>44367.117097087379</v>
      </c>
      <c r="C63312">
        <v>221354</v>
      </c>
      <c r="D63312">
        <v>236548</v>
      </c>
    </row>
    <row r="63313" spans="1:4" x14ac:dyDescent="0.25">
      <c r="A63313">
        <v>193243</v>
      </c>
      <c r="B63313" s="2">
        <v>44367.11926633503</v>
      </c>
      <c r="C63313">
        <v>38331</v>
      </c>
      <c r="D63313">
        <v>442131</v>
      </c>
    </row>
    <row r="63314" spans="1:4" x14ac:dyDescent="0.25">
      <c r="A63314">
        <v>193245</v>
      </c>
      <c r="B63314" s="2">
        <v>44367.119333333336</v>
      </c>
      <c r="C63314">
        <v>277592</v>
      </c>
      <c r="D63314">
        <v>154256</v>
      </c>
    </row>
    <row r="63315" spans="1:4" x14ac:dyDescent="0.25">
      <c r="A63315">
        <v>193249</v>
      </c>
      <c r="B63315" s="2">
        <v>44367.121433149208</v>
      </c>
      <c r="C63315">
        <v>273580</v>
      </c>
      <c r="D63315">
        <v>51162</v>
      </c>
    </row>
    <row r="63316" spans="1:4" x14ac:dyDescent="0.25">
      <c r="A63316">
        <v>193252</v>
      </c>
      <c r="B63316" s="2">
        <v>44367.122760517799</v>
      </c>
      <c r="C63316">
        <v>229219</v>
      </c>
      <c r="D63316">
        <v>117745</v>
      </c>
    </row>
    <row r="63317" spans="1:4" x14ac:dyDescent="0.25">
      <c r="A63317">
        <v>193254</v>
      </c>
      <c r="B63317" s="2">
        <v>44367.12628559221</v>
      </c>
      <c r="C63317">
        <v>186077</v>
      </c>
      <c r="D63317">
        <v>294042</v>
      </c>
    </row>
    <row r="63318" spans="1:4" x14ac:dyDescent="0.25">
      <c r="A63318">
        <v>193258</v>
      </c>
      <c r="B63318" s="2">
        <v>44367.128299813834</v>
      </c>
      <c r="C63318">
        <v>348726</v>
      </c>
      <c r="D63318">
        <v>193518</v>
      </c>
    </row>
    <row r="63319" spans="1:4" x14ac:dyDescent="0.25">
      <c r="A63319">
        <v>193263</v>
      </c>
      <c r="B63319" s="2">
        <v>44367.129428998691</v>
      </c>
      <c r="C63319">
        <v>183588</v>
      </c>
      <c r="D63319">
        <v>239565</v>
      </c>
    </row>
    <row r="63320" spans="1:4" x14ac:dyDescent="0.25">
      <c r="A63320">
        <v>193268</v>
      </c>
      <c r="B63320" s="2">
        <v>44367.130344553974</v>
      </c>
      <c r="C63320">
        <v>233623</v>
      </c>
      <c r="D63320">
        <v>182191</v>
      </c>
    </row>
    <row r="63321" spans="1:4" x14ac:dyDescent="0.25">
      <c r="A63321">
        <v>193272</v>
      </c>
      <c r="B63321" s="2">
        <v>44367.13281655324</v>
      </c>
      <c r="C63321">
        <v>322154</v>
      </c>
      <c r="D63321">
        <v>241927</v>
      </c>
    </row>
    <row r="63322" spans="1:4" x14ac:dyDescent="0.25">
      <c r="A63322">
        <v>193274</v>
      </c>
      <c r="B63322" s="2">
        <v>44367.135300970876</v>
      </c>
      <c r="C63322">
        <v>216583</v>
      </c>
      <c r="D63322">
        <v>238334</v>
      </c>
    </row>
    <row r="63323" spans="1:4" x14ac:dyDescent="0.25">
      <c r="A63323">
        <v>193279</v>
      </c>
      <c r="B63323" s="2">
        <v>44367.135776848656</v>
      </c>
      <c r="C63323">
        <v>306138</v>
      </c>
      <c r="D63323">
        <v>118549</v>
      </c>
    </row>
    <row r="63324" spans="1:4" x14ac:dyDescent="0.25">
      <c r="A63324">
        <v>193281</v>
      </c>
      <c r="B63324" s="2">
        <v>44367.139346278316</v>
      </c>
      <c r="C63324">
        <v>101379</v>
      </c>
      <c r="D63324">
        <v>470762</v>
      </c>
    </row>
    <row r="63325" spans="1:4" x14ac:dyDescent="0.25">
      <c r="A63325">
        <v>193283</v>
      </c>
      <c r="B63325" s="2">
        <v>44367.139957884458</v>
      </c>
      <c r="C63325">
        <v>309914</v>
      </c>
      <c r="D63325">
        <v>258219</v>
      </c>
    </row>
    <row r="63326" spans="1:4" x14ac:dyDescent="0.25">
      <c r="A63326">
        <v>193284</v>
      </c>
      <c r="B63326" s="2">
        <v>44367.140293588061</v>
      </c>
      <c r="C63326">
        <v>24008</v>
      </c>
      <c r="D63326">
        <v>343491</v>
      </c>
    </row>
    <row r="63327" spans="1:4" x14ac:dyDescent="0.25">
      <c r="A63327">
        <v>193286</v>
      </c>
      <c r="B63327" s="2">
        <v>44367.142612994779</v>
      </c>
      <c r="C63327">
        <v>14914</v>
      </c>
      <c r="D63327">
        <v>394819</v>
      </c>
    </row>
    <row r="63328" spans="1:4" x14ac:dyDescent="0.25">
      <c r="A63328">
        <v>193289</v>
      </c>
      <c r="B63328" s="2">
        <v>44367.146580401015</v>
      </c>
      <c r="C63328">
        <v>284880</v>
      </c>
      <c r="D63328">
        <v>351192</v>
      </c>
    </row>
    <row r="63329" spans="1:4" x14ac:dyDescent="0.25">
      <c r="A63329">
        <v>193290</v>
      </c>
      <c r="B63329" s="2">
        <v>44367.147282326732</v>
      </c>
      <c r="C63329">
        <v>95211</v>
      </c>
      <c r="D63329">
        <v>27877</v>
      </c>
    </row>
    <row r="63330" spans="1:4" x14ac:dyDescent="0.25">
      <c r="A63330">
        <v>193294</v>
      </c>
      <c r="B63330" s="2">
        <v>44367.14986407767</v>
      </c>
      <c r="C63330">
        <v>11479</v>
      </c>
      <c r="D63330">
        <v>12149</v>
      </c>
    </row>
    <row r="63331" spans="1:4" x14ac:dyDescent="0.25">
      <c r="A63331">
        <v>193295</v>
      </c>
      <c r="B63331" s="2">
        <v>44367.150673139156</v>
      </c>
      <c r="C63331">
        <v>148896</v>
      </c>
      <c r="D63331">
        <v>230507</v>
      </c>
    </row>
    <row r="63332" spans="1:4" x14ac:dyDescent="0.25">
      <c r="A63332">
        <v>193296</v>
      </c>
      <c r="B63332" s="2">
        <v>44367.150999999998</v>
      </c>
      <c r="C63332">
        <v>151949</v>
      </c>
      <c r="D63332">
        <v>214389</v>
      </c>
    </row>
    <row r="63333" spans="1:4" x14ac:dyDescent="0.25">
      <c r="A63333">
        <v>193298</v>
      </c>
      <c r="B63333" s="2">
        <v>44367.151524399545</v>
      </c>
      <c r="C63333">
        <v>178354</v>
      </c>
      <c r="D63333">
        <v>152631</v>
      </c>
    </row>
    <row r="63334" spans="1:4" x14ac:dyDescent="0.25">
      <c r="A63334">
        <v>193302</v>
      </c>
      <c r="B63334" s="2">
        <v>44367.152623065893</v>
      </c>
      <c r="C63334">
        <v>303914</v>
      </c>
      <c r="D63334">
        <v>141622</v>
      </c>
    </row>
    <row r="63335" spans="1:4" x14ac:dyDescent="0.25">
      <c r="A63335">
        <v>193307</v>
      </c>
      <c r="B63335" s="2">
        <v>44367.153843806271</v>
      </c>
      <c r="C63335">
        <v>28312</v>
      </c>
      <c r="D63335">
        <v>377382</v>
      </c>
    </row>
    <row r="63336" spans="1:4" x14ac:dyDescent="0.25">
      <c r="A63336">
        <v>193308</v>
      </c>
      <c r="B63336" s="2">
        <v>44367.154000000002</v>
      </c>
      <c r="C63336">
        <v>339374</v>
      </c>
      <c r="D63336">
        <v>451641</v>
      </c>
    </row>
    <row r="63337" spans="1:4" x14ac:dyDescent="0.25">
      <c r="A63337">
        <v>193310</v>
      </c>
      <c r="B63337" s="2">
        <v>44367.154313915853</v>
      </c>
      <c r="C63337">
        <v>2863</v>
      </c>
      <c r="D63337">
        <v>204394</v>
      </c>
    </row>
    <row r="63338" spans="1:4" x14ac:dyDescent="0.25">
      <c r="A63338">
        <v>193313</v>
      </c>
      <c r="B63338" s="2">
        <v>44367.154333333339</v>
      </c>
      <c r="C63338">
        <v>14996</v>
      </c>
      <c r="D63338">
        <v>104958</v>
      </c>
    </row>
    <row r="63339" spans="1:4" x14ac:dyDescent="0.25">
      <c r="A63339">
        <v>193316</v>
      </c>
      <c r="B63339" s="2">
        <v>44367.155247657705</v>
      </c>
      <c r="C63339">
        <v>9111</v>
      </c>
      <c r="D63339">
        <v>313721</v>
      </c>
    </row>
    <row r="63340" spans="1:4" x14ac:dyDescent="0.25">
      <c r="A63340">
        <v>193317</v>
      </c>
      <c r="B63340" s="2">
        <v>44367.155644398328</v>
      </c>
      <c r="C63340">
        <v>105901</v>
      </c>
      <c r="D63340">
        <v>419924</v>
      </c>
    </row>
    <row r="63341" spans="1:4" x14ac:dyDescent="0.25">
      <c r="A63341">
        <v>193318</v>
      </c>
      <c r="B63341" s="2">
        <v>44367.156498916593</v>
      </c>
      <c r="C63341">
        <v>92966</v>
      </c>
      <c r="D63341">
        <v>155428</v>
      </c>
    </row>
    <row r="63342" spans="1:4" x14ac:dyDescent="0.25">
      <c r="A63342">
        <v>193322</v>
      </c>
      <c r="B63342" s="2">
        <v>44367.160283211771</v>
      </c>
      <c r="C63342">
        <v>124341</v>
      </c>
      <c r="D63342">
        <v>217307</v>
      </c>
    </row>
    <row r="63343" spans="1:4" x14ac:dyDescent="0.25">
      <c r="A63343">
        <v>193323</v>
      </c>
      <c r="B63343" s="2">
        <v>44367.160333333333</v>
      </c>
      <c r="C63343">
        <v>220210</v>
      </c>
      <c r="D63343">
        <v>158978</v>
      </c>
    </row>
    <row r="63344" spans="1:4" x14ac:dyDescent="0.25">
      <c r="A63344">
        <v>193324</v>
      </c>
      <c r="B63344" s="2">
        <v>44367.163618122977</v>
      </c>
      <c r="C63344">
        <v>335190</v>
      </c>
      <c r="D63344">
        <v>295146</v>
      </c>
    </row>
    <row r="63345" spans="1:4" x14ac:dyDescent="0.25">
      <c r="A63345">
        <v>193328</v>
      </c>
      <c r="B63345" s="2">
        <v>44367.167577135529</v>
      </c>
      <c r="C63345">
        <v>226892</v>
      </c>
      <c r="D63345">
        <v>182191</v>
      </c>
    </row>
    <row r="63346" spans="1:4" x14ac:dyDescent="0.25">
      <c r="A63346">
        <v>193332</v>
      </c>
      <c r="B63346" s="2">
        <v>44367.170598467972</v>
      </c>
      <c r="C63346">
        <v>130233</v>
      </c>
      <c r="D63346">
        <v>287759</v>
      </c>
    </row>
    <row r="63347" spans="1:4" x14ac:dyDescent="0.25">
      <c r="A63347">
        <v>193333</v>
      </c>
      <c r="B63347" s="2">
        <v>44367.172612689596</v>
      </c>
      <c r="C63347">
        <v>275349</v>
      </c>
      <c r="D63347">
        <v>85026</v>
      </c>
    </row>
    <row r="63348" spans="1:4" x14ac:dyDescent="0.25">
      <c r="A63348">
        <v>193335</v>
      </c>
      <c r="B63348" s="2">
        <v>44367.175542466503</v>
      </c>
      <c r="C63348">
        <v>231211</v>
      </c>
      <c r="D63348">
        <v>441908</v>
      </c>
    </row>
    <row r="63349" spans="1:4" x14ac:dyDescent="0.25">
      <c r="A63349">
        <v>193337</v>
      </c>
      <c r="B63349" s="2">
        <v>44367.177648243662</v>
      </c>
      <c r="C63349">
        <v>187165</v>
      </c>
      <c r="D63349">
        <v>366812</v>
      </c>
    </row>
    <row r="63350" spans="1:4" x14ac:dyDescent="0.25">
      <c r="A63350">
        <v>193338</v>
      </c>
      <c r="B63350" s="2">
        <v>44367.178441724907</v>
      </c>
      <c r="C63350">
        <v>65832</v>
      </c>
      <c r="D63350">
        <v>250679</v>
      </c>
    </row>
    <row r="63351" spans="1:4" x14ac:dyDescent="0.25">
      <c r="A63351">
        <v>193339</v>
      </c>
      <c r="B63351" s="2">
        <v>44367.181676686909</v>
      </c>
      <c r="C63351">
        <v>282650</v>
      </c>
      <c r="D63351">
        <v>392434</v>
      </c>
    </row>
    <row r="63352" spans="1:4" x14ac:dyDescent="0.25">
      <c r="A63352">
        <v>193344</v>
      </c>
      <c r="B63352" s="2">
        <v>44367.181707205418</v>
      </c>
      <c r="C63352">
        <v>86206</v>
      </c>
      <c r="D63352">
        <v>85094</v>
      </c>
    </row>
    <row r="63353" spans="1:4" x14ac:dyDescent="0.25">
      <c r="A63353">
        <v>193345</v>
      </c>
      <c r="B63353" s="2">
        <v>44367.184026612143</v>
      </c>
      <c r="C63353">
        <v>169263</v>
      </c>
      <c r="D63353">
        <v>250679</v>
      </c>
    </row>
    <row r="63354" spans="1:4" x14ac:dyDescent="0.25">
      <c r="A63354">
        <v>193348</v>
      </c>
      <c r="B63354" s="2">
        <v>44367.184999999998</v>
      </c>
      <c r="C63354">
        <v>243461</v>
      </c>
      <c r="D63354">
        <v>206264</v>
      </c>
    </row>
    <row r="63355" spans="1:4" x14ac:dyDescent="0.25">
      <c r="A63355">
        <v>193349</v>
      </c>
      <c r="B63355" s="2">
        <v>44367.185430463578</v>
      </c>
      <c r="C63355">
        <v>58042</v>
      </c>
      <c r="D63355">
        <v>209847</v>
      </c>
    </row>
    <row r="63356" spans="1:4" x14ac:dyDescent="0.25">
      <c r="A63356">
        <v>193351</v>
      </c>
      <c r="B63356" s="2">
        <v>44367.186000000002</v>
      </c>
      <c r="C63356">
        <v>20316</v>
      </c>
      <c r="D63356">
        <v>21407</v>
      </c>
    </row>
    <row r="63357" spans="1:4" x14ac:dyDescent="0.25">
      <c r="A63357">
        <v>193353</v>
      </c>
      <c r="B63357" s="2">
        <v>44367.186101870786</v>
      </c>
      <c r="C63357">
        <v>216815</v>
      </c>
      <c r="D63357">
        <v>298909</v>
      </c>
    </row>
    <row r="63358" spans="1:4" x14ac:dyDescent="0.25">
      <c r="A63358">
        <v>193358</v>
      </c>
      <c r="B63358" s="2">
        <v>44367.186254463333</v>
      </c>
      <c r="C63358">
        <v>32529</v>
      </c>
      <c r="D63358">
        <v>298909</v>
      </c>
    </row>
    <row r="63359" spans="1:4" x14ac:dyDescent="0.25">
      <c r="A63359">
        <v>193363</v>
      </c>
      <c r="B63359" s="2">
        <v>44367.18753624073</v>
      </c>
      <c r="C63359">
        <v>343337</v>
      </c>
      <c r="D63359">
        <v>118549</v>
      </c>
    </row>
    <row r="63360" spans="1:4" x14ac:dyDescent="0.25">
      <c r="A63360">
        <v>193365</v>
      </c>
      <c r="B63360" s="2">
        <v>44367.187889967638</v>
      </c>
      <c r="C63360">
        <v>282272</v>
      </c>
      <c r="D63360">
        <v>227775</v>
      </c>
    </row>
    <row r="63361" spans="1:4" x14ac:dyDescent="0.25">
      <c r="A63361">
        <v>193367</v>
      </c>
      <c r="B63361" s="2">
        <v>44367.188390758995</v>
      </c>
      <c r="C63361">
        <v>31217</v>
      </c>
      <c r="D63361">
        <v>318314</v>
      </c>
    </row>
    <row r="63362" spans="1:4" x14ac:dyDescent="0.25">
      <c r="A63362">
        <v>193372</v>
      </c>
      <c r="B63362" s="2">
        <v>44367.189031647693</v>
      </c>
      <c r="C63362">
        <v>282943</v>
      </c>
      <c r="D63362">
        <v>37644</v>
      </c>
    </row>
    <row r="63363" spans="1:4" x14ac:dyDescent="0.25">
      <c r="A63363">
        <v>193374</v>
      </c>
      <c r="B63363" s="2">
        <v>44367.190099795524</v>
      </c>
      <c r="C63363">
        <v>72556</v>
      </c>
      <c r="D63363">
        <v>141622</v>
      </c>
    </row>
    <row r="63364" spans="1:4" x14ac:dyDescent="0.25">
      <c r="A63364">
        <v>193377</v>
      </c>
      <c r="B63364" s="2">
        <v>44367.190404980618</v>
      </c>
      <c r="C63364">
        <v>79466</v>
      </c>
      <c r="D63364">
        <v>246071</v>
      </c>
    </row>
    <row r="63365" spans="1:4" x14ac:dyDescent="0.25">
      <c r="A63365">
        <v>193378</v>
      </c>
      <c r="B63365" s="2">
        <v>44367.191045869316</v>
      </c>
      <c r="C63365">
        <v>126594</v>
      </c>
      <c r="D63365">
        <v>325852</v>
      </c>
    </row>
    <row r="63366" spans="1:4" x14ac:dyDescent="0.25">
      <c r="A63366">
        <v>193379</v>
      </c>
      <c r="B63366" s="2">
        <v>44367.192449720758</v>
      </c>
      <c r="C63366">
        <v>326395</v>
      </c>
      <c r="D63366">
        <v>341333</v>
      </c>
    </row>
    <row r="63367" spans="1:4" x14ac:dyDescent="0.25">
      <c r="A63367">
        <v>193382</v>
      </c>
      <c r="B63367" s="2">
        <v>44367.194333333333</v>
      </c>
      <c r="C63367">
        <v>217906</v>
      </c>
      <c r="D63367">
        <v>191893</v>
      </c>
    </row>
    <row r="63368" spans="1:4" x14ac:dyDescent="0.25">
      <c r="A63368">
        <v>193385</v>
      </c>
      <c r="B63368" s="2">
        <v>44367.195</v>
      </c>
      <c r="C63368">
        <v>157329</v>
      </c>
      <c r="D63368">
        <v>411922</v>
      </c>
    </row>
    <row r="63369" spans="1:4" x14ac:dyDescent="0.25">
      <c r="A63369">
        <v>193388</v>
      </c>
      <c r="B63369" s="2">
        <v>44367.196813867609</v>
      </c>
      <c r="C63369">
        <v>322773</v>
      </c>
      <c r="D63369">
        <v>150733</v>
      </c>
    </row>
    <row r="63370" spans="1:4" x14ac:dyDescent="0.25">
      <c r="A63370">
        <v>193389</v>
      </c>
      <c r="B63370" s="2">
        <v>44367.198187200534</v>
      </c>
      <c r="C63370">
        <v>97560</v>
      </c>
      <c r="D63370">
        <v>16861</v>
      </c>
    </row>
    <row r="63371" spans="1:4" x14ac:dyDescent="0.25">
      <c r="A63371">
        <v>193390</v>
      </c>
      <c r="B63371" s="2">
        <v>44367.198333333334</v>
      </c>
      <c r="C63371">
        <v>66899</v>
      </c>
      <c r="D63371">
        <v>250679</v>
      </c>
    </row>
    <row r="63372" spans="1:4" x14ac:dyDescent="0.25">
      <c r="A63372">
        <v>193395</v>
      </c>
      <c r="B63372" s="2">
        <v>44367.202337717827</v>
      </c>
      <c r="C63372">
        <v>95749</v>
      </c>
      <c r="D63372">
        <v>473327</v>
      </c>
    </row>
    <row r="63373" spans="1:4" x14ac:dyDescent="0.25">
      <c r="A63373">
        <v>193399</v>
      </c>
      <c r="B63373" s="2">
        <v>44367.205053865167</v>
      </c>
      <c r="C63373">
        <v>179460</v>
      </c>
      <c r="D63373">
        <v>98704</v>
      </c>
    </row>
    <row r="63374" spans="1:4" x14ac:dyDescent="0.25">
      <c r="A63374">
        <v>193404</v>
      </c>
      <c r="B63374" s="2">
        <v>44367.207098605308</v>
      </c>
      <c r="C63374">
        <v>25105</v>
      </c>
      <c r="D63374">
        <v>74456</v>
      </c>
    </row>
    <row r="63375" spans="1:4" x14ac:dyDescent="0.25">
      <c r="A63375">
        <v>193408</v>
      </c>
      <c r="B63375" s="2">
        <v>44367.211333333333</v>
      </c>
      <c r="C63375">
        <v>42894</v>
      </c>
      <c r="D63375">
        <v>230778</v>
      </c>
    </row>
    <row r="63376" spans="1:4" x14ac:dyDescent="0.25">
      <c r="A63376">
        <v>193412</v>
      </c>
      <c r="B63376" s="2">
        <v>44367.211757281555</v>
      </c>
      <c r="C63376">
        <v>224599</v>
      </c>
      <c r="D63376">
        <v>242592</v>
      </c>
    </row>
    <row r="63377" spans="1:4" x14ac:dyDescent="0.25">
      <c r="A63377">
        <v>193416</v>
      </c>
      <c r="B63377" s="2">
        <v>44367.212566343042</v>
      </c>
      <c r="C63377">
        <v>172871</v>
      </c>
      <c r="D63377">
        <v>230507</v>
      </c>
    </row>
    <row r="63378" spans="1:4" x14ac:dyDescent="0.25">
      <c r="A63378">
        <v>193418</v>
      </c>
      <c r="B63378" s="2">
        <v>44367.212927640612</v>
      </c>
      <c r="C63378">
        <v>321460</v>
      </c>
      <c r="D63378">
        <v>411922</v>
      </c>
    </row>
    <row r="63379" spans="1:4" x14ac:dyDescent="0.25">
      <c r="A63379">
        <v>193422</v>
      </c>
      <c r="B63379" s="2">
        <v>44367.212970873785</v>
      </c>
      <c r="C63379">
        <v>217676</v>
      </c>
      <c r="D63379">
        <v>51368</v>
      </c>
    </row>
    <row r="63380" spans="1:4" x14ac:dyDescent="0.25">
      <c r="A63380">
        <v>193423</v>
      </c>
      <c r="B63380" s="2">
        <v>44367.214087343971</v>
      </c>
      <c r="C63380">
        <v>209681</v>
      </c>
      <c r="D63380">
        <v>230507</v>
      </c>
    </row>
    <row r="63381" spans="1:4" x14ac:dyDescent="0.25">
      <c r="A63381">
        <v>193427</v>
      </c>
      <c r="B63381" s="2">
        <v>44367.214484084594</v>
      </c>
      <c r="C63381">
        <v>281667</v>
      </c>
      <c r="D63381">
        <v>245484</v>
      </c>
    </row>
    <row r="63382" spans="1:4" x14ac:dyDescent="0.25">
      <c r="A63382">
        <v>193431</v>
      </c>
      <c r="B63382" s="2">
        <v>44367.21564378796</v>
      </c>
      <c r="C63382">
        <v>343595</v>
      </c>
      <c r="D63382">
        <v>250679</v>
      </c>
    </row>
    <row r="63383" spans="1:4" x14ac:dyDescent="0.25">
      <c r="A63383">
        <v>193432</v>
      </c>
      <c r="B63383" s="2">
        <v>44367.216376232187</v>
      </c>
      <c r="C63383">
        <v>190749</v>
      </c>
      <c r="D63383">
        <v>82145</v>
      </c>
    </row>
    <row r="63384" spans="1:4" x14ac:dyDescent="0.25">
      <c r="A63384">
        <v>193435</v>
      </c>
      <c r="B63384" s="2">
        <v>44367.217627491074</v>
      </c>
      <c r="C63384">
        <v>135315</v>
      </c>
      <c r="D63384">
        <v>411922</v>
      </c>
    </row>
    <row r="63385" spans="1:4" x14ac:dyDescent="0.25">
      <c r="A63385">
        <v>193438</v>
      </c>
      <c r="B63385" s="2">
        <v>44367.218695638905</v>
      </c>
      <c r="C63385">
        <v>347262</v>
      </c>
      <c r="D63385">
        <v>182191</v>
      </c>
    </row>
    <row r="63386" spans="1:4" x14ac:dyDescent="0.25">
      <c r="A63386">
        <v>193439</v>
      </c>
      <c r="B63386" s="2">
        <v>44367.219443365699</v>
      </c>
      <c r="C63386">
        <v>142829</v>
      </c>
      <c r="D63386">
        <v>361955</v>
      </c>
    </row>
    <row r="63387" spans="1:4" x14ac:dyDescent="0.25">
      <c r="A63387">
        <v>193442</v>
      </c>
      <c r="B63387" s="2">
        <v>44367.220007934811</v>
      </c>
      <c r="C63387">
        <v>16065</v>
      </c>
      <c r="D63387">
        <v>149737</v>
      </c>
    </row>
    <row r="63388" spans="1:4" x14ac:dyDescent="0.25">
      <c r="A63388">
        <v>193444</v>
      </c>
      <c r="B63388" s="2">
        <v>44367.220954008604</v>
      </c>
      <c r="C63388">
        <v>94859</v>
      </c>
      <c r="D63388">
        <v>92843</v>
      </c>
    </row>
    <row r="63389" spans="1:4" x14ac:dyDescent="0.25">
      <c r="A63389">
        <v>193449</v>
      </c>
      <c r="B63389" s="2">
        <v>44367.222235786001</v>
      </c>
      <c r="C63389">
        <v>27259</v>
      </c>
      <c r="D63389">
        <v>227775</v>
      </c>
    </row>
    <row r="63390" spans="1:4" x14ac:dyDescent="0.25">
      <c r="A63390">
        <v>193450</v>
      </c>
      <c r="B63390" s="2">
        <v>44367.222388378548</v>
      </c>
      <c r="C63390">
        <v>90528</v>
      </c>
      <c r="D63390">
        <v>158978</v>
      </c>
    </row>
    <row r="63391" spans="1:4" x14ac:dyDescent="0.25">
      <c r="A63391">
        <v>193452</v>
      </c>
      <c r="B63391" s="2">
        <v>44367.224000000002</v>
      </c>
      <c r="C63391">
        <v>333912</v>
      </c>
      <c r="D63391">
        <v>160701</v>
      </c>
    </row>
    <row r="63392" spans="1:4" x14ac:dyDescent="0.25">
      <c r="A63392">
        <v>193454</v>
      </c>
      <c r="B63392" s="2">
        <v>44367.226294747765</v>
      </c>
      <c r="C63392">
        <v>191102</v>
      </c>
      <c r="D63392">
        <v>21760</v>
      </c>
    </row>
    <row r="63393" spans="1:4" x14ac:dyDescent="0.25">
      <c r="A63393">
        <v>193455</v>
      </c>
      <c r="B63393" s="2">
        <v>44367.227546006652</v>
      </c>
      <c r="C63393">
        <v>3251</v>
      </c>
      <c r="D63393">
        <v>268462</v>
      </c>
    </row>
    <row r="63394" spans="1:4" x14ac:dyDescent="0.25">
      <c r="A63394">
        <v>193458</v>
      </c>
      <c r="B63394" s="2">
        <v>44367.227851191747</v>
      </c>
      <c r="C63394">
        <v>293658</v>
      </c>
      <c r="D63394">
        <v>470762</v>
      </c>
    </row>
    <row r="63395" spans="1:4" x14ac:dyDescent="0.25">
      <c r="A63395">
        <v>193463</v>
      </c>
      <c r="B63395" s="2">
        <v>44367.227973265784</v>
      </c>
      <c r="C63395">
        <v>338189</v>
      </c>
      <c r="D63395">
        <v>85735</v>
      </c>
    </row>
    <row r="63396" spans="1:4" x14ac:dyDescent="0.25">
      <c r="A63396">
        <v>193466</v>
      </c>
      <c r="B63396" s="2">
        <v>44367.22989593188</v>
      </c>
      <c r="C63396">
        <v>313862</v>
      </c>
      <c r="D63396">
        <v>250679</v>
      </c>
    </row>
    <row r="63397" spans="1:4" x14ac:dyDescent="0.25">
      <c r="A63397">
        <v>193469</v>
      </c>
      <c r="B63397" s="2">
        <v>44367.230658894623</v>
      </c>
      <c r="C63397">
        <v>186315</v>
      </c>
      <c r="D63397">
        <v>97125</v>
      </c>
    </row>
    <row r="63398" spans="1:4" x14ac:dyDescent="0.25">
      <c r="A63398">
        <v>193472</v>
      </c>
      <c r="B63398" s="2">
        <v>44367.230872524189</v>
      </c>
      <c r="C63398">
        <v>232121</v>
      </c>
      <c r="D63398">
        <v>158978</v>
      </c>
    </row>
    <row r="63399" spans="1:4" x14ac:dyDescent="0.25">
      <c r="A63399">
        <v>193474</v>
      </c>
      <c r="B63399" s="2">
        <v>44367.233197410998</v>
      </c>
      <c r="C63399">
        <v>162882</v>
      </c>
      <c r="D63399">
        <v>182191</v>
      </c>
    </row>
    <row r="63400" spans="1:4" x14ac:dyDescent="0.25">
      <c r="A63400">
        <v>193477</v>
      </c>
      <c r="B63400" s="2">
        <v>44367.234748374889</v>
      </c>
      <c r="C63400">
        <v>44094</v>
      </c>
      <c r="D63400">
        <v>250679</v>
      </c>
    </row>
    <row r="63401" spans="1:4" x14ac:dyDescent="0.25">
      <c r="A63401">
        <v>193481</v>
      </c>
      <c r="B63401" s="2">
        <v>44367.234900967436</v>
      </c>
      <c r="C63401">
        <v>237402</v>
      </c>
      <c r="D63401">
        <v>323760</v>
      </c>
    </row>
    <row r="63402" spans="1:4" x14ac:dyDescent="0.25">
      <c r="A63402">
        <v>193485</v>
      </c>
      <c r="B63402" s="2">
        <v>44367.236060670795</v>
      </c>
      <c r="C63402">
        <v>239702</v>
      </c>
      <c r="D63402">
        <v>439981</v>
      </c>
    </row>
    <row r="63403" spans="1:4" x14ac:dyDescent="0.25">
      <c r="A63403">
        <v>193486</v>
      </c>
      <c r="B63403" s="2">
        <v>44367.237189855645</v>
      </c>
      <c r="C63403">
        <v>16519</v>
      </c>
      <c r="D63403">
        <v>301518</v>
      </c>
    </row>
    <row r="63404" spans="1:4" x14ac:dyDescent="0.25">
      <c r="A63404">
        <v>193488</v>
      </c>
      <c r="B63404" s="2">
        <v>44367.237342448192</v>
      </c>
      <c r="C63404">
        <v>132055</v>
      </c>
      <c r="D63404">
        <v>470762</v>
      </c>
    </row>
    <row r="63405" spans="1:4" x14ac:dyDescent="0.25">
      <c r="A63405">
        <v>193490</v>
      </c>
      <c r="B63405" s="2">
        <v>44367.238333333335</v>
      </c>
      <c r="C63405">
        <v>256796</v>
      </c>
      <c r="D63405">
        <v>394819</v>
      </c>
    </row>
    <row r="63406" spans="1:4" x14ac:dyDescent="0.25">
      <c r="A63406">
        <v>193492</v>
      </c>
      <c r="B63406" s="2">
        <v>44367.240577410201</v>
      </c>
      <c r="C63406">
        <v>196755</v>
      </c>
      <c r="D63406">
        <v>475983</v>
      </c>
    </row>
    <row r="63407" spans="1:4" x14ac:dyDescent="0.25">
      <c r="A63407">
        <v>193496</v>
      </c>
      <c r="B63407" s="2">
        <v>44367.242378002258</v>
      </c>
      <c r="C63407">
        <v>25505</v>
      </c>
      <c r="D63407">
        <v>433840</v>
      </c>
    </row>
    <row r="63408" spans="1:4" x14ac:dyDescent="0.25">
      <c r="A63408">
        <v>193497</v>
      </c>
      <c r="B63408" s="2">
        <v>44367.248817407759</v>
      </c>
      <c r="C63408">
        <v>156669</v>
      </c>
      <c r="D63408">
        <v>396828</v>
      </c>
    </row>
    <row r="63409" spans="1:4" x14ac:dyDescent="0.25">
      <c r="A63409">
        <v>193502</v>
      </c>
      <c r="B63409" s="2">
        <v>44367.248908963287</v>
      </c>
      <c r="C63409">
        <v>121059</v>
      </c>
      <c r="D63409">
        <v>304401</v>
      </c>
    </row>
    <row r="63410" spans="1:4" x14ac:dyDescent="0.25">
      <c r="A63410">
        <v>193504</v>
      </c>
      <c r="B63410" s="2">
        <v>44367.251930295723</v>
      </c>
      <c r="C63410">
        <v>244132</v>
      </c>
      <c r="D63410">
        <v>263907</v>
      </c>
    </row>
    <row r="63411" spans="1:4" x14ac:dyDescent="0.25">
      <c r="A63411">
        <v>193507</v>
      </c>
      <c r="B63411" s="2">
        <v>44367.252</v>
      </c>
      <c r="C63411">
        <v>100172</v>
      </c>
      <c r="D63411">
        <v>244574</v>
      </c>
    </row>
    <row r="63412" spans="1:4" x14ac:dyDescent="0.25">
      <c r="A63412">
        <v>193508</v>
      </c>
      <c r="B63412" s="2">
        <v>44367.253486739704</v>
      </c>
      <c r="C63412">
        <v>72410</v>
      </c>
      <c r="D63412">
        <v>251718</v>
      </c>
    </row>
    <row r="63413" spans="1:4" x14ac:dyDescent="0.25">
      <c r="A63413">
        <v>193511</v>
      </c>
      <c r="B63413" s="2">
        <v>44367.254066591391</v>
      </c>
      <c r="C63413">
        <v>135111</v>
      </c>
      <c r="D63413">
        <v>227775</v>
      </c>
    </row>
    <row r="63414" spans="1:4" x14ac:dyDescent="0.25">
      <c r="A63414">
        <v>193515</v>
      </c>
      <c r="B63414" s="2">
        <v>44367.255104220712</v>
      </c>
      <c r="C63414">
        <v>302232</v>
      </c>
      <c r="D63414">
        <v>411922</v>
      </c>
    </row>
    <row r="63415" spans="1:4" x14ac:dyDescent="0.25">
      <c r="A63415">
        <v>193519</v>
      </c>
      <c r="B63415" s="2">
        <v>44367.255378887297</v>
      </c>
      <c r="C63415">
        <v>103412</v>
      </c>
      <c r="D63415">
        <v>308796</v>
      </c>
    </row>
    <row r="63416" spans="1:4" x14ac:dyDescent="0.25">
      <c r="A63416">
        <v>193520</v>
      </c>
      <c r="B63416" s="2">
        <v>44367.255446601943</v>
      </c>
      <c r="C63416">
        <v>135386</v>
      </c>
      <c r="D63416">
        <v>191893</v>
      </c>
    </row>
    <row r="63417" spans="1:4" x14ac:dyDescent="0.25">
      <c r="A63417">
        <v>193521</v>
      </c>
      <c r="B63417" s="2">
        <v>44367.256000000001</v>
      </c>
      <c r="C63417">
        <v>318</v>
      </c>
      <c r="D63417">
        <v>158978</v>
      </c>
    </row>
    <row r="63418" spans="1:4" x14ac:dyDescent="0.25">
      <c r="A63418">
        <v>193524</v>
      </c>
      <c r="B63418" s="2">
        <v>44367.256233405562</v>
      </c>
      <c r="C63418">
        <v>51279</v>
      </c>
      <c r="D63418">
        <v>411922</v>
      </c>
    </row>
    <row r="63419" spans="1:4" x14ac:dyDescent="0.25">
      <c r="A63419">
        <v>193526</v>
      </c>
      <c r="B63419" s="2">
        <v>44367.258308664204</v>
      </c>
      <c r="C63419">
        <v>102573</v>
      </c>
      <c r="D63419">
        <v>421124</v>
      </c>
    </row>
    <row r="63420" spans="1:4" x14ac:dyDescent="0.25">
      <c r="A63420">
        <v>193527</v>
      </c>
      <c r="B63420" s="2">
        <v>44367.258919034393</v>
      </c>
      <c r="C63420">
        <v>329115</v>
      </c>
      <c r="D63420">
        <v>429494</v>
      </c>
    </row>
    <row r="63421" spans="1:4" x14ac:dyDescent="0.25">
      <c r="A63421">
        <v>193532</v>
      </c>
      <c r="B63421" s="2">
        <v>44367.261360515149</v>
      </c>
      <c r="C63421">
        <v>263789</v>
      </c>
      <c r="D63421">
        <v>53136</v>
      </c>
    </row>
    <row r="63422" spans="1:4" x14ac:dyDescent="0.25">
      <c r="A63422">
        <v>193535</v>
      </c>
      <c r="B63422" s="2">
        <v>44367.262703329572</v>
      </c>
      <c r="C63422">
        <v>245598</v>
      </c>
      <c r="D63422">
        <v>343712</v>
      </c>
    </row>
    <row r="63423" spans="1:4" x14ac:dyDescent="0.25">
      <c r="A63423">
        <v>193536</v>
      </c>
      <c r="B63423" s="2">
        <v>44367.263252662742</v>
      </c>
      <c r="C63423">
        <v>135823</v>
      </c>
      <c r="D63423">
        <v>373732</v>
      </c>
    </row>
    <row r="63424" spans="1:4" x14ac:dyDescent="0.25">
      <c r="A63424">
        <v>193541</v>
      </c>
      <c r="B63424" s="2">
        <v>44367.265511032441</v>
      </c>
      <c r="C63424">
        <v>274823</v>
      </c>
      <c r="D63424">
        <v>95024</v>
      </c>
    </row>
    <row r="63425" spans="1:4" x14ac:dyDescent="0.25">
      <c r="A63425">
        <v>193546</v>
      </c>
      <c r="B63425" s="2">
        <v>44367.265663624989</v>
      </c>
      <c r="C63425">
        <v>39339</v>
      </c>
      <c r="D63425">
        <v>473327</v>
      </c>
    </row>
    <row r="63426" spans="1:4" x14ac:dyDescent="0.25">
      <c r="A63426">
        <v>193547</v>
      </c>
      <c r="B63426" s="2">
        <v>44367.267333333337</v>
      </c>
      <c r="C63426">
        <v>307311</v>
      </c>
      <c r="D63426">
        <v>122902</v>
      </c>
    </row>
    <row r="63427" spans="1:4" x14ac:dyDescent="0.25">
      <c r="A63427">
        <v>193551</v>
      </c>
      <c r="B63427" s="2">
        <v>44367.269142735066</v>
      </c>
      <c r="C63427">
        <v>308570</v>
      </c>
      <c r="D63427">
        <v>411922</v>
      </c>
    </row>
    <row r="63428" spans="1:4" x14ac:dyDescent="0.25">
      <c r="A63428">
        <v>193554</v>
      </c>
      <c r="B63428" s="2">
        <v>44367.272560808131</v>
      </c>
      <c r="C63428">
        <v>329433</v>
      </c>
      <c r="D63428">
        <v>24262</v>
      </c>
    </row>
    <row r="63429" spans="1:4" x14ac:dyDescent="0.25">
      <c r="A63429">
        <v>193555</v>
      </c>
      <c r="B63429" s="2">
        <v>44367.274941251868</v>
      </c>
      <c r="C63429">
        <v>296749</v>
      </c>
      <c r="D63429">
        <v>148570</v>
      </c>
    </row>
    <row r="63430" spans="1:4" x14ac:dyDescent="0.25">
      <c r="A63430">
        <v>193560</v>
      </c>
      <c r="B63430" s="2">
        <v>44367.275460066528</v>
      </c>
      <c r="C63430">
        <v>265270</v>
      </c>
      <c r="D63430">
        <v>319475</v>
      </c>
    </row>
    <row r="63431" spans="1:4" x14ac:dyDescent="0.25">
      <c r="A63431">
        <v>193562</v>
      </c>
      <c r="B63431" s="2">
        <v>44367.275666666661</v>
      </c>
      <c r="C63431">
        <v>87638</v>
      </c>
      <c r="D63431">
        <v>470762</v>
      </c>
    </row>
    <row r="63432" spans="1:4" x14ac:dyDescent="0.25">
      <c r="A63432">
        <v>193563</v>
      </c>
      <c r="B63432" s="2">
        <v>44367.276802880944</v>
      </c>
      <c r="C63432">
        <v>319749</v>
      </c>
      <c r="D63432">
        <v>158978</v>
      </c>
    </row>
    <row r="63433" spans="1:4" x14ac:dyDescent="0.25">
      <c r="A63433">
        <v>193568</v>
      </c>
      <c r="B63433" s="2">
        <v>44367.277596362197</v>
      </c>
      <c r="C63433">
        <v>85525</v>
      </c>
      <c r="D63433">
        <v>466283</v>
      </c>
    </row>
    <row r="63434" spans="1:4" x14ac:dyDescent="0.25">
      <c r="A63434">
        <v>193573</v>
      </c>
      <c r="B63434" s="2">
        <v>44367.278504854366</v>
      </c>
      <c r="C63434">
        <v>261071</v>
      </c>
      <c r="D63434">
        <v>287759</v>
      </c>
    </row>
    <row r="63435" spans="1:4" x14ac:dyDescent="0.25">
      <c r="A63435">
        <v>193577</v>
      </c>
      <c r="B63435" s="2">
        <v>44367.278504854374</v>
      </c>
      <c r="C63435">
        <v>314654</v>
      </c>
      <c r="D63435">
        <v>10148</v>
      </c>
    </row>
    <row r="63436" spans="1:4" x14ac:dyDescent="0.25">
      <c r="A63436">
        <v>193581</v>
      </c>
      <c r="B63436" s="2">
        <v>44367.279122287669</v>
      </c>
      <c r="C63436">
        <v>85095</v>
      </c>
      <c r="D63436">
        <v>250679</v>
      </c>
    </row>
    <row r="63437" spans="1:4" x14ac:dyDescent="0.25">
      <c r="A63437">
        <v>193585</v>
      </c>
      <c r="B63437" s="2">
        <v>44367.279793694877</v>
      </c>
      <c r="C63437">
        <v>34815</v>
      </c>
      <c r="D63437">
        <v>78282</v>
      </c>
    </row>
    <row r="63438" spans="1:4" x14ac:dyDescent="0.25">
      <c r="A63438">
        <v>193586</v>
      </c>
      <c r="B63438" s="2">
        <v>44367.281014435255</v>
      </c>
      <c r="C63438">
        <v>247917</v>
      </c>
      <c r="D63438">
        <v>439981</v>
      </c>
    </row>
    <row r="63439" spans="1:4" x14ac:dyDescent="0.25">
      <c r="A63439">
        <v>193588</v>
      </c>
      <c r="B63439" s="2">
        <v>44367.281336569584</v>
      </c>
      <c r="C63439">
        <v>85501</v>
      </c>
      <c r="D63439">
        <v>274147</v>
      </c>
    </row>
    <row r="63440" spans="1:4" x14ac:dyDescent="0.25">
      <c r="A63440">
        <v>193591</v>
      </c>
      <c r="B63440" s="2">
        <v>44367.283913693653</v>
      </c>
      <c r="C63440">
        <v>98591</v>
      </c>
      <c r="D63440">
        <v>470762</v>
      </c>
    </row>
    <row r="63441" spans="1:4" x14ac:dyDescent="0.25">
      <c r="A63441">
        <v>193592</v>
      </c>
      <c r="B63441" s="2">
        <v>44367.286416211435</v>
      </c>
      <c r="C63441">
        <v>180675</v>
      </c>
      <c r="D63441">
        <v>250679</v>
      </c>
    </row>
    <row r="63442" spans="1:4" x14ac:dyDescent="0.25">
      <c r="A63442">
        <v>193597</v>
      </c>
      <c r="B63442" s="2">
        <v>44367.28669087802</v>
      </c>
      <c r="C63442">
        <v>57532</v>
      </c>
      <c r="D63442">
        <v>105716</v>
      </c>
    </row>
    <row r="63443" spans="1:4" x14ac:dyDescent="0.25">
      <c r="A63443">
        <v>193599</v>
      </c>
      <c r="B63443" s="2">
        <v>44367.287087618643</v>
      </c>
      <c r="C63443">
        <v>107528</v>
      </c>
      <c r="D63443">
        <v>130722</v>
      </c>
    </row>
    <row r="63444" spans="1:4" x14ac:dyDescent="0.25">
      <c r="A63444">
        <v>193603</v>
      </c>
      <c r="B63444" s="2">
        <v>44367.287666666663</v>
      </c>
      <c r="C63444">
        <v>100173</v>
      </c>
      <c r="D63444">
        <v>88863</v>
      </c>
    </row>
    <row r="63445" spans="1:4" x14ac:dyDescent="0.25">
      <c r="A63445">
        <v>193605</v>
      </c>
      <c r="B63445" s="2">
        <v>44367.288213592234</v>
      </c>
      <c r="C63445">
        <v>333766</v>
      </c>
      <c r="D63445">
        <v>241927</v>
      </c>
    </row>
    <row r="63446" spans="1:4" x14ac:dyDescent="0.25">
      <c r="A63446">
        <v>193610</v>
      </c>
      <c r="B63446" s="2">
        <v>44367.29023624595</v>
      </c>
      <c r="C63446">
        <v>126728</v>
      </c>
      <c r="D63446">
        <v>28360</v>
      </c>
    </row>
    <row r="63447" spans="1:4" x14ac:dyDescent="0.25">
      <c r="A63447">
        <v>193614</v>
      </c>
      <c r="B63447" s="2">
        <v>44367.290841395305</v>
      </c>
      <c r="C63447">
        <v>33561</v>
      </c>
      <c r="D63447">
        <v>206501</v>
      </c>
    </row>
    <row r="63448" spans="1:4" x14ac:dyDescent="0.25">
      <c r="A63448">
        <v>193617</v>
      </c>
      <c r="B63448" s="2">
        <v>44367.29108554338</v>
      </c>
      <c r="C63448">
        <v>105303</v>
      </c>
      <c r="D63448">
        <v>370651</v>
      </c>
    </row>
    <row r="63449" spans="1:4" x14ac:dyDescent="0.25">
      <c r="A63449">
        <v>193618</v>
      </c>
      <c r="B63449" s="2">
        <v>44367.292275765249</v>
      </c>
      <c r="C63449">
        <v>299460</v>
      </c>
      <c r="D63449">
        <v>256093</v>
      </c>
    </row>
    <row r="63450" spans="1:4" x14ac:dyDescent="0.25">
      <c r="A63450">
        <v>193622</v>
      </c>
      <c r="B63450" s="2">
        <v>44367.294412060917</v>
      </c>
      <c r="C63450">
        <v>331573</v>
      </c>
      <c r="D63450">
        <v>131571</v>
      </c>
    </row>
    <row r="63451" spans="1:4" x14ac:dyDescent="0.25">
      <c r="A63451">
        <v>193623</v>
      </c>
      <c r="B63451" s="2">
        <v>44367.295052949616</v>
      </c>
      <c r="C63451">
        <v>75004</v>
      </c>
      <c r="D63451">
        <v>42584</v>
      </c>
    </row>
    <row r="63452" spans="1:4" x14ac:dyDescent="0.25">
      <c r="A63452">
        <v>193627</v>
      </c>
      <c r="B63452" s="2">
        <v>44367.297860652485</v>
      </c>
      <c r="C63452">
        <v>78983</v>
      </c>
      <c r="D63452">
        <v>333426</v>
      </c>
    </row>
    <row r="63453" spans="1:4" x14ac:dyDescent="0.25">
      <c r="A63453">
        <v>193629</v>
      </c>
      <c r="B63453" s="2">
        <v>44367.299661244542</v>
      </c>
      <c r="C63453">
        <v>280362</v>
      </c>
      <c r="D63453">
        <v>291168</v>
      </c>
    </row>
    <row r="63454" spans="1:4" x14ac:dyDescent="0.25">
      <c r="A63454">
        <v>193632</v>
      </c>
      <c r="B63454" s="2">
        <v>44367.30036317026</v>
      </c>
      <c r="C63454">
        <v>210104</v>
      </c>
      <c r="D63454">
        <v>396686</v>
      </c>
    </row>
    <row r="63455" spans="1:4" x14ac:dyDescent="0.25">
      <c r="A63455">
        <v>193637</v>
      </c>
      <c r="B63455" s="2">
        <v>44367.302072206796</v>
      </c>
      <c r="C63455">
        <v>203195</v>
      </c>
      <c r="D63455">
        <v>5151</v>
      </c>
    </row>
    <row r="63456" spans="1:4" x14ac:dyDescent="0.25">
      <c r="A63456">
        <v>193640</v>
      </c>
      <c r="B63456" s="2">
        <v>44367.302713095494</v>
      </c>
      <c r="C63456">
        <v>19394</v>
      </c>
      <c r="D63456">
        <v>226824</v>
      </c>
    </row>
    <row r="63457" spans="1:4" x14ac:dyDescent="0.25">
      <c r="A63457">
        <v>193641</v>
      </c>
      <c r="B63457" s="2">
        <v>44367.303585760521</v>
      </c>
      <c r="C63457">
        <v>305114</v>
      </c>
      <c r="D63457">
        <v>449500</v>
      </c>
    </row>
    <row r="63458" spans="1:4" x14ac:dyDescent="0.25">
      <c r="A63458">
        <v>193644</v>
      </c>
      <c r="B63458" s="2">
        <v>44367.306333333334</v>
      </c>
      <c r="C63458">
        <v>104323</v>
      </c>
      <c r="D63458">
        <v>88863</v>
      </c>
    </row>
    <row r="63459" spans="1:4" x14ac:dyDescent="0.25">
      <c r="A63459">
        <v>193646</v>
      </c>
      <c r="B63459" s="2">
        <v>44367.308440129447</v>
      </c>
      <c r="C63459">
        <v>202458</v>
      </c>
      <c r="D63459">
        <v>258219</v>
      </c>
    </row>
    <row r="63460" spans="1:4" x14ac:dyDescent="0.25">
      <c r="A63460">
        <v>193650</v>
      </c>
      <c r="B63460" s="2">
        <v>44367.309854426712</v>
      </c>
      <c r="C63460">
        <v>49416</v>
      </c>
      <c r="D63460">
        <v>250679</v>
      </c>
    </row>
    <row r="63461" spans="1:4" x14ac:dyDescent="0.25">
      <c r="A63461">
        <v>193653</v>
      </c>
      <c r="B63461" s="2">
        <v>44367.310462783171</v>
      </c>
      <c r="C63461">
        <v>275488</v>
      </c>
      <c r="D63461">
        <v>472330</v>
      </c>
    </row>
    <row r="63462" spans="1:4" x14ac:dyDescent="0.25">
      <c r="A63462">
        <v>193654</v>
      </c>
      <c r="B63462" s="2">
        <v>44367.311271844657</v>
      </c>
      <c r="C63462">
        <v>82573</v>
      </c>
      <c r="D63462">
        <v>230507</v>
      </c>
    </row>
    <row r="63463" spans="1:4" x14ac:dyDescent="0.25">
      <c r="A63463">
        <v>193658</v>
      </c>
      <c r="B63463" s="2">
        <v>44367.313760795922</v>
      </c>
      <c r="C63463">
        <v>246542</v>
      </c>
      <c r="D63463">
        <v>367342</v>
      </c>
    </row>
    <row r="63464" spans="1:4" x14ac:dyDescent="0.25">
      <c r="A63464">
        <v>193659</v>
      </c>
      <c r="B63464" s="2">
        <v>44367.315866573073</v>
      </c>
      <c r="C63464">
        <v>156679</v>
      </c>
      <c r="D63464">
        <v>114865</v>
      </c>
    </row>
    <row r="63465" spans="1:4" x14ac:dyDescent="0.25">
      <c r="A63465">
        <v>193663</v>
      </c>
      <c r="B63465" s="2">
        <v>44367.317333333332</v>
      </c>
      <c r="C63465">
        <v>159076</v>
      </c>
      <c r="D63465">
        <v>117745</v>
      </c>
    </row>
    <row r="63466" spans="1:4" x14ac:dyDescent="0.25">
      <c r="A63466">
        <v>193664</v>
      </c>
      <c r="B63466" s="2">
        <v>44367.318333333336</v>
      </c>
      <c r="C63466">
        <v>110697</v>
      </c>
      <c r="D63466">
        <v>474478</v>
      </c>
    </row>
    <row r="63467" spans="1:4" x14ac:dyDescent="0.25">
      <c r="A63467">
        <v>193668</v>
      </c>
      <c r="B63467" s="2">
        <v>44367.320171521038</v>
      </c>
      <c r="C63467">
        <v>348194</v>
      </c>
      <c r="D63467">
        <v>112334</v>
      </c>
    </row>
    <row r="63468" spans="1:4" x14ac:dyDescent="0.25">
      <c r="A63468">
        <v>193672</v>
      </c>
      <c r="B63468" s="2">
        <v>44367.320576051781</v>
      </c>
      <c r="C63468">
        <v>270597</v>
      </c>
      <c r="D63468">
        <v>16360</v>
      </c>
    </row>
    <row r="63469" spans="1:4" x14ac:dyDescent="0.25">
      <c r="A63469">
        <v>193674</v>
      </c>
      <c r="B63469" s="2">
        <v>44367.321298867762</v>
      </c>
      <c r="C63469">
        <v>99686</v>
      </c>
      <c r="D63469">
        <v>237520</v>
      </c>
    </row>
    <row r="63470" spans="1:4" x14ac:dyDescent="0.25">
      <c r="A63470">
        <v>193678</v>
      </c>
      <c r="B63470" s="2">
        <v>44367.322</v>
      </c>
      <c r="C63470">
        <v>201585</v>
      </c>
      <c r="D63470">
        <v>5151</v>
      </c>
    </row>
    <row r="63471" spans="1:4" x14ac:dyDescent="0.25">
      <c r="A63471">
        <v>193681</v>
      </c>
      <c r="B63471" s="2">
        <v>44367.32200079348</v>
      </c>
      <c r="C63471">
        <v>332923</v>
      </c>
      <c r="D63471">
        <v>4316</v>
      </c>
    </row>
    <row r="63472" spans="1:4" x14ac:dyDescent="0.25">
      <c r="A63472">
        <v>193683</v>
      </c>
      <c r="B63472" s="2">
        <v>44367.323812297735</v>
      </c>
      <c r="C63472">
        <v>311383</v>
      </c>
      <c r="D63472">
        <v>285365</v>
      </c>
    </row>
    <row r="63473" spans="1:4" x14ac:dyDescent="0.25">
      <c r="A63473">
        <v>193685</v>
      </c>
      <c r="B63473" s="2">
        <v>44367.325430420715</v>
      </c>
      <c r="C63473">
        <v>184185</v>
      </c>
      <c r="D63473">
        <v>39406</v>
      </c>
    </row>
    <row r="63474" spans="1:4" x14ac:dyDescent="0.25">
      <c r="A63474">
        <v>193690</v>
      </c>
      <c r="B63474" s="2">
        <v>44367.326120792262</v>
      </c>
      <c r="C63474">
        <v>17494</v>
      </c>
      <c r="D63474">
        <v>412293</v>
      </c>
    </row>
    <row r="63475" spans="1:4" x14ac:dyDescent="0.25">
      <c r="A63475">
        <v>193695</v>
      </c>
      <c r="B63475" s="2">
        <v>44367.327494125188</v>
      </c>
      <c r="C63475">
        <v>88005</v>
      </c>
      <c r="D63475">
        <v>367695</v>
      </c>
    </row>
    <row r="63476" spans="1:4" x14ac:dyDescent="0.25">
      <c r="A63476">
        <v>193699</v>
      </c>
      <c r="B63476" s="2">
        <v>44367.329264198735</v>
      </c>
      <c r="C63476">
        <v>328509</v>
      </c>
      <c r="D63476">
        <v>341333</v>
      </c>
    </row>
    <row r="63477" spans="1:4" x14ac:dyDescent="0.25">
      <c r="A63477">
        <v>193700</v>
      </c>
      <c r="B63477" s="2">
        <v>44367.332285531178</v>
      </c>
      <c r="C63477">
        <v>106017</v>
      </c>
      <c r="D63477">
        <v>357547</v>
      </c>
    </row>
    <row r="63478" spans="1:4" x14ac:dyDescent="0.25">
      <c r="A63478">
        <v>193705</v>
      </c>
      <c r="B63478" s="2">
        <v>44367.332926419876</v>
      </c>
      <c r="C63478">
        <v>193018</v>
      </c>
      <c r="D63478">
        <v>250679</v>
      </c>
    </row>
    <row r="63479" spans="1:4" x14ac:dyDescent="0.25">
      <c r="A63479">
        <v>193709</v>
      </c>
      <c r="B63479" s="2">
        <v>44367.336352750805</v>
      </c>
      <c r="C63479">
        <v>303914</v>
      </c>
      <c r="D63479">
        <v>158978</v>
      </c>
    </row>
    <row r="63480" spans="1:4" x14ac:dyDescent="0.25">
      <c r="A63480">
        <v>193712</v>
      </c>
      <c r="B63480" s="2">
        <v>44367.337504196294</v>
      </c>
      <c r="C63480">
        <v>323988</v>
      </c>
      <c r="D63480">
        <v>351192</v>
      </c>
    </row>
    <row r="63481" spans="1:4" x14ac:dyDescent="0.25">
      <c r="A63481">
        <v>193717</v>
      </c>
      <c r="B63481" s="2">
        <v>44367.33936582537</v>
      </c>
      <c r="C63481">
        <v>247038</v>
      </c>
      <c r="D63481">
        <v>62068</v>
      </c>
    </row>
    <row r="63482" spans="1:4" x14ac:dyDescent="0.25">
      <c r="A63482">
        <v>193720</v>
      </c>
      <c r="B63482" s="2">
        <v>44367.34089175085</v>
      </c>
      <c r="C63482">
        <v>338078</v>
      </c>
      <c r="D63482">
        <v>357547</v>
      </c>
    </row>
    <row r="63483" spans="1:4" x14ac:dyDescent="0.25">
      <c r="A63483">
        <v>193724</v>
      </c>
      <c r="B63483" s="2">
        <v>44367.341207119745</v>
      </c>
      <c r="C63483">
        <v>116368</v>
      </c>
      <c r="D63483">
        <v>230507</v>
      </c>
    </row>
    <row r="63484" spans="1:4" x14ac:dyDescent="0.25">
      <c r="A63484">
        <v>193727</v>
      </c>
      <c r="B63484" s="2">
        <v>44367.342016181225</v>
      </c>
      <c r="C63484">
        <v>164398</v>
      </c>
      <c r="D63484">
        <v>143150</v>
      </c>
    </row>
    <row r="63485" spans="1:4" x14ac:dyDescent="0.25">
      <c r="A63485">
        <v>193732</v>
      </c>
      <c r="B63485" s="2">
        <v>44367.344443365691</v>
      </c>
      <c r="C63485">
        <v>342895</v>
      </c>
      <c r="D63485">
        <v>311670</v>
      </c>
    </row>
    <row r="63486" spans="1:4" x14ac:dyDescent="0.25">
      <c r="A63486">
        <v>193733</v>
      </c>
      <c r="B63486" s="2">
        <v>44367.345042268134</v>
      </c>
      <c r="C63486">
        <v>6742</v>
      </c>
      <c r="D63486">
        <v>154256</v>
      </c>
    </row>
    <row r="63487" spans="1:4" x14ac:dyDescent="0.25">
      <c r="A63487">
        <v>193736</v>
      </c>
      <c r="B63487" s="2">
        <v>44367.346061488672</v>
      </c>
      <c r="C63487">
        <v>49836</v>
      </c>
      <c r="D63487">
        <v>21407</v>
      </c>
    </row>
    <row r="63488" spans="1:4" x14ac:dyDescent="0.25">
      <c r="A63488">
        <v>193737</v>
      </c>
      <c r="B63488" s="2">
        <v>44367.346870550158</v>
      </c>
      <c r="C63488">
        <v>91685</v>
      </c>
      <c r="D63488">
        <v>181651</v>
      </c>
    </row>
    <row r="63489" spans="1:4" x14ac:dyDescent="0.25">
      <c r="A63489">
        <v>193740</v>
      </c>
      <c r="B63489" s="2">
        <v>44367.347972045049</v>
      </c>
      <c r="C63489">
        <v>2502</v>
      </c>
      <c r="D63489">
        <v>60239</v>
      </c>
    </row>
    <row r="63490" spans="1:4" x14ac:dyDescent="0.25">
      <c r="A63490">
        <v>193745</v>
      </c>
      <c r="B63490" s="2">
        <v>44367.349497970521</v>
      </c>
      <c r="C63490">
        <v>195116</v>
      </c>
      <c r="D63490">
        <v>254768</v>
      </c>
    </row>
    <row r="63491" spans="1:4" x14ac:dyDescent="0.25">
      <c r="A63491">
        <v>193747</v>
      </c>
      <c r="B63491" s="2">
        <v>44367.352458265937</v>
      </c>
      <c r="C63491">
        <v>162577</v>
      </c>
      <c r="D63491">
        <v>472712</v>
      </c>
    </row>
    <row r="63492" spans="1:4" x14ac:dyDescent="0.25">
      <c r="A63492">
        <v>193752</v>
      </c>
      <c r="B63492" s="2">
        <v>44367.353343302711</v>
      </c>
      <c r="C63492">
        <v>173847</v>
      </c>
      <c r="D63492">
        <v>20534</v>
      </c>
    </row>
    <row r="63493" spans="1:4" x14ac:dyDescent="0.25">
      <c r="A63493">
        <v>193755</v>
      </c>
      <c r="B63493" s="2">
        <v>44367.354556634309</v>
      </c>
      <c r="C63493">
        <v>231030</v>
      </c>
      <c r="D63493">
        <v>250679</v>
      </c>
    </row>
    <row r="63494" spans="1:4" x14ac:dyDescent="0.25">
      <c r="A63494">
        <v>193760</v>
      </c>
      <c r="B63494" s="2">
        <v>44367.356151005588</v>
      </c>
      <c r="C63494">
        <v>148203</v>
      </c>
      <c r="D63494">
        <v>227775</v>
      </c>
    </row>
    <row r="63495" spans="1:4" x14ac:dyDescent="0.25">
      <c r="A63495">
        <v>193765</v>
      </c>
      <c r="B63495" s="2">
        <v>44367.356579288025</v>
      </c>
      <c r="C63495">
        <v>153135</v>
      </c>
      <c r="D63495">
        <v>154256</v>
      </c>
    </row>
    <row r="63496" spans="1:4" x14ac:dyDescent="0.25">
      <c r="A63496">
        <v>193768</v>
      </c>
      <c r="B63496" s="2">
        <v>44367.356700338758</v>
      </c>
      <c r="C63496">
        <v>123985</v>
      </c>
      <c r="D63496">
        <v>394819</v>
      </c>
    </row>
    <row r="63497" spans="1:4" x14ac:dyDescent="0.25">
      <c r="A63497">
        <v>193770</v>
      </c>
      <c r="B63497" s="2">
        <v>44367.357310708947</v>
      </c>
      <c r="C63497">
        <v>258375</v>
      </c>
      <c r="D63497">
        <v>238134</v>
      </c>
    </row>
    <row r="63498" spans="1:4" x14ac:dyDescent="0.25">
      <c r="A63498">
        <v>193771</v>
      </c>
      <c r="B63498" s="2">
        <v>44367.357341227456</v>
      </c>
      <c r="C63498">
        <v>45078</v>
      </c>
      <c r="D63498">
        <v>282234</v>
      </c>
    </row>
    <row r="63499" spans="1:4" x14ac:dyDescent="0.25">
      <c r="A63499">
        <v>193776</v>
      </c>
      <c r="B63499" s="2">
        <v>44367.357388349519</v>
      </c>
      <c r="C63499">
        <v>44094</v>
      </c>
      <c r="D63499">
        <v>242428</v>
      </c>
    </row>
    <row r="63500" spans="1:4" x14ac:dyDescent="0.25">
      <c r="A63500">
        <v>193781</v>
      </c>
      <c r="B63500" s="2">
        <v>44367.35932493057</v>
      </c>
      <c r="C63500">
        <v>159349</v>
      </c>
      <c r="D63500">
        <v>129410</v>
      </c>
    </row>
    <row r="63501" spans="1:4" x14ac:dyDescent="0.25">
      <c r="A63501">
        <v>193782</v>
      </c>
      <c r="B63501" s="2">
        <v>44367.359411003235</v>
      </c>
      <c r="C63501">
        <v>262379</v>
      </c>
      <c r="D63501">
        <v>158978</v>
      </c>
    </row>
    <row r="63502" spans="1:4" x14ac:dyDescent="0.25">
      <c r="A63502">
        <v>193785</v>
      </c>
      <c r="B63502" s="2">
        <v>44367.361705374307</v>
      </c>
      <c r="C63502">
        <v>196853</v>
      </c>
      <c r="D63502">
        <v>473327</v>
      </c>
    </row>
    <row r="63503" spans="1:4" x14ac:dyDescent="0.25">
      <c r="A63503">
        <v>193789</v>
      </c>
      <c r="B63503" s="2">
        <v>44367.362895596176</v>
      </c>
      <c r="C63503">
        <v>342623</v>
      </c>
      <c r="D63503">
        <v>245650</v>
      </c>
    </row>
    <row r="63504" spans="1:4" x14ac:dyDescent="0.25">
      <c r="A63504">
        <v>193794</v>
      </c>
      <c r="B63504" s="2">
        <v>44367.362895596176</v>
      </c>
      <c r="C63504">
        <v>349416</v>
      </c>
      <c r="D63504">
        <v>351192</v>
      </c>
    </row>
    <row r="63505" spans="1:4" x14ac:dyDescent="0.25">
      <c r="A63505">
        <v>193798</v>
      </c>
      <c r="B63505" s="2">
        <v>44367.363170262761</v>
      </c>
      <c r="C63505">
        <v>222809</v>
      </c>
      <c r="D63505">
        <v>95024</v>
      </c>
    </row>
    <row r="63506" spans="1:4" x14ac:dyDescent="0.25">
      <c r="A63506">
        <v>193802</v>
      </c>
      <c r="B63506" s="2">
        <v>44367.363333333335</v>
      </c>
      <c r="C63506">
        <v>205526</v>
      </c>
      <c r="D63506">
        <v>333426</v>
      </c>
    </row>
    <row r="63507" spans="1:4" x14ac:dyDescent="0.25">
      <c r="A63507">
        <v>193807</v>
      </c>
      <c r="B63507" s="2">
        <v>44367.365184484392</v>
      </c>
      <c r="C63507">
        <v>57524</v>
      </c>
      <c r="D63507">
        <v>385636</v>
      </c>
    </row>
    <row r="63508" spans="1:4" x14ac:dyDescent="0.25">
      <c r="A63508">
        <v>193811</v>
      </c>
      <c r="B63508" s="2">
        <v>44367.366557817317</v>
      </c>
      <c r="C63508">
        <v>311175</v>
      </c>
      <c r="D63508">
        <v>158978</v>
      </c>
    </row>
    <row r="63509" spans="1:4" x14ac:dyDescent="0.25">
      <c r="A63509">
        <v>193813</v>
      </c>
      <c r="B63509" s="2">
        <v>44367.367501618122</v>
      </c>
      <c r="C63509">
        <v>147956</v>
      </c>
      <c r="D63509">
        <v>341333</v>
      </c>
    </row>
    <row r="63510" spans="1:4" x14ac:dyDescent="0.25">
      <c r="A63510">
        <v>193816</v>
      </c>
      <c r="B63510" s="2">
        <v>44367.372234260081</v>
      </c>
      <c r="C63510">
        <v>343742</v>
      </c>
      <c r="D63510">
        <v>347393</v>
      </c>
    </row>
    <row r="63511" spans="1:4" x14ac:dyDescent="0.25">
      <c r="A63511">
        <v>193819</v>
      </c>
      <c r="B63511" s="2">
        <v>44367.373165048542</v>
      </c>
      <c r="C63511">
        <v>100880</v>
      </c>
      <c r="D63511">
        <v>245484</v>
      </c>
    </row>
    <row r="63512" spans="1:4" x14ac:dyDescent="0.25">
      <c r="A63512">
        <v>193822</v>
      </c>
      <c r="B63512" s="2">
        <v>44367.373569579286</v>
      </c>
      <c r="C63512">
        <v>184982</v>
      </c>
      <c r="D63512">
        <v>228415</v>
      </c>
    </row>
    <row r="63513" spans="1:4" x14ac:dyDescent="0.25">
      <c r="A63513">
        <v>193823</v>
      </c>
      <c r="B63513" s="2">
        <v>44367.373569579293</v>
      </c>
      <c r="C63513">
        <v>241183</v>
      </c>
      <c r="D63513">
        <v>324893</v>
      </c>
    </row>
    <row r="63514" spans="1:4" x14ac:dyDescent="0.25">
      <c r="A63514">
        <v>193825</v>
      </c>
      <c r="B63514" s="2">
        <v>44367.378019417476</v>
      </c>
      <c r="C63514">
        <v>332466</v>
      </c>
      <c r="D63514">
        <v>350525</v>
      </c>
    </row>
    <row r="63515" spans="1:4" x14ac:dyDescent="0.25">
      <c r="A63515">
        <v>193829</v>
      </c>
      <c r="B63515" s="2">
        <v>44367.378063295386</v>
      </c>
      <c r="C63515">
        <v>218319</v>
      </c>
      <c r="D63515">
        <v>274147</v>
      </c>
    </row>
    <row r="63516" spans="1:4" x14ac:dyDescent="0.25">
      <c r="A63516">
        <v>193834</v>
      </c>
      <c r="B63516" s="2">
        <v>44367.38209173864</v>
      </c>
      <c r="C63516">
        <v>90458</v>
      </c>
      <c r="D63516">
        <v>72860</v>
      </c>
    </row>
    <row r="63517" spans="1:4" x14ac:dyDescent="0.25">
      <c r="A63517">
        <v>193835</v>
      </c>
      <c r="B63517" s="2">
        <v>44367.384896440126</v>
      </c>
      <c r="C63517">
        <v>313217</v>
      </c>
      <c r="D63517">
        <v>411922</v>
      </c>
    </row>
    <row r="63518" spans="1:4" x14ac:dyDescent="0.25">
      <c r="A63518">
        <v>193840</v>
      </c>
      <c r="B63518" s="2">
        <v>44367.384960478528</v>
      </c>
      <c r="C63518">
        <v>316729</v>
      </c>
      <c r="D63518">
        <v>394819</v>
      </c>
    </row>
    <row r="63519" spans="1:4" x14ac:dyDescent="0.25">
      <c r="A63519">
        <v>193841</v>
      </c>
      <c r="B63519" s="2">
        <v>44367.385082552566</v>
      </c>
      <c r="C63519">
        <v>163978</v>
      </c>
      <c r="D63519">
        <v>250679</v>
      </c>
    </row>
    <row r="63520" spans="1:4" x14ac:dyDescent="0.25">
      <c r="A63520">
        <v>193844</v>
      </c>
      <c r="B63520" s="2">
        <v>44367.385082552566</v>
      </c>
      <c r="C63520">
        <v>291503</v>
      </c>
      <c r="D63520">
        <v>258219</v>
      </c>
    </row>
    <row r="63521" spans="1:4" x14ac:dyDescent="0.25">
      <c r="A63521">
        <v>193845</v>
      </c>
      <c r="B63521" s="2">
        <v>44367.387728155343</v>
      </c>
      <c r="C63521">
        <v>216583</v>
      </c>
      <c r="D63521">
        <v>109960</v>
      </c>
    </row>
    <row r="63522" spans="1:4" x14ac:dyDescent="0.25">
      <c r="A63522">
        <v>193849</v>
      </c>
      <c r="B63522" s="2">
        <v>44367.39258252427</v>
      </c>
      <c r="C63522">
        <v>109564</v>
      </c>
      <c r="D63522">
        <v>227775</v>
      </c>
    </row>
    <row r="63523" spans="1:4" x14ac:dyDescent="0.25">
      <c r="A63523">
        <v>193853</v>
      </c>
      <c r="B63523" s="2">
        <v>44367.393383587143</v>
      </c>
      <c r="C63523">
        <v>301590</v>
      </c>
      <c r="D63523">
        <v>244574</v>
      </c>
    </row>
    <row r="63524" spans="1:4" x14ac:dyDescent="0.25">
      <c r="A63524">
        <v>193858</v>
      </c>
      <c r="B63524" s="2">
        <v>44367.393871883294</v>
      </c>
      <c r="C63524">
        <v>183354</v>
      </c>
      <c r="D63524">
        <v>347008</v>
      </c>
    </row>
    <row r="63525" spans="1:4" x14ac:dyDescent="0.25">
      <c r="A63525">
        <v>193861</v>
      </c>
      <c r="B63525" s="2">
        <v>44367.394999999997</v>
      </c>
      <c r="C63525">
        <v>240050</v>
      </c>
      <c r="D63525">
        <v>93191</v>
      </c>
    </row>
    <row r="63526" spans="1:4" x14ac:dyDescent="0.25">
      <c r="A63526">
        <v>193865</v>
      </c>
      <c r="B63526" s="2">
        <v>44367.397333333334</v>
      </c>
      <c r="C63526">
        <v>176484</v>
      </c>
      <c r="D63526">
        <v>158978</v>
      </c>
    </row>
    <row r="63527" spans="1:4" x14ac:dyDescent="0.25">
      <c r="A63527">
        <v>193869</v>
      </c>
      <c r="B63527" s="2">
        <v>44367.398000000001</v>
      </c>
      <c r="C63527">
        <v>197842</v>
      </c>
      <c r="D63527">
        <v>4199</v>
      </c>
    </row>
    <row r="63528" spans="1:4" x14ac:dyDescent="0.25">
      <c r="A63528">
        <v>193870</v>
      </c>
      <c r="B63528" s="2">
        <v>44367.399333333335</v>
      </c>
      <c r="C63528">
        <v>139343</v>
      </c>
      <c r="D63528">
        <v>246071</v>
      </c>
    </row>
    <row r="63529" spans="1:4" x14ac:dyDescent="0.25">
      <c r="A63529">
        <v>193871</v>
      </c>
      <c r="B63529" s="2">
        <v>44367.399365215002</v>
      </c>
      <c r="C63529">
        <v>295814</v>
      </c>
      <c r="D63529">
        <v>396686</v>
      </c>
    </row>
    <row r="63530" spans="1:4" x14ac:dyDescent="0.25">
      <c r="A63530">
        <v>193875</v>
      </c>
      <c r="B63530" s="2">
        <v>44367.39986407767</v>
      </c>
      <c r="C63530">
        <v>112390</v>
      </c>
      <c r="D63530">
        <v>53640</v>
      </c>
    </row>
    <row r="63531" spans="1:4" x14ac:dyDescent="0.25">
      <c r="A63531">
        <v>193880</v>
      </c>
      <c r="B63531" s="2">
        <v>44367.401104770041</v>
      </c>
      <c r="C63531">
        <v>34336</v>
      </c>
      <c r="D63531">
        <v>411922</v>
      </c>
    </row>
    <row r="63532" spans="1:4" x14ac:dyDescent="0.25">
      <c r="A63532">
        <v>193883</v>
      </c>
      <c r="B63532" s="2">
        <v>44367.401745658739</v>
      </c>
      <c r="C63532">
        <v>150930</v>
      </c>
      <c r="D63532">
        <v>158978</v>
      </c>
    </row>
    <row r="63533" spans="1:4" x14ac:dyDescent="0.25">
      <c r="A63533">
        <v>193885</v>
      </c>
      <c r="B63533" s="2">
        <v>44367.402291262137</v>
      </c>
      <c r="C63533">
        <v>136927</v>
      </c>
      <c r="D63533">
        <v>472712</v>
      </c>
    </row>
    <row r="63534" spans="1:4" x14ac:dyDescent="0.25">
      <c r="A63534">
        <v>193886</v>
      </c>
      <c r="B63534" s="2">
        <v>44367.402539139992</v>
      </c>
      <c r="C63534">
        <v>38678</v>
      </c>
      <c r="D63534">
        <v>455878</v>
      </c>
    </row>
    <row r="63535" spans="1:4" x14ac:dyDescent="0.25">
      <c r="A63535">
        <v>193887</v>
      </c>
      <c r="B63535" s="2">
        <v>44367.403424176766</v>
      </c>
      <c r="C63535">
        <v>152805</v>
      </c>
      <c r="D63535">
        <v>111368</v>
      </c>
    </row>
    <row r="63536" spans="1:4" x14ac:dyDescent="0.25">
      <c r="A63536">
        <v>193891</v>
      </c>
      <c r="B63536" s="2">
        <v>44367.403851435898</v>
      </c>
      <c r="C63536">
        <v>299695</v>
      </c>
      <c r="D63536">
        <v>118549</v>
      </c>
    </row>
    <row r="63537" spans="1:4" x14ac:dyDescent="0.25">
      <c r="A63537">
        <v>193896</v>
      </c>
      <c r="B63537" s="2">
        <v>44367.405865657522</v>
      </c>
      <c r="C63537">
        <v>242784</v>
      </c>
      <c r="D63537">
        <v>296511</v>
      </c>
    </row>
    <row r="63538" spans="1:4" x14ac:dyDescent="0.25">
      <c r="A63538">
        <v>193898</v>
      </c>
      <c r="B63538" s="2">
        <v>44367.407147434918</v>
      </c>
      <c r="C63538">
        <v>343566</v>
      </c>
      <c r="D63538">
        <v>154374</v>
      </c>
    </row>
    <row r="63539" spans="1:4" x14ac:dyDescent="0.25">
      <c r="A63539">
        <v>193900</v>
      </c>
      <c r="B63539" s="2">
        <v>44367.409222693561</v>
      </c>
      <c r="C63539">
        <v>326054</v>
      </c>
      <c r="D63539">
        <v>158978</v>
      </c>
    </row>
    <row r="63540" spans="1:4" x14ac:dyDescent="0.25">
      <c r="A63540">
        <v>193902</v>
      </c>
      <c r="B63540" s="2">
        <v>44367.40925321207</v>
      </c>
      <c r="C63540">
        <v>273417</v>
      </c>
      <c r="D63540">
        <v>138209</v>
      </c>
    </row>
    <row r="63541" spans="1:4" x14ac:dyDescent="0.25">
      <c r="A63541">
        <v>193906</v>
      </c>
      <c r="B63541" s="2">
        <v>44367.40997734628</v>
      </c>
      <c r="C63541">
        <v>193053</v>
      </c>
      <c r="D63541">
        <v>180863</v>
      </c>
    </row>
    <row r="63542" spans="1:4" x14ac:dyDescent="0.25">
      <c r="A63542">
        <v>193909</v>
      </c>
      <c r="B63542" s="2">
        <v>44367.411053804135</v>
      </c>
      <c r="C63542">
        <v>61475</v>
      </c>
      <c r="D63542">
        <v>150873</v>
      </c>
    </row>
    <row r="63543" spans="1:4" x14ac:dyDescent="0.25">
      <c r="A63543">
        <v>193913</v>
      </c>
      <c r="B63543" s="2">
        <v>44367.411595469253</v>
      </c>
      <c r="C63543">
        <v>31842</v>
      </c>
      <c r="D63543">
        <v>241927</v>
      </c>
    </row>
    <row r="63544" spans="1:4" x14ac:dyDescent="0.25">
      <c r="A63544">
        <v>193915</v>
      </c>
      <c r="B63544" s="2">
        <v>44367.412030396437</v>
      </c>
      <c r="C63544">
        <v>276976</v>
      </c>
      <c r="D63544">
        <v>309648</v>
      </c>
    </row>
    <row r="63545" spans="1:4" x14ac:dyDescent="0.25">
      <c r="A63545">
        <v>193920</v>
      </c>
      <c r="B63545" s="2">
        <v>44367.412762840664</v>
      </c>
      <c r="C63545">
        <v>322673</v>
      </c>
      <c r="D63545">
        <v>458519</v>
      </c>
    </row>
    <row r="63546" spans="1:4" x14ac:dyDescent="0.25">
      <c r="A63546">
        <v>193925</v>
      </c>
      <c r="B63546" s="2">
        <v>44367.413922544023</v>
      </c>
      <c r="C63546">
        <v>26950</v>
      </c>
      <c r="D63546">
        <v>362672</v>
      </c>
    </row>
    <row r="63547" spans="1:4" x14ac:dyDescent="0.25">
      <c r="A63547">
        <v>193930</v>
      </c>
      <c r="B63547" s="2">
        <v>44367.41462446974</v>
      </c>
      <c r="C63547">
        <v>329838</v>
      </c>
      <c r="D63547">
        <v>301549</v>
      </c>
    </row>
    <row r="63548" spans="1:4" x14ac:dyDescent="0.25">
      <c r="A63548">
        <v>193931</v>
      </c>
      <c r="B63548" s="2">
        <v>44367.414777062288</v>
      </c>
      <c r="C63548">
        <v>42616</v>
      </c>
      <c r="D63548">
        <v>363218</v>
      </c>
    </row>
    <row r="63549" spans="1:4" x14ac:dyDescent="0.25">
      <c r="A63549">
        <v>193934</v>
      </c>
      <c r="B63549" s="2">
        <v>44367.415540025024</v>
      </c>
      <c r="C63549">
        <v>224554</v>
      </c>
      <c r="D63549">
        <v>396686</v>
      </c>
    </row>
    <row r="63550" spans="1:4" x14ac:dyDescent="0.25">
      <c r="A63550">
        <v>193936</v>
      </c>
      <c r="B63550" s="2">
        <v>44367.4156407767</v>
      </c>
      <c r="C63550">
        <v>52116</v>
      </c>
      <c r="D63550">
        <v>411922</v>
      </c>
    </row>
    <row r="63551" spans="1:4" x14ac:dyDescent="0.25">
      <c r="A63551">
        <v>193941</v>
      </c>
      <c r="B63551" s="2">
        <v>44367.416882839439</v>
      </c>
      <c r="C63551">
        <v>189283</v>
      </c>
      <c r="D63551">
        <v>469849</v>
      </c>
    </row>
    <row r="63552" spans="1:4" x14ac:dyDescent="0.25">
      <c r="A63552">
        <v>193943</v>
      </c>
      <c r="B63552" s="2">
        <v>44367.418877022654</v>
      </c>
      <c r="C63552">
        <v>18812</v>
      </c>
      <c r="D63552">
        <v>347393</v>
      </c>
    </row>
    <row r="63553" spans="1:4" x14ac:dyDescent="0.25">
      <c r="A63553">
        <v>193947</v>
      </c>
      <c r="B63553" s="2">
        <v>44367.418988616599</v>
      </c>
      <c r="C63553">
        <v>160294</v>
      </c>
      <c r="D63553">
        <v>411922</v>
      </c>
    </row>
    <row r="63554" spans="1:4" x14ac:dyDescent="0.25">
      <c r="A63554">
        <v>193948</v>
      </c>
      <c r="B63554" s="2">
        <v>44367.419281553397</v>
      </c>
      <c r="C63554">
        <v>18218</v>
      </c>
      <c r="D63554">
        <v>347008</v>
      </c>
    </row>
    <row r="63555" spans="1:4" x14ac:dyDescent="0.25">
      <c r="A63555">
        <v>193951</v>
      </c>
      <c r="B63555" s="2">
        <v>44367.422986541336</v>
      </c>
      <c r="C63555">
        <v>11036</v>
      </c>
      <c r="D63555">
        <v>209122</v>
      </c>
    </row>
    <row r="63556" spans="1:4" x14ac:dyDescent="0.25">
      <c r="A63556">
        <v>193952</v>
      </c>
      <c r="B63556" s="2">
        <v>44367.424359874261</v>
      </c>
      <c r="C63556">
        <v>193579</v>
      </c>
      <c r="D63556">
        <v>158978</v>
      </c>
    </row>
    <row r="63557" spans="1:4" x14ac:dyDescent="0.25">
      <c r="A63557">
        <v>193956</v>
      </c>
      <c r="B63557" s="2">
        <v>44367.425999999999</v>
      </c>
      <c r="C63557">
        <v>234019</v>
      </c>
      <c r="D63557">
        <v>381584</v>
      </c>
    </row>
    <row r="63558" spans="1:4" x14ac:dyDescent="0.25">
      <c r="A63558">
        <v>193959</v>
      </c>
      <c r="B63558" s="2">
        <v>44367.426158576054</v>
      </c>
      <c r="C63558">
        <v>287828</v>
      </c>
      <c r="D63558">
        <v>51162</v>
      </c>
    </row>
    <row r="63559" spans="1:4" x14ac:dyDescent="0.25">
      <c r="A63559">
        <v>193963</v>
      </c>
      <c r="B63559" s="2">
        <v>44367.426862392043</v>
      </c>
      <c r="C63559">
        <v>7610</v>
      </c>
      <c r="D63559">
        <v>250679</v>
      </c>
    </row>
    <row r="63560" spans="1:4" x14ac:dyDescent="0.25">
      <c r="A63560">
        <v>193964</v>
      </c>
      <c r="B63560" s="2">
        <v>44367.426967637541</v>
      </c>
      <c r="C63560">
        <v>255324</v>
      </c>
      <c r="D63560">
        <v>230507</v>
      </c>
    </row>
    <row r="63561" spans="1:4" x14ac:dyDescent="0.25">
      <c r="A63561">
        <v>193966</v>
      </c>
      <c r="B63561" s="2">
        <v>44367.430608414237</v>
      </c>
      <c r="C63561">
        <v>133045</v>
      </c>
      <c r="D63561">
        <v>411922</v>
      </c>
    </row>
    <row r="63562" spans="1:4" x14ac:dyDescent="0.25">
      <c r="A63562">
        <v>193968</v>
      </c>
      <c r="B63562" s="2">
        <v>44367.430982390819</v>
      </c>
      <c r="C63562">
        <v>179959</v>
      </c>
      <c r="D63562">
        <v>411922</v>
      </c>
    </row>
    <row r="63563" spans="1:4" x14ac:dyDescent="0.25">
      <c r="A63563">
        <v>193972</v>
      </c>
      <c r="B63563" s="2">
        <v>44367.432999999997</v>
      </c>
      <c r="C63563">
        <v>298355</v>
      </c>
      <c r="D63563">
        <v>254150</v>
      </c>
    </row>
    <row r="63564" spans="1:4" x14ac:dyDescent="0.25">
      <c r="A63564">
        <v>193973</v>
      </c>
      <c r="B63564" s="2">
        <v>44367.433576464122</v>
      </c>
      <c r="C63564">
        <v>318695</v>
      </c>
      <c r="D63564">
        <v>271445</v>
      </c>
    </row>
    <row r="63565" spans="1:4" x14ac:dyDescent="0.25">
      <c r="A63565">
        <v>193974</v>
      </c>
      <c r="B63565" s="2">
        <v>44367.434003723261</v>
      </c>
      <c r="C63565">
        <v>280447</v>
      </c>
      <c r="D63565">
        <v>258219</v>
      </c>
    </row>
    <row r="63566" spans="1:4" x14ac:dyDescent="0.25">
      <c r="A63566">
        <v>193977</v>
      </c>
      <c r="B63566" s="2">
        <v>44367.434583574941</v>
      </c>
      <c r="C63566">
        <v>5901</v>
      </c>
      <c r="D63566">
        <v>474412</v>
      </c>
    </row>
    <row r="63567" spans="1:4" x14ac:dyDescent="0.25">
      <c r="A63567">
        <v>193978</v>
      </c>
      <c r="B63567" s="2">
        <v>44367.434827723016</v>
      </c>
      <c r="C63567">
        <v>173525</v>
      </c>
      <c r="D63567">
        <v>86587</v>
      </c>
    </row>
    <row r="63568" spans="1:4" x14ac:dyDescent="0.25">
      <c r="A63568">
        <v>193979</v>
      </c>
      <c r="B63568" s="2">
        <v>44367.435462783171</v>
      </c>
      <c r="C63568">
        <v>224152</v>
      </c>
      <c r="D63568">
        <v>198326</v>
      </c>
    </row>
    <row r="63569" spans="1:4" x14ac:dyDescent="0.25">
      <c r="A63569">
        <v>193980</v>
      </c>
      <c r="B63569" s="2">
        <v>44367.435621204262</v>
      </c>
      <c r="C63569">
        <v>116555</v>
      </c>
      <c r="D63569">
        <v>60239</v>
      </c>
    </row>
    <row r="63570" spans="1:4" x14ac:dyDescent="0.25">
      <c r="A63570">
        <v>193983</v>
      </c>
      <c r="B63570" s="2">
        <v>44367.436414685508</v>
      </c>
      <c r="C63570">
        <v>43887</v>
      </c>
      <c r="D63570">
        <v>69252</v>
      </c>
    </row>
    <row r="63571" spans="1:4" x14ac:dyDescent="0.25">
      <c r="A63571">
        <v>193984</v>
      </c>
      <c r="B63571" s="2">
        <v>44367.440721682848</v>
      </c>
      <c r="C63571">
        <v>168137</v>
      </c>
      <c r="D63571">
        <v>411922</v>
      </c>
    </row>
    <row r="63572" spans="1:4" x14ac:dyDescent="0.25">
      <c r="A63572">
        <v>193989</v>
      </c>
      <c r="B63572" s="2">
        <v>44367.441022980434</v>
      </c>
      <c r="C63572">
        <v>267136</v>
      </c>
      <c r="D63572">
        <v>301748</v>
      </c>
    </row>
    <row r="63573" spans="1:4" x14ac:dyDescent="0.25">
      <c r="A63573">
        <v>193990</v>
      </c>
      <c r="B63573" s="2">
        <v>44367.442744336564</v>
      </c>
      <c r="C63573">
        <v>239602</v>
      </c>
      <c r="D63573">
        <v>439981</v>
      </c>
    </row>
    <row r="63574" spans="1:4" x14ac:dyDescent="0.25">
      <c r="A63574">
        <v>193993</v>
      </c>
      <c r="B63574" s="2">
        <v>44367.444227423934</v>
      </c>
      <c r="C63574">
        <v>244531</v>
      </c>
      <c r="D63574">
        <v>250679</v>
      </c>
    </row>
    <row r="63575" spans="1:4" x14ac:dyDescent="0.25">
      <c r="A63575">
        <v>193998</v>
      </c>
      <c r="B63575" s="2">
        <v>44367.444362459544</v>
      </c>
      <c r="C63575">
        <v>235326</v>
      </c>
      <c r="D63575">
        <v>158978</v>
      </c>
    </row>
    <row r="63576" spans="1:4" x14ac:dyDescent="0.25">
      <c r="A63576">
        <v>194000</v>
      </c>
      <c r="B63576" s="2">
        <v>44367.444502090519</v>
      </c>
      <c r="C63576">
        <v>92174</v>
      </c>
      <c r="D63576">
        <v>150172</v>
      </c>
    </row>
    <row r="63577" spans="1:4" x14ac:dyDescent="0.25">
      <c r="A63577">
        <v>194004</v>
      </c>
      <c r="B63577" s="2">
        <v>44367.444593646047</v>
      </c>
      <c r="C63577">
        <v>334857</v>
      </c>
      <c r="D63577">
        <v>76405</v>
      </c>
    </row>
    <row r="63578" spans="1:4" x14ac:dyDescent="0.25">
      <c r="A63578">
        <v>194009</v>
      </c>
      <c r="B63578" s="2">
        <v>44367.444766990295</v>
      </c>
      <c r="C63578">
        <v>287892</v>
      </c>
      <c r="D63578">
        <v>351192</v>
      </c>
    </row>
    <row r="63579" spans="1:4" x14ac:dyDescent="0.25">
      <c r="A63579">
        <v>194011</v>
      </c>
      <c r="B63579" s="2">
        <v>44367.445576051774</v>
      </c>
      <c r="C63579">
        <v>85581</v>
      </c>
      <c r="D63579">
        <v>411922</v>
      </c>
    </row>
    <row r="63580" spans="1:4" x14ac:dyDescent="0.25">
      <c r="A63580">
        <v>194015</v>
      </c>
      <c r="B63580" s="2">
        <v>44367.445692312387</v>
      </c>
      <c r="C63580">
        <v>212991</v>
      </c>
      <c r="D63580">
        <v>443594</v>
      </c>
    </row>
    <row r="63581" spans="1:4" x14ac:dyDescent="0.25">
      <c r="A63581">
        <v>194018</v>
      </c>
      <c r="B63581" s="2">
        <v>44367.445980582524</v>
      </c>
      <c r="C63581">
        <v>297487</v>
      </c>
      <c r="D63581">
        <v>182841</v>
      </c>
    </row>
    <row r="63582" spans="1:4" x14ac:dyDescent="0.25">
      <c r="A63582">
        <v>194022</v>
      </c>
      <c r="B63582" s="2">
        <v>44367.446913052765</v>
      </c>
      <c r="C63582">
        <v>174164</v>
      </c>
      <c r="D63582">
        <v>288529</v>
      </c>
    </row>
    <row r="63583" spans="1:4" x14ac:dyDescent="0.25">
      <c r="A63583">
        <v>194024</v>
      </c>
      <c r="B63583" s="2">
        <v>44367.447462385935</v>
      </c>
      <c r="C63583">
        <v>142775</v>
      </c>
      <c r="D63583">
        <v>411922</v>
      </c>
    </row>
    <row r="63584" spans="1:4" x14ac:dyDescent="0.25">
      <c r="A63584">
        <v>194028</v>
      </c>
      <c r="B63584" s="2">
        <v>44367.449293496509</v>
      </c>
      <c r="C63584">
        <v>168128</v>
      </c>
      <c r="D63584">
        <v>405774</v>
      </c>
    </row>
    <row r="63585" spans="1:4" x14ac:dyDescent="0.25">
      <c r="A63585">
        <v>194032</v>
      </c>
      <c r="B63585" s="2">
        <v>44367.450430420715</v>
      </c>
      <c r="C63585">
        <v>27251</v>
      </c>
      <c r="D63585">
        <v>413384</v>
      </c>
    </row>
    <row r="63586" spans="1:4" x14ac:dyDescent="0.25">
      <c r="A63586">
        <v>194034</v>
      </c>
      <c r="B63586" s="2">
        <v>44367.455689320392</v>
      </c>
      <c r="C63586">
        <v>267611</v>
      </c>
      <c r="D63586">
        <v>153138</v>
      </c>
    </row>
    <row r="63587" spans="1:4" x14ac:dyDescent="0.25">
      <c r="A63587">
        <v>194036</v>
      </c>
      <c r="B63587" s="2">
        <v>44367.456902912621</v>
      </c>
      <c r="C63587">
        <v>121521</v>
      </c>
      <c r="D63587">
        <v>141918</v>
      </c>
    </row>
    <row r="63588" spans="1:4" x14ac:dyDescent="0.25">
      <c r="A63588">
        <v>194038</v>
      </c>
      <c r="B63588" s="2">
        <v>44367.457000000002</v>
      </c>
      <c r="C63588">
        <v>330931</v>
      </c>
      <c r="D63588">
        <v>21407</v>
      </c>
    </row>
    <row r="63589" spans="1:4" x14ac:dyDescent="0.25">
      <c r="A63589">
        <v>194042</v>
      </c>
      <c r="B63589" s="2">
        <v>44367.458723715936</v>
      </c>
      <c r="C63589">
        <v>115131</v>
      </c>
      <c r="D63589">
        <v>158978</v>
      </c>
    </row>
    <row r="63590" spans="1:4" x14ac:dyDescent="0.25">
      <c r="A63590">
        <v>194045</v>
      </c>
      <c r="B63590" s="2">
        <v>44367.458925566345</v>
      </c>
      <c r="C63590">
        <v>333386</v>
      </c>
      <c r="D63590">
        <v>347393</v>
      </c>
    </row>
    <row r="63591" spans="1:4" x14ac:dyDescent="0.25">
      <c r="A63591">
        <v>194048</v>
      </c>
      <c r="B63591" s="2">
        <v>44367.4595782342</v>
      </c>
      <c r="C63591">
        <v>118820</v>
      </c>
      <c r="D63591">
        <v>332057</v>
      </c>
    </row>
    <row r="63592" spans="1:4" x14ac:dyDescent="0.25">
      <c r="A63592">
        <v>194053</v>
      </c>
      <c r="B63592" s="2">
        <v>44367.459974974823</v>
      </c>
      <c r="C63592">
        <v>260127</v>
      </c>
      <c r="D63592">
        <v>258219</v>
      </c>
    </row>
    <row r="63593" spans="1:4" x14ac:dyDescent="0.25">
      <c r="A63593">
        <v>194054</v>
      </c>
      <c r="B63593" s="2">
        <v>44367.460333333336</v>
      </c>
      <c r="C63593">
        <v>70291</v>
      </c>
      <c r="D63593">
        <v>58137</v>
      </c>
    </row>
    <row r="63594" spans="1:4" x14ac:dyDescent="0.25">
      <c r="A63594">
        <v>194055</v>
      </c>
      <c r="B63594" s="2">
        <v>44367.460554826503</v>
      </c>
      <c r="C63594">
        <v>274721</v>
      </c>
      <c r="D63594">
        <v>472712</v>
      </c>
    </row>
    <row r="63595" spans="1:4" x14ac:dyDescent="0.25">
      <c r="A63595">
        <v>194057</v>
      </c>
      <c r="B63595" s="2">
        <v>44367.461134678182</v>
      </c>
      <c r="C63595">
        <v>66081</v>
      </c>
      <c r="D63595">
        <v>386196</v>
      </c>
    </row>
    <row r="63596" spans="1:4" x14ac:dyDescent="0.25">
      <c r="A63596">
        <v>194058</v>
      </c>
      <c r="B63596" s="2">
        <v>44367.462161812298</v>
      </c>
      <c r="C63596">
        <v>245317</v>
      </c>
      <c r="D63596">
        <v>40694</v>
      </c>
    </row>
    <row r="63597" spans="1:4" x14ac:dyDescent="0.25">
      <c r="A63597">
        <v>194062</v>
      </c>
      <c r="B63597" s="2">
        <v>44367.463375404535</v>
      </c>
      <c r="C63597">
        <v>154045</v>
      </c>
      <c r="D63597">
        <v>249086</v>
      </c>
    </row>
    <row r="63598" spans="1:4" x14ac:dyDescent="0.25">
      <c r="A63598">
        <v>194066</v>
      </c>
      <c r="B63598" s="2">
        <v>44367.46552934355</v>
      </c>
      <c r="C63598">
        <v>5016</v>
      </c>
      <c r="D63598">
        <v>380039</v>
      </c>
    </row>
    <row r="63599" spans="1:4" x14ac:dyDescent="0.25">
      <c r="A63599">
        <v>194068</v>
      </c>
      <c r="B63599" s="2">
        <v>44367.466689046909</v>
      </c>
      <c r="C63599">
        <v>27715</v>
      </c>
      <c r="D63599">
        <v>230507</v>
      </c>
    </row>
    <row r="63600" spans="1:4" x14ac:dyDescent="0.25">
      <c r="A63600">
        <v>194071</v>
      </c>
      <c r="B63600" s="2">
        <v>44367.471114230779</v>
      </c>
      <c r="C63600">
        <v>44259</v>
      </c>
      <c r="D63600">
        <v>474508</v>
      </c>
    </row>
    <row r="63601" spans="1:4" x14ac:dyDescent="0.25">
      <c r="A63601">
        <v>194075</v>
      </c>
      <c r="B63601" s="2">
        <v>44367.471466019422</v>
      </c>
      <c r="C63601">
        <v>189341</v>
      </c>
      <c r="D63601">
        <v>230507</v>
      </c>
    </row>
    <row r="63602" spans="1:4" x14ac:dyDescent="0.25">
      <c r="A63602">
        <v>194077</v>
      </c>
      <c r="B63602" s="2">
        <v>44367.473036896881</v>
      </c>
      <c r="C63602">
        <v>90991</v>
      </c>
      <c r="D63602">
        <v>411922</v>
      </c>
    </row>
    <row r="63603" spans="1:4" x14ac:dyDescent="0.25">
      <c r="A63603">
        <v>194078</v>
      </c>
      <c r="B63603" s="2">
        <v>44367.473084142395</v>
      </c>
      <c r="C63603">
        <v>128444</v>
      </c>
      <c r="D63603">
        <v>122902</v>
      </c>
    </row>
    <row r="63604" spans="1:4" x14ac:dyDescent="0.25">
      <c r="A63604">
        <v>194083</v>
      </c>
      <c r="B63604" s="2">
        <v>44367.473666666665</v>
      </c>
      <c r="C63604">
        <v>328663</v>
      </c>
      <c r="D63604">
        <v>342585</v>
      </c>
    </row>
    <row r="63605" spans="1:4" x14ac:dyDescent="0.25">
      <c r="A63605">
        <v>194086</v>
      </c>
      <c r="B63605" s="2">
        <v>44367.475106796112</v>
      </c>
      <c r="C63605">
        <v>146482</v>
      </c>
      <c r="D63605">
        <v>351192</v>
      </c>
    </row>
    <row r="63606" spans="1:4" x14ac:dyDescent="0.25">
      <c r="A63606">
        <v>194090</v>
      </c>
      <c r="B63606" s="2">
        <v>44367.476882229072</v>
      </c>
      <c r="C63606">
        <v>194572</v>
      </c>
      <c r="D63606">
        <v>83853</v>
      </c>
    </row>
    <row r="63607" spans="1:4" x14ac:dyDescent="0.25">
      <c r="A63607">
        <v>194095</v>
      </c>
      <c r="B63607" s="2">
        <v>44367.477004303109</v>
      </c>
      <c r="C63607">
        <v>21833</v>
      </c>
      <c r="D63607">
        <v>394819</v>
      </c>
    </row>
    <row r="63608" spans="1:4" x14ac:dyDescent="0.25">
      <c r="A63608">
        <v>194097</v>
      </c>
      <c r="B63608" s="2">
        <v>44367.477129449835</v>
      </c>
      <c r="C63608">
        <v>44998</v>
      </c>
      <c r="D63608">
        <v>292782</v>
      </c>
    </row>
    <row r="63609" spans="1:4" x14ac:dyDescent="0.25">
      <c r="A63609">
        <v>194099</v>
      </c>
      <c r="B63609" s="2">
        <v>44367.477129449835</v>
      </c>
      <c r="C63609">
        <v>178936</v>
      </c>
      <c r="D63609">
        <v>347393</v>
      </c>
    </row>
    <row r="63610" spans="1:4" x14ac:dyDescent="0.25">
      <c r="A63610">
        <v>194103</v>
      </c>
      <c r="B63610" s="2">
        <v>44367.477980895412</v>
      </c>
      <c r="C63610">
        <v>349465</v>
      </c>
      <c r="D63610">
        <v>407796</v>
      </c>
    </row>
    <row r="63611" spans="1:4" x14ac:dyDescent="0.25">
      <c r="A63611">
        <v>194107</v>
      </c>
      <c r="B63611" s="2">
        <v>44367.478343042072</v>
      </c>
      <c r="C63611">
        <v>97950</v>
      </c>
      <c r="D63611">
        <v>392350</v>
      </c>
    </row>
    <row r="63612" spans="1:4" x14ac:dyDescent="0.25">
      <c r="A63612">
        <v>194110</v>
      </c>
      <c r="B63612" s="2">
        <v>44367.478438673053</v>
      </c>
      <c r="C63612">
        <v>226485</v>
      </c>
      <c r="D63612">
        <v>297015</v>
      </c>
    </row>
    <row r="63613" spans="1:4" x14ac:dyDescent="0.25">
      <c r="A63613">
        <v>194115</v>
      </c>
      <c r="B63613" s="2">
        <v>44367.480770226539</v>
      </c>
      <c r="C63613">
        <v>302889</v>
      </c>
      <c r="D63613">
        <v>21760</v>
      </c>
    </row>
    <row r="63614" spans="1:4" x14ac:dyDescent="0.25">
      <c r="A63614">
        <v>194119</v>
      </c>
      <c r="B63614" s="2">
        <v>44367.48124637593</v>
      </c>
      <c r="C63614">
        <v>115302</v>
      </c>
      <c r="D63614">
        <v>88008</v>
      </c>
    </row>
    <row r="63615" spans="1:4" x14ac:dyDescent="0.25">
      <c r="A63615">
        <v>194121</v>
      </c>
      <c r="B63615" s="2">
        <v>44367.482009338666</v>
      </c>
      <c r="C63615">
        <v>334718</v>
      </c>
      <c r="D63615">
        <v>408587</v>
      </c>
    </row>
    <row r="63616" spans="1:4" x14ac:dyDescent="0.25">
      <c r="A63616">
        <v>194123</v>
      </c>
      <c r="B63616" s="2">
        <v>44367.482388349519</v>
      </c>
      <c r="C63616">
        <v>68928</v>
      </c>
      <c r="D63616">
        <v>183290</v>
      </c>
    </row>
    <row r="63617" spans="1:4" x14ac:dyDescent="0.25">
      <c r="A63617">
        <v>194124</v>
      </c>
      <c r="B63617" s="2">
        <v>44367.482558671836</v>
      </c>
      <c r="C63617">
        <v>226699</v>
      </c>
      <c r="D63617">
        <v>231782</v>
      </c>
    </row>
    <row r="63618" spans="1:4" x14ac:dyDescent="0.25">
      <c r="A63618">
        <v>194129</v>
      </c>
      <c r="B63618" s="2">
        <v>44367.482711264383</v>
      </c>
      <c r="C63618">
        <v>247442</v>
      </c>
      <c r="D63618">
        <v>264283</v>
      </c>
    </row>
    <row r="63619" spans="1:4" x14ac:dyDescent="0.25">
      <c r="A63619">
        <v>194132</v>
      </c>
      <c r="B63619" s="2">
        <v>44367.483197410998</v>
      </c>
      <c r="C63619">
        <v>339814</v>
      </c>
      <c r="D63619">
        <v>413384</v>
      </c>
    </row>
    <row r="63620" spans="1:4" x14ac:dyDescent="0.25">
      <c r="A63620">
        <v>194133</v>
      </c>
      <c r="B63620" s="2">
        <v>44367.484006472492</v>
      </c>
      <c r="C63620">
        <v>177477</v>
      </c>
      <c r="D63620">
        <v>102086</v>
      </c>
    </row>
    <row r="63621" spans="1:4" x14ac:dyDescent="0.25">
      <c r="A63621">
        <v>194136</v>
      </c>
      <c r="B63621" s="2">
        <v>44367.484411003235</v>
      </c>
      <c r="C63621">
        <v>315503</v>
      </c>
      <c r="D63621">
        <v>188971</v>
      </c>
    </row>
    <row r="63622" spans="1:4" x14ac:dyDescent="0.25">
      <c r="A63622">
        <v>194141</v>
      </c>
      <c r="B63622" s="2">
        <v>44367.485333333338</v>
      </c>
      <c r="C63622">
        <v>180332</v>
      </c>
      <c r="D63622">
        <v>250679</v>
      </c>
    </row>
    <row r="63623" spans="1:4" x14ac:dyDescent="0.25">
      <c r="A63623">
        <v>194143</v>
      </c>
      <c r="B63623" s="2">
        <v>44367.485333333338</v>
      </c>
      <c r="C63623">
        <v>322953</v>
      </c>
      <c r="D63623">
        <v>470762</v>
      </c>
    </row>
    <row r="63624" spans="1:4" x14ac:dyDescent="0.25">
      <c r="A63624">
        <v>194148</v>
      </c>
      <c r="B63624" s="2">
        <v>44367.486433656959</v>
      </c>
      <c r="C63624">
        <v>42887</v>
      </c>
      <c r="D63624">
        <v>180017</v>
      </c>
    </row>
    <row r="63625" spans="1:4" x14ac:dyDescent="0.25">
      <c r="A63625">
        <v>194150</v>
      </c>
      <c r="B63625" s="2">
        <v>44367.486838187702</v>
      </c>
      <c r="C63625">
        <v>187204</v>
      </c>
      <c r="D63625">
        <v>347008</v>
      </c>
    </row>
    <row r="63626" spans="1:4" x14ac:dyDescent="0.25">
      <c r="A63626">
        <v>194152</v>
      </c>
      <c r="B63626" s="2">
        <v>44367.486953337197</v>
      </c>
      <c r="C63626">
        <v>251263</v>
      </c>
      <c r="D63626">
        <v>146139</v>
      </c>
    </row>
    <row r="63627" spans="1:4" x14ac:dyDescent="0.25">
      <c r="A63627">
        <v>194156</v>
      </c>
      <c r="B63627" s="2">
        <v>44367.488051779932</v>
      </c>
      <c r="C63627">
        <v>4636</v>
      </c>
      <c r="D63627">
        <v>4199</v>
      </c>
    </row>
    <row r="63628" spans="1:4" x14ac:dyDescent="0.25">
      <c r="A63628">
        <v>194158</v>
      </c>
      <c r="B63628" s="2">
        <v>44367.489666666661</v>
      </c>
      <c r="C63628">
        <v>258675</v>
      </c>
      <c r="D63628">
        <v>411922</v>
      </c>
    </row>
    <row r="63629" spans="1:4" x14ac:dyDescent="0.25">
      <c r="A63629">
        <v>194159</v>
      </c>
      <c r="B63629" s="2">
        <v>44367.490707113866</v>
      </c>
      <c r="C63629">
        <v>44479</v>
      </c>
      <c r="D63629">
        <v>172418</v>
      </c>
    </row>
    <row r="63630" spans="1:4" x14ac:dyDescent="0.25">
      <c r="A63630">
        <v>194162</v>
      </c>
      <c r="B63630" s="2">
        <v>44367.491164891508</v>
      </c>
      <c r="C63630">
        <v>211950</v>
      </c>
      <c r="D63630">
        <v>40767</v>
      </c>
    </row>
    <row r="63631" spans="1:4" x14ac:dyDescent="0.25">
      <c r="A63631">
        <v>194164</v>
      </c>
      <c r="B63631" s="2">
        <v>44367.493715210359</v>
      </c>
      <c r="C63631">
        <v>49581</v>
      </c>
      <c r="D63631">
        <v>70091</v>
      </c>
    </row>
    <row r="63632" spans="1:4" x14ac:dyDescent="0.25">
      <c r="A63632">
        <v>194165</v>
      </c>
      <c r="B63632" s="2">
        <v>44367.495193334755</v>
      </c>
      <c r="C63632">
        <v>61779</v>
      </c>
      <c r="D63632">
        <v>230507</v>
      </c>
    </row>
    <row r="63633" spans="1:4" x14ac:dyDescent="0.25">
      <c r="A63633">
        <v>194169</v>
      </c>
      <c r="B63633" s="2">
        <v>44367.495999999999</v>
      </c>
      <c r="C63633">
        <v>338080</v>
      </c>
      <c r="D63633">
        <v>330333</v>
      </c>
    </row>
    <row r="63634" spans="1:4" x14ac:dyDescent="0.25">
      <c r="A63634">
        <v>194174</v>
      </c>
      <c r="B63634" s="2">
        <v>44367.497024445329</v>
      </c>
      <c r="C63634">
        <v>170183</v>
      </c>
      <c r="D63634">
        <v>239248</v>
      </c>
    </row>
    <row r="63635" spans="1:4" x14ac:dyDescent="0.25">
      <c r="A63635">
        <v>194178</v>
      </c>
      <c r="B63635" s="2">
        <v>44367.497177037876</v>
      </c>
      <c r="C63635">
        <v>76065</v>
      </c>
      <c r="D63635">
        <v>158978</v>
      </c>
    </row>
    <row r="63636" spans="1:4" x14ac:dyDescent="0.25">
      <c r="A63636">
        <v>194179</v>
      </c>
      <c r="B63636" s="2">
        <v>44367.497760517799</v>
      </c>
      <c r="C63636">
        <v>29328</v>
      </c>
      <c r="D63636">
        <v>341333</v>
      </c>
    </row>
    <row r="63637" spans="1:4" x14ac:dyDescent="0.25">
      <c r="A63637">
        <v>194180</v>
      </c>
      <c r="B63637" s="2">
        <v>44367.498165048542</v>
      </c>
      <c r="C63637">
        <v>303662</v>
      </c>
      <c r="D63637">
        <v>133953</v>
      </c>
    </row>
    <row r="63638" spans="1:4" x14ac:dyDescent="0.25">
      <c r="A63638">
        <v>194185</v>
      </c>
      <c r="B63638" s="2">
        <v>44367.499404889066</v>
      </c>
      <c r="C63638">
        <v>251895</v>
      </c>
      <c r="D63638">
        <v>3876</v>
      </c>
    </row>
    <row r="63639" spans="1:4" x14ac:dyDescent="0.25">
      <c r="A63639">
        <v>194190</v>
      </c>
      <c r="B63639" s="2">
        <v>44367.499496444594</v>
      </c>
      <c r="C63639">
        <v>230990</v>
      </c>
      <c r="D63639">
        <v>410635</v>
      </c>
    </row>
    <row r="63640" spans="1:4" x14ac:dyDescent="0.25">
      <c r="A63640">
        <v>194193</v>
      </c>
      <c r="B63640" s="2">
        <v>44367.500900296029</v>
      </c>
      <c r="C63640">
        <v>200104</v>
      </c>
      <c r="D63640">
        <v>196292</v>
      </c>
    </row>
    <row r="63641" spans="1:4" x14ac:dyDescent="0.25">
      <c r="A63641">
        <v>194198</v>
      </c>
      <c r="B63641" s="2">
        <v>44367.501401294496</v>
      </c>
      <c r="C63641">
        <v>326203</v>
      </c>
      <c r="D63641">
        <v>230507</v>
      </c>
    </row>
    <row r="63642" spans="1:4" x14ac:dyDescent="0.25">
      <c r="A63642">
        <v>194201</v>
      </c>
      <c r="B63642" s="2">
        <v>44367.502883999143</v>
      </c>
      <c r="C63642">
        <v>171732</v>
      </c>
      <c r="D63642">
        <v>317115</v>
      </c>
    </row>
    <row r="63643" spans="1:4" x14ac:dyDescent="0.25">
      <c r="A63643">
        <v>194205</v>
      </c>
      <c r="B63643" s="2">
        <v>44367.503423948219</v>
      </c>
      <c r="C63643">
        <v>69506</v>
      </c>
      <c r="D63643">
        <v>94440</v>
      </c>
    </row>
    <row r="63644" spans="1:4" x14ac:dyDescent="0.25">
      <c r="A63644">
        <v>194210</v>
      </c>
      <c r="B63644" s="2">
        <v>44367.506546220284</v>
      </c>
      <c r="C63644">
        <v>131646</v>
      </c>
      <c r="D63644">
        <v>4316</v>
      </c>
    </row>
    <row r="63645" spans="1:4" x14ac:dyDescent="0.25">
      <c r="A63645">
        <v>194211</v>
      </c>
      <c r="B63645" s="2">
        <v>44367.507064724923</v>
      </c>
      <c r="C63645">
        <v>294719</v>
      </c>
      <c r="D63645">
        <v>250679</v>
      </c>
    </row>
    <row r="63646" spans="1:4" x14ac:dyDescent="0.25">
      <c r="A63646">
        <v>194213</v>
      </c>
      <c r="B63646" s="2">
        <v>44367.508529923398</v>
      </c>
      <c r="C63646">
        <v>22640</v>
      </c>
      <c r="D63646">
        <v>267896</v>
      </c>
    </row>
    <row r="63647" spans="1:4" x14ac:dyDescent="0.25">
      <c r="A63647">
        <v>194215</v>
      </c>
      <c r="B63647" s="2">
        <v>44367.51070550162</v>
      </c>
      <c r="C63647">
        <v>145305</v>
      </c>
      <c r="D63647">
        <v>411922</v>
      </c>
    </row>
    <row r="63648" spans="1:4" x14ac:dyDescent="0.25">
      <c r="A63648">
        <v>194217</v>
      </c>
      <c r="B63648" s="2">
        <v>44367.511886959444</v>
      </c>
      <c r="C63648">
        <v>269862</v>
      </c>
      <c r="D63648">
        <v>265569</v>
      </c>
    </row>
    <row r="63649" spans="1:4" x14ac:dyDescent="0.25">
      <c r="A63649">
        <v>194218</v>
      </c>
      <c r="B63649" s="2">
        <v>44367.512323624593</v>
      </c>
      <c r="C63649">
        <v>209040</v>
      </c>
      <c r="D63649">
        <v>347008</v>
      </c>
    </row>
    <row r="63650" spans="1:4" x14ac:dyDescent="0.25">
      <c r="A63650">
        <v>194219</v>
      </c>
      <c r="B63650" s="2">
        <v>44367.513657032992</v>
      </c>
      <c r="C63650">
        <v>227841</v>
      </c>
      <c r="D63650">
        <v>154228</v>
      </c>
    </row>
    <row r="63651" spans="1:4" x14ac:dyDescent="0.25">
      <c r="A63651">
        <v>194222</v>
      </c>
      <c r="B63651" s="2">
        <v>44367.513941747573</v>
      </c>
      <c r="C63651">
        <v>81114</v>
      </c>
      <c r="D63651">
        <v>158978</v>
      </c>
    </row>
    <row r="63652" spans="1:4" x14ac:dyDescent="0.25">
      <c r="A63652">
        <v>194226</v>
      </c>
      <c r="B63652" s="2">
        <v>44367.514725180823</v>
      </c>
      <c r="C63652">
        <v>114017</v>
      </c>
      <c r="D63652">
        <v>352813</v>
      </c>
    </row>
    <row r="63653" spans="1:4" x14ac:dyDescent="0.25">
      <c r="A63653">
        <v>194230</v>
      </c>
      <c r="B63653" s="2">
        <v>44367.515701773125</v>
      </c>
      <c r="C63653">
        <v>73474</v>
      </c>
      <c r="D63653">
        <v>165432</v>
      </c>
    </row>
    <row r="63654" spans="1:4" x14ac:dyDescent="0.25">
      <c r="A63654">
        <v>194233</v>
      </c>
      <c r="B63654" s="2">
        <v>44367.515964401297</v>
      </c>
      <c r="C63654">
        <v>159349</v>
      </c>
      <c r="D63654">
        <v>266748</v>
      </c>
    </row>
    <row r="63655" spans="1:4" x14ac:dyDescent="0.25">
      <c r="A63655">
        <v>194236</v>
      </c>
      <c r="B63655" s="2">
        <v>44367.516159550767</v>
      </c>
      <c r="C63655">
        <v>290491</v>
      </c>
      <c r="D63655">
        <v>81226</v>
      </c>
    </row>
    <row r="63656" spans="1:4" x14ac:dyDescent="0.25">
      <c r="A63656">
        <v>194239</v>
      </c>
      <c r="B63656" s="2">
        <v>44367.516773462783</v>
      </c>
      <c r="C63656">
        <v>191060</v>
      </c>
      <c r="D63656">
        <v>411922</v>
      </c>
    </row>
    <row r="63657" spans="1:4" x14ac:dyDescent="0.25">
      <c r="A63657">
        <v>194240</v>
      </c>
      <c r="B63657" s="2">
        <v>44367.517380291145</v>
      </c>
      <c r="C63657">
        <v>222301</v>
      </c>
      <c r="D63657">
        <v>301748</v>
      </c>
    </row>
    <row r="63658" spans="1:4" x14ac:dyDescent="0.25">
      <c r="A63658">
        <v>194241</v>
      </c>
      <c r="B63658" s="2">
        <v>44367.518391585763</v>
      </c>
      <c r="C63658">
        <v>332923</v>
      </c>
      <c r="D63658">
        <v>470762</v>
      </c>
    </row>
    <row r="63659" spans="1:4" x14ac:dyDescent="0.25">
      <c r="A63659">
        <v>194245</v>
      </c>
      <c r="B63659" s="2">
        <v>44367.518417920466</v>
      </c>
      <c r="C63659">
        <v>315184</v>
      </c>
      <c r="D63659">
        <v>472908</v>
      </c>
    </row>
    <row r="63660" spans="1:4" x14ac:dyDescent="0.25">
      <c r="A63660">
        <v>194248</v>
      </c>
      <c r="B63660" s="2">
        <v>44367.518997772146</v>
      </c>
      <c r="C63660">
        <v>97691</v>
      </c>
      <c r="D63660">
        <v>153893</v>
      </c>
    </row>
    <row r="63661" spans="1:4" x14ac:dyDescent="0.25">
      <c r="A63661">
        <v>194250</v>
      </c>
      <c r="B63661" s="2">
        <v>44367.519605177993</v>
      </c>
      <c r="C63661">
        <v>326415</v>
      </c>
      <c r="D63661">
        <v>411922</v>
      </c>
    </row>
    <row r="63662" spans="1:4" x14ac:dyDescent="0.25">
      <c r="A63662">
        <v>194253</v>
      </c>
      <c r="B63662" s="2">
        <v>44367.52041423948</v>
      </c>
      <c r="C63662">
        <v>245531</v>
      </c>
      <c r="D63662">
        <v>347393</v>
      </c>
    </row>
    <row r="63663" spans="1:4" x14ac:dyDescent="0.25">
      <c r="A63663">
        <v>194258</v>
      </c>
      <c r="B63663" s="2">
        <v>44367.52041423948</v>
      </c>
      <c r="C63663">
        <v>308815</v>
      </c>
      <c r="D63663">
        <v>351192</v>
      </c>
    </row>
    <row r="63664" spans="1:4" x14ac:dyDescent="0.25">
      <c r="A63664">
        <v>194259</v>
      </c>
      <c r="B63664" s="2">
        <v>44367.520493179116</v>
      </c>
      <c r="C63664">
        <v>71391</v>
      </c>
      <c r="D63664">
        <v>154256</v>
      </c>
    </row>
    <row r="63665" spans="1:4" x14ac:dyDescent="0.25">
      <c r="A63665">
        <v>194261</v>
      </c>
      <c r="B63665" s="2">
        <v>44367.52081877023</v>
      </c>
      <c r="C63665">
        <v>175831</v>
      </c>
      <c r="D63665">
        <v>134080</v>
      </c>
    </row>
    <row r="63666" spans="1:4" x14ac:dyDescent="0.25">
      <c r="A63666">
        <v>194264</v>
      </c>
      <c r="B63666" s="2">
        <v>44367.522080141607</v>
      </c>
      <c r="C63666">
        <v>81732</v>
      </c>
      <c r="D63666">
        <v>81226</v>
      </c>
    </row>
    <row r="63667" spans="1:4" x14ac:dyDescent="0.25">
      <c r="A63667">
        <v>194265</v>
      </c>
      <c r="B63667" s="2">
        <v>44367.522436893203</v>
      </c>
      <c r="C63667">
        <v>7862</v>
      </c>
      <c r="D63667">
        <v>411922</v>
      </c>
    </row>
    <row r="63668" spans="1:4" x14ac:dyDescent="0.25">
      <c r="A63668">
        <v>194266</v>
      </c>
      <c r="B63668" s="2">
        <v>44367.522841423946</v>
      </c>
      <c r="C63668">
        <v>192449</v>
      </c>
      <c r="D63668">
        <v>250679</v>
      </c>
    </row>
    <row r="63669" spans="1:4" x14ac:dyDescent="0.25">
      <c r="A63669">
        <v>194268</v>
      </c>
      <c r="B63669" s="2">
        <v>44367.524055016183</v>
      </c>
      <c r="C63669">
        <v>301595</v>
      </c>
      <c r="D63669">
        <v>396686</v>
      </c>
    </row>
    <row r="63670" spans="1:4" x14ac:dyDescent="0.25">
      <c r="A63670">
        <v>194270</v>
      </c>
      <c r="B63670" s="2">
        <v>44367.52486407767</v>
      </c>
      <c r="C63670">
        <v>300354</v>
      </c>
      <c r="D63670">
        <v>166857</v>
      </c>
    </row>
    <row r="63671" spans="1:4" x14ac:dyDescent="0.25">
      <c r="A63671">
        <v>194273</v>
      </c>
      <c r="B63671" s="2">
        <v>44367.526993621628</v>
      </c>
      <c r="C63671">
        <v>28041</v>
      </c>
      <c r="D63671">
        <v>347008</v>
      </c>
    </row>
    <row r="63672" spans="1:4" x14ac:dyDescent="0.25">
      <c r="A63672">
        <v>194278</v>
      </c>
      <c r="B63672" s="2">
        <v>44367.527333333339</v>
      </c>
      <c r="C63672">
        <v>242139</v>
      </c>
      <c r="D63672">
        <v>423117</v>
      </c>
    </row>
    <row r="63673" spans="1:4" x14ac:dyDescent="0.25">
      <c r="A63673">
        <v>194283</v>
      </c>
      <c r="B63673" s="2">
        <v>44367.528275399032</v>
      </c>
      <c r="C63673">
        <v>46786</v>
      </c>
      <c r="D63673">
        <v>301748</v>
      </c>
    </row>
    <row r="63674" spans="1:4" x14ac:dyDescent="0.25">
      <c r="A63674">
        <v>194285</v>
      </c>
      <c r="B63674" s="2">
        <v>44367.528909385117</v>
      </c>
      <c r="C63674">
        <v>73939</v>
      </c>
      <c r="D63674">
        <v>309553</v>
      </c>
    </row>
    <row r="63675" spans="1:4" x14ac:dyDescent="0.25">
      <c r="A63675">
        <v>194290</v>
      </c>
      <c r="B63675" s="2">
        <v>44367.53007599109</v>
      </c>
      <c r="C63675">
        <v>59415</v>
      </c>
      <c r="D63675">
        <v>230507</v>
      </c>
    </row>
    <row r="63676" spans="1:4" x14ac:dyDescent="0.25">
      <c r="A63676">
        <v>194294</v>
      </c>
      <c r="B63676" s="2">
        <v>44367.530122977347</v>
      </c>
      <c r="C63676">
        <v>91062</v>
      </c>
      <c r="D63676">
        <v>196571</v>
      </c>
    </row>
    <row r="63677" spans="1:4" x14ac:dyDescent="0.25">
      <c r="A63677">
        <v>194299</v>
      </c>
      <c r="B63677" s="2">
        <v>44367.531000000003</v>
      </c>
      <c r="C63677">
        <v>94759</v>
      </c>
      <c r="D63677">
        <v>402459</v>
      </c>
    </row>
    <row r="63678" spans="1:4" x14ac:dyDescent="0.25">
      <c r="A63678">
        <v>194300</v>
      </c>
      <c r="B63678" s="2">
        <v>44367.53224280526</v>
      </c>
      <c r="C63678">
        <v>179096</v>
      </c>
      <c r="D63678">
        <v>86587</v>
      </c>
    </row>
    <row r="63679" spans="1:4" x14ac:dyDescent="0.25">
      <c r="A63679">
        <v>194305</v>
      </c>
      <c r="B63679" s="2">
        <v>44367.532333333336</v>
      </c>
      <c r="C63679">
        <v>44160</v>
      </c>
      <c r="D63679">
        <v>392434</v>
      </c>
    </row>
    <row r="63680" spans="1:4" x14ac:dyDescent="0.25">
      <c r="A63680">
        <v>194307</v>
      </c>
      <c r="B63680" s="2">
        <v>44367.533860286261</v>
      </c>
      <c r="C63680">
        <v>186742</v>
      </c>
      <c r="D63680">
        <v>164398</v>
      </c>
    </row>
    <row r="63681" spans="1:4" x14ac:dyDescent="0.25">
      <c r="A63681">
        <v>194312</v>
      </c>
      <c r="B63681" s="2">
        <v>44367.534572815537</v>
      </c>
      <c r="C63681">
        <v>126247</v>
      </c>
      <c r="D63681">
        <v>63666</v>
      </c>
    </row>
    <row r="63682" spans="1:4" x14ac:dyDescent="0.25">
      <c r="A63682">
        <v>194316</v>
      </c>
      <c r="B63682" s="2">
        <v>44367.53505050813</v>
      </c>
      <c r="C63682">
        <v>200384</v>
      </c>
      <c r="D63682">
        <v>29021</v>
      </c>
    </row>
    <row r="63683" spans="1:4" x14ac:dyDescent="0.25">
      <c r="A63683">
        <v>194317</v>
      </c>
      <c r="B63683" s="2">
        <v>44367.535111545149</v>
      </c>
      <c r="C63683">
        <v>244982</v>
      </c>
      <c r="D63683">
        <v>309678</v>
      </c>
    </row>
    <row r="63684" spans="1:4" x14ac:dyDescent="0.25">
      <c r="A63684">
        <v>194321</v>
      </c>
      <c r="B63684" s="2">
        <v>44367.535477767269</v>
      </c>
      <c r="C63684">
        <v>88309</v>
      </c>
      <c r="D63684">
        <v>182984</v>
      </c>
    </row>
    <row r="63685" spans="1:4" x14ac:dyDescent="0.25">
      <c r="A63685">
        <v>194323</v>
      </c>
      <c r="B63685" s="2">
        <v>44367.53596606342</v>
      </c>
      <c r="C63685">
        <v>309677</v>
      </c>
      <c r="D63685">
        <v>423494</v>
      </c>
    </row>
    <row r="63686" spans="1:4" x14ac:dyDescent="0.25">
      <c r="A63686">
        <v>194325</v>
      </c>
      <c r="B63686" s="2">
        <v>44367.536595469253</v>
      </c>
      <c r="C63686">
        <v>32530</v>
      </c>
      <c r="D63686">
        <v>438697</v>
      </c>
    </row>
    <row r="63687" spans="1:4" x14ac:dyDescent="0.25">
      <c r="A63687">
        <v>194327</v>
      </c>
      <c r="B63687" s="2">
        <v>44367.537000000004</v>
      </c>
      <c r="C63687">
        <v>333878</v>
      </c>
      <c r="D63687">
        <v>411922</v>
      </c>
    </row>
    <row r="63688" spans="1:4" x14ac:dyDescent="0.25">
      <c r="A63688">
        <v>194332</v>
      </c>
      <c r="B63688" s="2">
        <v>44367.53709524827</v>
      </c>
      <c r="C63688">
        <v>83825</v>
      </c>
      <c r="D63688">
        <v>461728</v>
      </c>
    </row>
    <row r="63689" spans="1:4" x14ac:dyDescent="0.25">
      <c r="A63689">
        <v>194333</v>
      </c>
      <c r="B63689" s="2">
        <v>44367.539022653727</v>
      </c>
      <c r="C63689">
        <v>215155</v>
      </c>
      <c r="D63689">
        <v>128523</v>
      </c>
    </row>
    <row r="63690" spans="1:4" x14ac:dyDescent="0.25">
      <c r="A63690">
        <v>194338</v>
      </c>
      <c r="B63690" s="2">
        <v>44367.541045307444</v>
      </c>
      <c r="C63690">
        <v>278971</v>
      </c>
      <c r="D63690">
        <v>198404</v>
      </c>
    </row>
    <row r="63691" spans="1:4" x14ac:dyDescent="0.25">
      <c r="A63691">
        <v>194343</v>
      </c>
      <c r="B63691" s="2">
        <v>44367.54185436893</v>
      </c>
      <c r="C63691">
        <v>122284</v>
      </c>
      <c r="D63691">
        <v>411922</v>
      </c>
    </row>
    <row r="63692" spans="1:4" x14ac:dyDescent="0.25">
      <c r="A63692">
        <v>194344</v>
      </c>
      <c r="B63692" s="2">
        <v>44367.542663430424</v>
      </c>
      <c r="C63692">
        <v>312558</v>
      </c>
      <c r="D63692">
        <v>230507</v>
      </c>
    </row>
    <row r="63693" spans="1:4" x14ac:dyDescent="0.25">
      <c r="A63693">
        <v>194346</v>
      </c>
      <c r="B63693" s="2">
        <v>44367.543472491911</v>
      </c>
      <c r="C63693">
        <v>172356</v>
      </c>
      <c r="D63693">
        <v>82850</v>
      </c>
    </row>
    <row r="63694" spans="1:4" x14ac:dyDescent="0.25">
      <c r="A63694">
        <v>194348</v>
      </c>
      <c r="B63694" s="2">
        <v>44367.543472491911</v>
      </c>
      <c r="C63694">
        <v>256778</v>
      </c>
      <c r="D63694">
        <v>411922</v>
      </c>
    </row>
    <row r="63695" spans="1:4" x14ac:dyDescent="0.25">
      <c r="A63695">
        <v>194352</v>
      </c>
      <c r="B63695" s="2">
        <v>44367.545090614884</v>
      </c>
      <c r="C63695">
        <v>76140</v>
      </c>
      <c r="D63695">
        <v>245484</v>
      </c>
    </row>
    <row r="63696" spans="1:4" x14ac:dyDescent="0.25">
      <c r="A63696">
        <v>194357</v>
      </c>
      <c r="B63696" s="2">
        <v>44367.545609912413</v>
      </c>
      <c r="C63696">
        <v>92307</v>
      </c>
      <c r="D63696">
        <v>119655</v>
      </c>
    </row>
    <row r="63697" spans="1:4" x14ac:dyDescent="0.25">
      <c r="A63697">
        <v>194358</v>
      </c>
      <c r="B63697" s="2">
        <v>44367.545899676377</v>
      </c>
      <c r="C63697">
        <v>317508</v>
      </c>
      <c r="D63697">
        <v>312857</v>
      </c>
    </row>
    <row r="63698" spans="1:4" x14ac:dyDescent="0.25">
      <c r="A63698">
        <v>194363</v>
      </c>
      <c r="B63698" s="2">
        <v>44367.546281319621</v>
      </c>
      <c r="C63698">
        <v>66175</v>
      </c>
      <c r="D63698">
        <v>264283</v>
      </c>
    </row>
    <row r="63699" spans="1:4" x14ac:dyDescent="0.25">
      <c r="A63699">
        <v>194364</v>
      </c>
      <c r="B63699" s="2">
        <v>44367.546304207121</v>
      </c>
      <c r="C63699">
        <v>157976</v>
      </c>
      <c r="D63699">
        <v>301748</v>
      </c>
    </row>
    <row r="63700" spans="1:4" x14ac:dyDescent="0.25">
      <c r="A63700">
        <v>194366</v>
      </c>
      <c r="B63700" s="2">
        <v>44367.547113268607</v>
      </c>
      <c r="C63700">
        <v>36226</v>
      </c>
      <c r="D63700">
        <v>351192</v>
      </c>
    </row>
    <row r="63701" spans="1:4" x14ac:dyDescent="0.25">
      <c r="A63701">
        <v>194371</v>
      </c>
      <c r="B63701" s="2">
        <v>44367.548600726339</v>
      </c>
      <c r="C63701">
        <v>160294</v>
      </c>
      <c r="D63701">
        <v>143750</v>
      </c>
    </row>
    <row r="63702" spans="1:4" x14ac:dyDescent="0.25">
      <c r="A63702">
        <v>194375</v>
      </c>
      <c r="B63702" s="2">
        <v>44367.549135922331</v>
      </c>
      <c r="C63702">
        <v>213634</v>
      </c>
      <c r="D63702">
        <v>347393</v>
      </c>
    </row>
    <row r="63703" spans="1:4" x14ac:dyDescent="0.25">
      <c r="A63703">
        <v>194380</v>
      </c>
      <c r="B63703" s="2">
        <v>44367.549913022245</v>
      </c>
      <c r="C63703">
        <v>340220</v>
      </c>
      <c r="D63703">
        <v>301748</v>
      </c>
    </row>
    <row r="63704" spans="1:4" x14ac:dyDescent="0.25">
      <c r="A63704">
        <v>194385</v>
      </c>
      <c r="B63704" s="2">
        <v>44367.551042207102</v>
      </c>
      <c r="C63704">
        <v>7335</v>
      </c>
      <c r="D63704">
        <v>397390</v>
      </c>
    </row>
    <row r="63705" spans="1:4" x14ac:dyDescent="0.25">
      <c r="A63705">
        <v>194386</v>
      </c>
      <c r="B63705" s="2">
        <v>44367.551158576047</v>
      </c>
      <c r="C63705">
        <v>258998</v>
      </c>
      <c r="D63705">
        <v>158978</v>
      </c>
    </row>
    <row r="63706" spans="1:4" x14ac:dyDescent="0.25">
      <c r="A63706">
        <v>194391</v>
      </c>
      <c r="B63706" s="2">
        <v>44367.553990291264</v>
      </c>
      <c r="C63706">
        <v>164583</v>
      </c>
      <c r="D63706">
        <v>230507</v>
      </c>
    </row>
    <row r="63707" spans="1:4" x14ac:dyDescent="0.25">
      <c r="A63707">
        <v>194396</v>
      </c>
      <c r="B63707" s="2">
        <v>44367.554799352751</v>
      </c>
      <c r="C63707">
        <v>67593</v>
      </c>
      <c r="D63707">
        <v>439981</v>
      </c>
    </row>
    <row r="63708" spans="1:4" x14ac:dyDescent="0.25">
      <c r="A63708">
        <v>194397</v>
      </c>
      <c r="B63708" s="2">
        <v>44367.555608414237</v>
      </c>
      <c r="C63708">
        <v>279523</v>
      </c>
      <c r="D63708">
        <v>104958</v>
      </c>
    </row>
    <row r="63709" spans="1:4" x14ac:dyDescent="0.25">
      <c r="A63709">
        <v>194400</v>
      </c>
      <c r="B63709" s="2">
        <v>44367.555608414244</v>
      </c>
      <c r="C63709">
        <v>237059</v>
      </c>
      <c r="D63709">
        <v>284325</v>
      </c>
    </row>
    <row r="63710" spans="1:4" x14ac:dyDescent="0.25">
      <c r="A63710">
        <v>194401</v>
      </c>
      <c r="B63710" s="2">
        <v>44367.556417475731</v>
      </c>
      <c r="C63710">
        <v>78870</v>
      </c>
      <c r="D63710">
        <v>411922</v>
      </c>
    </row>
    <row r="63711" spans="1:4" x14ac:dyDescent="0.25">
      <c r="A63711">
        <v>194404</v>
      </c>
      <c r="B63711" s="2">
        <v>44367.556417475731</v>
      </c>
      <c r="C63711">
        <v>186315</v>
      </c>
      <c r="D63711">
        <v>189009</v>
      </c>
    </row>
    <row r="63712" spans="1:4" x14ac:dyDescent="0.25">
      <c r="A63712">
        <v>194409</v>
      </c>
      <c r="B63712" s="2">
        <v>44367.556417475731</v>
      </c>
      <c r="C63712">
        <v>314195</v>
      </c>
      <c r="D63712">
        <v>38593</v>
      </c>
    </row>
    <row r="63713" spans="1:4" x14ac:dyDescent="0.25">
      <c r="A63713">
        <v>194410</v>
      </c>
      <c r="B63713" s="2">
        <v>44367.556822006474</v>
      </c>
      <c r="C63713">
        <v>150968</v>
      </c>
      <c r="D63713">
        <v>158978</v>
      </c>
    </row>
    <row r="63714" spans="1:4" x14ac:dyDescent="0.25">
      <c r="A63714">
        <v>194411</v>
      </c>
      <c r="B63714" s="2">
        <v>44367.557000000001</v>
      </c>
      <c r="C63714">
        <v>100093</v>
      </c>
      <c r="D63714">
        <v>429494</v>
      </c>
    </row>
    <row r="63715" spans="1:4" x14ac:dyDescent="0.25">
      <c r="A63715">
        <v>194412</v>
      </c>
      <c r="B63715" s="2">
        <v>44367.558035598704</v>
      </c>
      <c r="C63715">
        <v>345956</v>
      </c>
      <c r="D63715">
        <v>250771</v>
      </c>
    </row>
    <row r="63716" spans="1:4" x14ac:dyDescent="0.25">
      <c r="A63716">
        <v>194413</v>
      </c>
      <c r="B63716" s="2">
        <v>44367.559249190934</v>
      </c>
      <c r="C63716">
        <v>197229</v>
      </c>
      <c r="D63716">
        <v>351192</v>
      </c>
    </row>
    <row r="63717" spans="1:4" x14ac:dyDescent="0.25">
      <c r="A63717">
        <v>194416</v>
      </c>
      <c r="B63717" s="2">
        <v>44367.559249190934</v>
      </c>
      <c r="C63717">
        <v>268397</v>
      </c>
      <c r="D63717">
        <v>154256</v>
      </c>
    </row>
    <row r="63718" spans="1:4" x14ac:dyDescent="0.25">
      <c r="A63718">
        <v>194418</v>
      </c>
      <c r="B63718" s="2">
        <v>44367.559653721677</v>
      </c>
      <c r="C63718">
        <v>99463</v>
      </c>
      <c r="D63718">
        <v>7650</v>
      </c>
    </row>
    <row r="63719" spans="1:4" x14ac:dyDescent="0.25">
      <c r="A63719">
        <v>194423</v>
      </c>
      <c r="B63719" s="2">
        <v>44367.560867313914</v>
      </c>
      <c r="C63719">
        <v>131289</v>
      </c>
      <c r="D63719">
        <v>325852</v>
      </c>
    </row>
    <row r="63720" spans="1:4" x14ac:dyDescent="0.25">
      <c r="A63720">
        <v>194426</v>
      </c>
      <c r="B63720" s="2">
        <v>44367.560867313914</v>
      </c>
      <c r="C63720">
        <v>294578</v>
      </c>
      <c r="D63720">
        <v>254768</v>
      </c>
    </row>
    <row r="63721" spans="1:4" x14ac:dyDescent="0.25">
      <c r="A63721">
        <v>194431</v>
      </c>
      <c r="B63721" s="2">
        <v>44367.561601611378</v>
      </c>
      <c r="C63721">
        <v>165559</v>
      </c>
      <c r="D63721">
        <v>470762</v>
      </c>
    </row>
    <row r="63722" spans="1:4" x14ac:dyDescent="0.25">
      <c r="A63722">
        <v>194434</v>
      </c>
      <c r="B63722" s="2">
        <v>44367.562080906151</v>
      </c>
      <c r="C63722">
        <v>310691</v>
      </c>
      <c r="D63722">
        <v>336616</v>
      </c>
    </row>
    <row r="63723" spans="1:4" x14ac:dyDescent="0.25">
      <c r="A63723">
        <v>194435</v>
      </c>
      <c r="B63723" s="2">
        <v>44367.562485436894</v>
      </c>
      <c r="C63723">
        <v>160015</v>
      </c>
      <c r="D63723">
        <v>410635</v>
      </c>
    </row>
    <row r="63724" spans="1:4" x14ac:dyDescent="0.25">
      <c r="A63724">
        <v>194437</v>
      </c>
      <c r="B63724" s="2">
        <v>44367.563310647907</v>
      </c>
      <c r="C63724">
        <v>156508</v>
      </c>
      <c r="D63724">
        <v>381952</v>
      </c>
    </row>
    <row r="63725" spans="1:4" x14ac:dyDescent="0.25">
      <c r="A63725">
        <v>194440</v>
      </c>
      <c r="B63725" s="2">
        <v>44367.563646351511</v>
      </c>
      <c r="C63725">
        <v>233585</v>
      </c>
      <c r="D63725">
        <v>122902</v>
      </c>
    </row>
    <row r="63726" spans="1:4" x14ac:dyDescent="0.25">
      <c r="A63726">
        <v>194444</v>
      </c>
      <c r="B63726" s="2">
        <v>44367.563999999998</v>
      </c>
      <c r="C63726">
        <v>174396</v>
      </c>
      <c r="D63726">
        <v>178668</v>
      </c>
    </row>
    <row r="63727" spans="1:4" x14ac:dyDescent="0.25">
      <c r="A63727">
        <v>194449</v>
      </c>
      <c r="B63727" s="2">
        <v>44367.564103559867</v>
      </c>
      <c r="C63727">
        <v>130933</v>
      </c>
      <c r="D63727">
        <v>258251</v>
      </c>
    </row>
    <row r="63728" spans="1:4" x14ac:dyDescent="0.25">
      <c r="A63728">
        <v>194453</v>
      </c>
      <c r="B63728" s="2">
        <v>44367.564622943813</v>
      </c>
      <c r="C63728">
        <v>53569</v>
      </c>
      <c r="D63728">
        <v>471403</v>
      </c>
    </row>
    <row r="63729" spans="1:4" x14ac:dyDescent="0.25">
      <c r="A63729">
        <v>194456</v>
      </c>
      <c r="B63729" s="2">
        <v>44367.564912621361</v>
      </c>
      <c r="C63729">
        <v>20945</v>
      </c>
      <c r="D63729">
        <v>347393</v>
      </c>
    </row>
    <row r="63730" spans="1:4" x14ac:dyDescent="0.25">
      <c r="A63730">
        <v>194461</v>
      </c>
      <c r="B63730" s="2">
        <v>44367.565721682848</v>
      </c>
      <c r="C63730">
        <v>245229</v>
      </c>
      <c r="D63730">
        <v>347008</v>
      </c>
    </row>
    <row r="63731" spans="1:4" x14ac:dyDescent="0.25">
      <c r="A63731">
        <v>194464</v>
      </c>
      <c r="B63731" s="2">
        <v>44367.567339805821</v>
      </c>
      <c r="C63731">
        <v>258763</v>
      </c>
      <c r="D63731">
        <v>242428</v>
      </c>
    </row>
    <row r="63732" spans="1:4" x14ac:dyDescent="0.25">
      <c r="A63732">
        <v>194465</v>
      </c>
      <c r="B63732" s="2">
        <v>44367.567766350294</v>
      </c>
      <c r="C63732">
        <v>79702</v>
      </c>
      <c r="D63732">
        <v>180863</v>
      </c>
    </row>
    <row r="63733" spans="1:4" x14ac:dyDescent="0.25">
      <c r="A63733">
        <v>194470</v>
      </c>
      <c r="B63733" s="2">
        <v>44367.568148867314</v>
      </c>
      <c r="C63733">
        <v>5633</v>
      </c>
      <c r="D63733">
        <v>330333</v>
      </c>
    </row>
    <row r="63734" spans="1:4" x14ac:dyDescent="0.25">
      <c r="A63734">
        <v>194473</v>
      </c>
      <c r="B63734" s="2">
        <v>44367.568957928801</v>
      </c>
      <c r="C63734">
        <v>4114</v>
      </c>
      <c r="D63734">
        <v>411922</v>
      </c>
    </row>
    <row r="63735" spans="1:4" x14ac:dyDescent="0.25">
      <c r="A63735">
        <v>194478</v>
      </c>
      <c r="B63735" s="2">
        <v>44367.568957928801</v>
      </c>
      <c r="C63735">
        <v>115301</v>
      </c>
      <c r="D63735">
        <v>21760</v>
      </c>
    </row>
    <row r="63736" spans="1:4" x14ac:dyDescent="0.25">
      <c r="A63736">
        <v>194481</v>
      </c>
      <c r="B63736" s="2">
        <v>44367.569362459544</v>
      </c>
      <c r="C63736">
        <v>44091</v>
      </c>
      <c r="D63736">
        <v>432277</v>
      </c>
    </row>
    <row r="63737" spans="1:4" x14ac:dyDescent="0.25">
      <c r="A63737">
        <v>194486</v>
      </c>
      <c r="B63737" s="2">
        <v>44367.570146794031</v>
      </c>
      <c r="C63737">
        <v>346713</v>
      </c>
      <c r="D63737">
        <v>411922</v>
      </c>
    </row>
    <row r="63738" spans="1:4" x14ac:dyDescent="0.25">
      <c r="A63738">
        <v>194488</v>
      </c>
      <c r="B63738" s="2">
        <v>44367.570576051781</v>
      </c>
      <c r="C63738">
        <v>345251</v>
      </c>
      <c r="D63738">
        <v>325852</v>
      </c>
    </row>
    <row r="63739" spans="1:4" x14ac:dyDescent="0.25">
      <c r="A63739">
        <v>194491</v>
      </c>
      <c r="B63739" s="2">
        <v>44367.571153904843</v>
      </c>
      <c r="C63739">
        <v>319852</v>
      </c>
      <c r="D63739">
        <v>411922</v>
      </c>
    </row>
    <row r="63740" spans="1:4" x14ac:dyDescent="0.25">
      <c r="A63740">
        <v>194494</v>
      </c>
      <c r="B63740" s="2">
        <v>44367.571385113268</v>
      </c>
      <c r="C63740">
        <v>30282</v>
      </c>
      <c r="D63740">
        <v>35968</v>
      </c>
    </row>
    <row r="63741" spans="1:4" x14ac:dyDescent="0.25">
      <c r="A63741">
        <v>194498</v>
      </c>
      <c r="B63741" s="2">
        <v>44367.571789644018</v>
      </c>
      <c r="C63741">
        <v>327074</v>
      </c>
      <c r="D63741">
        <v>89017</v>
      </c>
    </row>
    <row r="63742" spans="1:4" x14ac:dyDescent="0.25">
      <c r="A63742">
        <v>194499</v>
      </c>
      <c r="B63742" s="2">
        <v>44367.572194174754</v>
      </c>
      <c r="C63742">
        <v>39146</v>
      </c>
      <c r="D63742">
        <v>321129</v>
      </c>
    </row>
    <row r="63743" spans="1:4" x14ac:dyDescent="0.25">
      <c r="A63743">
        <v>194504</v>
      </c>
      <c r="B63743" s="2">
        <v>44367.572598705505</v>
      </c>
      <c r="C63743">
        <v>111695</v>
      </c>
      <c r="D63743">
        <v>118549</v>
      </c>
    </row>
    <row r="63744" spans="1:4" x14ac:dyDescent="0.25">
      <c r="A63744">
        <v>194509</v>
      </c>
      <c r="B63744" s="2">
        <v>44367.572598705505</v>
      </c>
      <c r="C63744">
        <v>127269</v>
      </c>
      <c r="D63744">
        <v>471403</v>
      </c>
    </row>
    <row r="63745" spans="1:4" x14ac:dyDescent="0.25">
      <c r="A63745">
        <v>194514</v>
      </c>
      <c r="B63745" s="2">
        <v>44367.572598705505</v>
      </c>
      <c r="C63745">
        <v>241183</v>
      </c>
      <c r="D63745">
        <v>191437</v>
      </c>
    </row>
    <row r="63746" spans="1:4" x14ac:dyDescent="0.25">
      <c r="A63746">
        <v>194516</v>
      </c>
      <c r="B63746" s="2">
        <v>44367.57350383007</v>
      </c>
      <c r="C63746">
        <v>116306</v>
      </c>
      <c r="D63746">
        <v>327968</v>
      </c>
    </row>
    <row r="63747" spans="1:4" x14ac:dyDescent="0.25">
      <c r="A63747">
        <v>194519</v>
      </c>
      <c r="B63747" s="2">
        <v>44367.574216828478</v>
      </c>
      <c r="C63747">
        <v>131820</v>
      </c>
      <c r="D63747">
        <v>64489</v>
      </c>
    </row>
    <row r="63748" spans="1:4" x14ac:dyDescent="0.25">
      <c r="A63748">
        <v>194523</v>
      </c>
      <c r="B63748" s="2">
        <v>44367.574266792813</v>
      </c>
      <c r="C63748">
        <v>348665</v>
      </c>
      <c r="D63748">
        <v>258219</v>
      </c>
    </row>
    <row r="63749" spans="1:4" x14ac:dyDescent="0.25">
      <c r="A63749">
        <v>194528</v>
      </c>
      <c r="B63749" s="2">
        <v>44367.574621359221</v>
      </c>
      <c r="C63749">
        <v>76401</v>
      </c>
      <c r="D63749">
        <v>411922</v>
      </c>
    </row>
    <row r="63750" spans="1:4" x14ac:dyDescent="0.25">
      <c r="A63750">
        <v>194532</v>
      </c>
      <c r="B63750" s="2">
        <v>44367.574999999997</v>
      </c>
      <c r="C63750">
        <v>219603</v>
      </c>
      <c r="D63750">
        <v>25268</v>
      </c>
    </row>
    <row r="63751" spans="1:4" x14ac:dyDescent="0.25">
      <c r="A63751">
        <v>194535</v>
      </c>
      <c r="B63751" s="2">
        <v>44367.575025889972</v>
      </c>
      <c r="C63751">
        <v>186352</v>
      </c>
      <c r="D63751">
        <v>205809</v>
      </c>
    </row>
    <row r="63752" spans="1:4" x14ac:dyDescent="0.25">
      <c r="A63752">
        <v>194536</v>
      </c>
      <c r="B63752" s="2">
        <v>44367.576239482201</v>
      </c>
      <c r="C63752">
        <v>339475</v>
      </c>
      <c r="D63752">
        <v>223719</v>
      </c>
    </row>
    <row r="63753" spans="1:4" x14ac:dyDescent="0.25">
      <c r="A63753">
        <v>194538</v>
      </c>
      <c r="B63753" s="2">
        <v>44367.576644012945</v>
      </c>
      <c r="C63753">
        <v>83457</v>
      </c>
      <c r="D63753">
        <v>95024</v>
      </c>
    </row>
    <row r="63754" spans="1:4" x14ac:dyDescent="0.25">
      <c r="A63754">
        <v>194543</v>
      </c>
      <c r="B63754" s="2">
        <v>44367.576644012945</v>
      </c>
      <c r="C63754">
        <v>185710</v>
      </c>
      <c r="D63754">
        <v>361821</v>
      </c>
    </row>
    <row r="63755" spans="1:4" x14ac:dyDescent="0.25">
      <c r="A63755">
        <v>194545</v>
      </c>
      <c r="B63755" s="2">
        <v>44367.576644012945</v>
      </c>
      <c r="C63755">
        <v>267170</v>
      </c>
      <c r="D63755">
        <v>250679</v>
      </c>
    </row>
    <row r="63756" spans="1:4" x14ac:dyDescent="0.25">
      <c r="A63756">
        <v>194549</v>
      </c>
      <c r="B63756" s="2">
        <v>44367.577048543688</v>
      </c>
      <c r="C63756">
        <v>246488</v>
      </c>
      <c r="D63756">
        <v>266896</v>
      </c>
    </row>
    <row r="63757" spans="1:4" x14ac:dyDescent="0.25">
      <c r="A63757">
        <v>194550</v>
      </c>
      <c r="B63757" s="2">
        <v>44367.577532273324</v>
      </c>
      <c r="C63757">
        <v>88968</v>
      </c>
      <c r="D63757">
        <v>347008</v>
      </c>
    </row>
    <row r="63758" spans="1:4" x14ac:dyDescent="0.25">
      <c r="A63758">
        <v>194551</v>
      </c>
      <c r="B63758" s="2">
        <v>44367.577857605182</v>
      </c>
      <c r="C63758">
        <v>125345</v>
      </c>
      <c r="D63758">
        <v>304722</v>
      </c>
    </row>
    <row r="63759" spans="1:4" x14ac:dyDescent="0.25">
      <c r="A63759">
        <v>194555</v>
      </c>
      <c r="B63759" s="2">
        <v>44367.578333333338</v>
      </c>
      <c r="C63759">
        <v>239293</v>
      </c>
      <c r="D63759">
        <v>88708</v>
      </c>
    </row>
    <row r="63760" spans="1:4" x14ac:dyDescent="0.25">
      <c r="A63760">
        <v>194560</v>
      </c>
      <c r="B63760" s="2">
        <v>44367.578666666661</v>
      </c>
      <c r="C63760">
        <v>251019</v>
      </c>
      <c r="D63760">
        <v>233494</v>
      </c>
    </row>
    <row r="63761" spans="1:4" x14ac:dyDescent="0.25">
      <c r="A63761">
        <v>194562</v>
      </c>
      <c r="B63761" s="2">
        <v>44367.579880258905</v>
      </c>
      <c r="C63761">
        <v>94732</v>
      </c>
      <c r="D63761">
        <v>388956</v>
      </c>
    </row>
    <row r="63762" spans="1:4" x14ac:dyDescent="0.25">
      <c r="A63762">
        <v>194565</v>
      </c>
      <c r="B63762" s="2">
        <v>44367.580689320392</v>
      </c>
      <c r="C63762">
        <v>69239</v>
      </c>
      <c r="D63762">
        <v>436838</v>
      </c>
    </row>
    <row r="63763" spans="1:4" x14ac:dyDescent="0.25">
      <c r="A63763">
        <v>194567</v>
      </c>
      <c r="B63763" s="2">
        <v>44367.580889309364</v>
      </c>
      <c r="C63763">
        <v>100412</v>
      </c>
      <c r="D63763">
        <v>463494</v>
      </c>
    </row>
    <row r="63764" spans="1:4" x14ac:dyDescent="0.25">
      <c r="A63764">
        <v>194569</v>
      </c>
      <c r="B63764" s="2">
        <v>44367.58107242042</v>
      </c>
      <c r="C63764">
        <v>243309</v>
      </c>
      <c r="D63764">
        <v>433508</v>
      </c>
    </row>
    <row r="63765" spans="1:4" x14ac:dyDescent="0.25">
      <c r="A63765">
        <v>194570</v>
      </c>
      <c r="B63765" s="2">
        <v>44367.581498381878</v>
      </c>
      <c r="C63765">
        <v>233375</v>
      </c>
      <c r="D63765">
        <v>238134</v>
      </c>
    </row>
    <row r="63766" spans="1:4" x14ac:dyDescent="0.25">
      <c r="A63766">
        <v>194572</v>
      </c>
      <c r="B63766" s="2">
        <v>44367.581902912621</v>
      </c>
      <c r="C63766">
        <v>136706</v>
      </c>
      <c r="D63766">
        <v>411922</v>
      </c>
    </row>
    <row r="63767" spans="1:4" x14ac:dyDescent="0.25">
      <c r="A63767">
        <v>194575</v>
      </c>
      <c r="B63767" s="2">
        <v>44367.582307443365</v>
      </c>
      <c r="C63767">
        <v>280622</v>
      </c>
      <c r="D63767">
        <v>93745</v>
      </c>
    </row>
    <row r="63768" spans="1:4" x14ac:dyDescent="0.25">
      <c r="A63768">
        <v>194579</v>
      </c>
      <c r="B63768" s="2">
        <v>44367.583056123542</v>
      </c>
      <c r="C63768">
        <v>185818</v>
      </c>
      <c r="D63768">
        <v>158978</v>
      </c>
    </row>
    <row r="63769" spans="1:4" x14ac:dyDescent="0.25">
      <c r="A63769">
        <v>194583</v>
      </c>
      <c r="B63769" s="2">
        <v>44367.583116504858</v>
      </c>
      <c r="C63769">
        <v>273717</v>
      </c>
      <c r="D63769">
        <v>165821</v>
      </c>
    </row>
    <row r="63770" spans="1:4" x14ac:dyDescent="0.25">
      <c r="A63770">
        <v>194584</v>
      </c>
      <c r="B63770" s="2">
        <v>44367.583521035594</v>
      </c>
      <c r="C63770">
        <v>263226</v>
      </c>
      <c r="D63770">
        <v>118549</v>
      </c>
    </row>
    <row r="63771" spans="1:4" x14ac:dyDescent="0.25">
      <c r="A63771">
        <v>194589</v>
      </c>
      <c r="B63771" s="2">
        <v>44367.584330097088</v>
      </c>
      <c r="C63771">
        <v>6305</v>
      </c>
      <c r="D63771">
        <v>377180</v>
      </c>
    </row>
    <row r="63772" spans="1:4" x14ac:dyDescent="0.25">
      <c r="A63772">
        <v>194591</v>
      </c>
      <c r="B63772" s="2">
        <v>44367.584330097088</v>
      </c>
      <c r="C63772">
        <v>62908</v>
      </c>
      <c r="D63772">
        <v>321417</v>
      </c>
    </row>
    <row r="63773" spans="1:4" x14ac:dyDescent="0.25">
      <c r="A63773">
        <v>194593</v>
      </c>
      <c r="B63773" s="2">
        <v>44367.584330097088</v>
      </c>
      <c r="C63773">
        <v>116263</v>
      </c>
      <c r="D63773">
        <v>118549</v>
      </c>
    </row>
    <row r="63774" spans="1:4" x14ac:dyDescent="0.25">
      <c r="A63774">
        <v>194594</v>
      </c>
      <c r="B63774" s="2">
        <v>44367.584330097088</v>
      </c>
      <c r="C63774">
        <v>177434</v>
      </c>
      <c r="D63774">
        <v>54565</v>
      </c>
    </row>
    <row r="63775" spans="1:4" x14ac:dyDescent="0.25">
      <c r="A63775">
        <v>194597</v>
      </c>
      <c r="B63775" s="2">
        <v>44367.585192419203</v>
      </c>
      <c r="C63775">
        <v>266125</v>
      </c>
      <c r="D63775">
        <v>305608</v>
      </c>
    </row>
    <row r="63776" spans="1:4" x14ac:dyDescent="0.25">
      <c r="A63776">
        <v>194602</v>
      </c>
      <c r="B63776" s="2">
        <v>44367.585543689318</v>
      </c>
      <c r="C63776">
        <v>41659</v>
      </c>
      <c r="D63776">
        <v>61408</v>
      </c>
    </row>
    <row r="63777" spans="1:4" x14ac:dyDescent="0.25">
      <c r="A63777">
        <v>194604</v>
      </c>
      <c r="B63777" s="2">
        <v>44367.585543689318</v>
      </c>
      <c r="C63777">
        <v>129936</v>
      </c>
      <c r="D63777">
        <v>264901</v>
      </c>
    </row>
    <row r="63778" spans="1:4" x14ac:dyDescent="0.25">
      <c r="A63778">
        <v>194609</v>
      </c>
      <c r="B63778" s="2">
        <v>44367.585543689318</v>
      </c>
      <c r="C63778">
        <v>321503</v>
      </c>
      <c r="D63778">
        <v>396828</v>
      </c>
    </row>
    <row r="63779" spans="1:4" x14ac:dyDescent="0.25">
      <c r="A63779">
        <v>194613</v>
      </c>
      <c r="B63779" s="2">
        <v>44367.585543689325</v>
      </c>
      <c r="C63779">
        <v>53307</v>
      </c>
      <c r="D63779">
        <v>411922</v>
      </c>
    </row>
    <row r="63780" spans="1:4" x14ac:dyDescent="0.25">
      <c r="A63780">
        <v>194617</v>
      </c>
      <c r="B63780" s="2">
        <v>44367.585711233864</v>
      </c>
      <c r="C63780">
        <v>81333</v>
      </c>
      <c r="D63780">
        <v>118549</v>
      </c>
    </row>
    <row r="63781" spans="1:4" x14ac:dyDescent="0.25">
      <c r="A63781">
        <v>194622</v>
      </c>
      <c r="B63781" s="2">
        <v>44367.585948220061</v>
      </c>
      <c r="C63781">
        <v>271366</v>
      </c>
      <c r="D63781">
        <v>401945</v>
      </c>
    </row>
    <row r="63782" spans="1:4" x14ac:dyDescent="0.25">
      <c r="A63782">
        <v>194626</v>
      </c>
      <c r="B63782" s="2">
        <v>44367.586352750812</v>
      </c>
      <c r="C63782">
        <v>85202</v>
      </c>
      <c r="D63782">
        <v>17083</v>
      </c>
    </row>
    <row r="63783" spans="1:4" x14ac:dyDescent="0.25">
      <c r="A63783">
        <v>194629</v>
      </c>
      <c r="B63783" s="2">
        <v>44367.587161812298</v>
      </c>
      <c r="C63783">
        <v>234233</v>
      </c>
      <c r="D63783">
        <v>60239</v>
      </c>
    </row>
    <row r="63784" spans="1:4" x14ac:dyDescent="0.25">
      <c r="A63784">
        <v>194631</v>
      </c>
      <c r="B63784" s="2">
        <v>44367.587176122317</v>
      </c>
      <c r="C63784">
        <v>5879</v>
      </c>
      <c r="D63784">
        <v>439981</v>
      </c>
    </row>
    <row r="63785" spans="1:4" x14ac:dyDescent="0.25">
      <c r="A63785">
        <v>194635</v>
      </c>
      <c r="B63785" s="2">
        <v>44367.587566343042</v>
      </c>
      <c r="C63785">
        <v>158159</v>
      </c>
      <c r="D63785">
        <v>411922</v>
      </c>
    </row>
    <row r="63786" spans="1:4" x14ac:dyDescent="0.25">
      <c r="A63786">
        <v>194638</v>
      </c>
      <c r="B63786" s="2">
        <v>44367.587566343042</v>
      </c>
      <c r="C63786">
        <v>316573</v>
      </c>
      <c r="D63786">
        <v>287759</v>
      </c>
    </row>
    <row r="63787" spans="1:4" x14ac:dyDescent="0.25">
      <c r="A63787">
        <v>194640</v>
      </c>
      <c r="B63787" s="2">
        <v>44367.587970873792</v>
      </c>
      <c r="C63787">
        <v>203387</v>
      </c>
      <c r="D63787">
        <v>110504</v>
      </c>
    </row>
    <row r="63788" spans="1:4" x14ac:dyDescent="0.25">
      <c r="A63788">
        <v>194644</v>
      </c>
      <c r="B63788" s="2">
        <v>44367.589037751393</v>
      </c>
      <c r="C63788">
        <v>21507</v>
      </c>
      <c r="D63788">
        <v>367087</v>
      </c>
    </row>
    <row r="63789" spans="1:4" x14ac:dyDescent="0.25">
      <c r="A63789">
        <v>194649</v>
      </c>
      <c r="B63789" s="2">
        <v>44367.591207119745</v>
      </c>
      <c r="C63789">
        <v>142176</v>
      </c>
      <c r="D63789">
        <v>411922</v>
      </c>
    </row>
    <row r="63790" spans="1:4" x14ac:dyDescent="0.25">
      <c r="A63790">
        <v>194651</v>
      </c>
      <c r="B63790" s="2">
        <v>44367.592638935515</v>
      </c>
      <c r="C63790">
        <v>161652</v>
      </c>
      <c r="D63790">
        <v>78646</v>
      </c>
    </row>
    <row r="63791" spans="1:4" x14ac:dyDescent="0.25">
      <c r="A63791">
        <v>194653</v>
      </c>
      <c r="B63791" s="2">
        <v>44367.592825242718</v>
      </c>
      <c r="C63791">
        <v>197985</v>
      </c>
      <c r="D63791">
        <v>415978</v>
      </c>
    </row>
    <row r="63792" spans="1:4" x14ac:dyDescent="0.25">
      <c r="A63792">
        <v>194657</v>
      </c>
      <c r="B63792" s="2">
        <v>44367.593229773462</v>
      </c>
      <c r="C63792">
        <v>30863</v>
      </c>
      <c r="D63792">
        <v>88863</v>
      </c>
    </row>
    <row r="63793" spans="1:4" x14ac:dyDescent="0.25">
      <c r="A63793">
        <v>194661</v>
      </c>
      <c r="B63793" s="2">
        <v>44367.593634304205</v>
      </c>
      <c r="C63793">
        <v>201659</v>
      </c>
      <c r="D63793">
        <v>351192</v>
      </c>
    </row>
    <row r="63794" spans="1:4" x14ac:dyDescent="0.25">
      <c r="A63794">
        <v>194663</v>
      </c>
      <c r="B63794" s="2">
        <v>44367.593920712912</v>
      </c>
      <c r="C63794">
        <v>183736</v>
      </c>
      <c r="D63794">
        <v>31291</v>
      </c>
    </row>
    <row r="63795" spans="1:4" x14ac:dyDescent="0.25">
      <c r="A63795">
        <v>194665</v>
      </c>
      <c r="B63795" s="2">
        <v>44367.594744712667</v>
      </c>
      <c r="C63795">
        <v>59027</v>
      </c>
      <c r="D63795">
        <v>122902</v>
      </c>
    </row>
    <row r="63796" spans="1:4" x14ac:dyDescent="0.25">
      <c r="A63796">
        <v>194670</v>
      </c>
      <c r="B63796" s="2">
        <v>44367.594847896435</v>
      </c>
      <c r="C63796">
        <v>38458</v>
      </c>
      <c r="D63796">
        <v>467908</v>
      </c>
    </row>
    <row r="63797" spans="1:4" x14ac:dyDescent="0.25">
      <c r="A63797">
        <v>194671</v>
      </c>
      <c r="B63797" s="2">
        <v>44367.595252427185</v>
      </c>
      <c r="C63797">
        <v>199664</v>
      </c>
      <c r="D63797">
        <v>411922</v>
      </c>
    </row>
    <row r="63798" spans="1:4" x14ac:dyDescent="0.25">
      <c r="A63798">
        <v>194673</v>
      </c>
      <c r="B63798" s="2">
        <v>44367.595656957928</v>
      </c>
      <c r="C63798">
        <v>149997</v>
      </c>
      <c r="D63798">
        <v>347008</v>
      </c>
    </row>
    <row r="63799" spans="1:4" x14ac:dyDescent="0.25">
      <c r="A63799">
        <v>194675</v>
      </c>
      <c r="B63799" s="2">
        <v>44367.596870550165</v>
      </c>
      <c r="C63799">
        <v>298729</v>
      </c>
      <c r="D63799">
        <v>343712</v>
      </c>
    </row>
    <row r="63800" spans="1:4" x14ac:dyDescent="0.25">
      <c r="A63800">
        <v>194680</v>
      </c>
      <c r="B63800" s="2">
        <v>44367.597000000002</v>
      </c>
      <c r="C63800">
        <v>110334</v>
      </c>
      <c r="D63800">
        <v>108086</v>
      </c>
    </row>
    <row r="63801" spans="1:4" x14ac:dyDescent="0.25">
      <c r="A63801">
        <v>194681</v>
      </c>
      <c r="B63801" s="2">
        <v>44367.597679611645</v>
      </c>
      <c r="C63801">
        <v>251687</v>
      </c>
      <c r="D63801">
        <v>351192</v>
      </c>
    </row>
    <row r="63802" spans="1:4" x14ac:dyDescent="0.25">
      <c r="A63802">
        <v>194685</v>
      </c>
      <c r="B63802" s="2">
        <v>44367.597679611652</v>
      </c>
      <c r="C63802">
        <v>271514</v>
      </c>
      <c r="D63802">
        <v>294269</v>
      </c>
    </row>
    <row r="63803" spans="1:4" x14ac:dyDescent="0.25">
      <c r="A63803">
        <v>194689</v>
      </c>
      <c r="B63803" s="2">
        <v>44367.598084142395</v>
      </c>
      <c r="C63803">
        <v>305114</v>
      </c>
      <c r="D63803">
        <v>298988</v>
      </c>
    </row>
    <row r="63804" spans="1:4" x14ac:dyDescent="0.25">
      <c r="A63804">
        <v>194694</v>
      </c>
      <c r="B63804" s="2">
        <v>44367.598376415299</v>
      </c>
      <c r="C63804">
        <v>219278</v>
      </c>
      <c r="D63804">
        <v>303008</v>
      </c>
    </row>
    <row r="63805" spans="1:4" x14ac:dyDescent="0.25">
      <c r="A63805">
        <v>194698</v>
      </c>
      <c r="B63805" s="2">
        <v>44367.598488673138</v>
      </c>
      <c r="C63805">
        <v>10830</v>
      </c>
      <c r="D63805">
        <v>221402</v>
      </c>
    </row>
    <row r="63806" spans="1:4" x14ac:dyDescent="0.25">
      <c r="A63806">
        <v>194701</v>
      </c>
      <c r="B63806" s="2">
        <v>44367.599702265368</v>
      </c>
      <c r="C63806">
        <v>331232</v>
      </c>
      <c r="D63806">
        <v>417229</v>
      </c>
    </row>
    <row r="63807" spans="1:4" x14ac:dyDescent="0.25">
      <c r="A63807">
        <v>194706</v>
      </c>
      <c r="B63807" s="2">
        <v>44367.6</v>
      </c>
      <c r="C63807">
        <v>91266</v>
      </c>
      <c r="D63807">
        <v>153893</v>
      </c>
    </row>
    <row r="63808" spans="1:4" x14ac:dyDescent="0.25">
      <c r="A63808">
        <v>194711</v>
      </c>
      <c r="B63808" s="2">
        <v>44367.600106796119</v>
      </c>
      <c r="C63808">
        <v>300688</v>
      </c>
      <c r="D63808">
        <v>392434</v>
      </c>
    </row>
    <row r="63809" spans="1:4" x14ac:dyDescent="0.25">
      <c r="A63809">
        <v>194714</v>
      </c>
      <c r="B63809" s="2">
        <v>44367.600511326862</v>
      </c>
      <c r="C63809">
        <v>2192</v>
      </c>
      <c r="D63809">
        <v>397</v>
      </c>
    </row>
    <row r="63810" spans="1:4" x14ac:dyDescent="0.25">
      <c r="A63810">
        <v>194717</v>
      </c>
      <c r="B63810" s="2">
        <v>44367.600511326862</v>
      </c>
      <c r="C63810">
        <v>48475</v>
      </c>
      <c r="D63810">
        <v>318588</v>
      </c>
    </row>
    <row r="63811" spans="1:4" x14ac:dyDescent="0.25">
      <c r="A63811">
        <v>194718</v>
      </c>
      <c r="B63811" s="2">
        <v>44367.600915857605</v>
      </c>
      <c r="C63811">
        <v>296268</v>
      </c>
      <c r="D63811">
        <v>122902</v>
      </c>
    </row>
    <row r="63812" spans="1:4" x14ac:dyDescent="0.25">
      <c r="A63812">
        <v>194720</v>
      </c>
      <c r="B63812" s="2">
        <v>44367.601001007111</v>
      </c>
      <c r="C63812">
        <v>298382</v>
      </c>
      <c r="D63812">
        <v>111153</v>
      </c>
    </row>
    <row r="63813" spans="1:4" x14ac:dyDescent="0.25">
      <c r="A63813">
        <v>194724</v>
      </c>
      <c r="B63813" s="2">
        <v>44367.602533980586</v>
      </c>
      <c r="C63813">
        <v>102169</v>
      </c>
      <c r="D63813">
        <v>394819</v>
      </c>
    </row>
    <row r="63814" spans="1:4" x14ac:dyDescent="0.25">
      <c r="A63814">
        <v>194725</v>
      </c>
      <c r="B63814" s="2">
        <v>44367.602533980586</v>
      </c>
      <c r="C63814">
        <v>316435</v>
      </c>
      <c r="D63814">
        <v>250679</v>
      </c>
    </row>
    <row r="63815" spans="1:4" x14ac:dyDescent="0.25">
      <c r="A63815">
        <v>194727</v>
      </c>
      <c r="B63815" s="2">
        <v>44367.602938511322</v>
      </c>
      <c r="C63815">
        <v>181511</v>
      </c>
      <c r="D63815">
        <v>444546</v>
      </c>
    </row>
    <row r="63816" spans="1:4" x14ac:dyDescent="0.25">
      <c r="A63816">
        <v>194732</v>
      </c>
      <c r="B63816" s="2">
        <v>44367.602938511322</v>
      </c>
      <c r="C63816">
        <v>273580</v>
      </c>
      <c r="D63816">
        <v>50898</v>
      </c>
    </row>
    <row r="63817" spans="1:4" x14ac:dyDescent="0.25">
      <c r="A63817">
        <v>194735</v>
      </c>
      <c r="B63817" s="2">
        <v>44367.604152103566</v>
      </c>
      <c r="C63817">
        <v>86052</v>
      </c>
      <c r="D63817">
        <v>241927</v>
      </c>
    </row>
    <row r="63818" spans="1:4" x14ac:dyDescent="0.25">
      <c r="A63818">
        <v>194739</v>
      </c>
      <c r="B63818" s="2">
        <v>44367.604152103566</v>
      </c>
      <c r="C63818">
        <v>111570</v>
      </c>
      <c r="D63818">
        <v>399760</v>
      </c>
    </row>
    <row r="63819" spans="1:4" x14ac:dyDescent="0.25">
      <c r="A63819">
        <v>194742</v>
      </c>
      <c r="B63819" s="2">
        <v>44367.604152103566</v>
      </c>
      <c r="C63819">
        <v>190332</v>
      </c>
      <c r="D63819">
        <v>7650</v>
      </c>
    </row>
    <row r="63820" spans="1:4" x14ac:dyDescent="0.25">
      <c r="A63820">
        <v>194747</v>
      </c>
      <c r="B63820" s="2">
        <v>44367.605273598434</v>
      </c>
      <c r="C63820">
        <v>64890</v>
      </c>
      <c r="D63820">
        <v>21407</v>
      </c>
    </row>
    <row r="63821" spans="1:4" x14ac:dyDescent="0.25">
      <c r="A63821">
        <v>194752</v>
      </c>
      <c r="B63821" s="2">
        <v>44367.605770226539</v>
      </c>
      <c r="C63821">
        <v>276767</v>
      </c>
      <c r="D63821">
        <v>351192</v>
      </c>
    </row>
    <row r="63822" spans="1:4" x14ac:dyDescent="0.25">
      <c r="A63822">
        <v>194756</v>
      </c>
      <c r="B63822" s="2">
        <v>44367.60588396863</v>
      </c>
      <c r="C63822">
        <v>78319</v>
      </c>
      <c r="D63822">
        <v>182191</v>
      </c>
    </row>
    <row r="63823" spans="1:4" x14ac:dyDescent="0.25">
      <c r="A63823">
        <v>194760</v>
      </c>
      <c r="B63823" s="2">
        <v>44367.606174757282</v>
      </c>
      <c r="C63823">
        <v>240536</v>
      </c>
      <c r="D63823">
        <v>5151</v>
      </c>
    </row>
    <row r="63824" spans="1:4" x14ac:dyDescent="0.25">
      <c r="A63824">
        <v>194765</v>
      </c>
      <c r="B63824" s="2">
        <v>44367.607388349519</v>
      </c>
      <c r="C63824">
        <v>315725</v>
      </c>
      <c r="D63824">
        <v>21760</v>
      </c>
    </row>
    <row r="63825" spans="1:4" x14ac:dyDescent="0.25">
      <c r="A63825">
        <v>194766</v>
      </c>
      <c r="B63825" s="2">
        <v>44367.607715079197</v>
      </c>
      <c r="C63825">
        <v>8977</v>
      </c>
      <c r="D63825">
        <v>439981</v>
      </c>
    </row>
    <row r="63826" spans="1:4" x14ac:dyDescent="0.25">
      <c r="A63826">
        <v>194768</v>
      </c>
      <c r="B63826" s="2">
        <v>44367.607792880255</v>
      </c>
      <c r="C63826">
        <v>290312</v>
      </c>
      <c r="D63826">
        <v>455142</v>
      </c>
    </row>
    <row r="63827" spans="1:4" x14ac:dyDescent="0.25">
      <c r="A63827">
        <v>194773</v>
      </c>
      <c r="B63827" s="2">
        <v>44367.608630634481</v>
      </c>
      <c r="C63827">
        <v>4141</v>
      </c>
      <c r="D63827">
        <v>473323</v>
      </c>
    </row>
    <row r="63828" spans="1:4" x14ac:dyDescent="0.25">
      <c r="A63828">
        <v>194775</v>
      </c>
      <c r="B63828" s="2">
        <v>44367.609006472492</v>
      </c>
      <c r="C63828">
        <v>126593</v>
      </c>
      <c r="D63828">
        <v>96200</v>
      </c>
    </row>
    <row r="63829" spans="1:4" x14ac:dyDescent="0.25">
      <c r="A63829">
        <v>194777</v>
      </c>
      <c r="B63829" s="2">
        <v>44367.609698782311</v>
      </c>
      <c r="C63829">
        <v>330606</v>
      </c>
      <c r="D63829">
        <v>468237</v>
      </c>
    </row>
    <row r="63830" spans="1:4" x14ac:dyDescent="0.25">
      <c r="A63830">
        <v>194780</v>
      </c>
      <c r="B63830" s="2">
        <v>44367.610220064729</v>
      </c>
      <c r="C63830">
        <v>14660</v>
      </c>
      <c r="D63830">
        <v>314092</v>
      </c>
    </row>
    <row r="63831" spans="1:4" x14ac:dyDescent="0.25">
      <c r="A63831">
        <v>194785</v>
      </c>
      <c r="B63831" s="2">
        <v>44367.611433656959</v>
      </c>
      <c r="C63831">
        <v>100344</v>
      </c>
      <c r="D63831">
        <v>230507</v>
      </c>
    </row>
    <row r="63832" spans="1:4" x14ac:dyDescent="0.25">
      <c r="A63832">
        <v>194787</v>
      </c>
      <c r="B63832" s="2">
        <v>44367.612242718445</v>
      </c>
      <c r="C63832">
        <v>33657</v>
      </c>
      <c r="D63832">
        <v>194335</v>
      </c>
    </row>
    <row r="63833" spans="1:4" x14ac:dyDescent="0.25">
      <c r="A63833">
        <v>194791</v>
      </c>
      <c r="B63833" s="2">
        <v>44367.613051779932</v>
      </c>
      <c r="C63833">
        <v>179253</v>
      </c>
      <c r="D63833">
        <v>370651</v>
      </c>
    </row>
    <row r="63834" spans="1:4" x14ac:dyDescent="0.25">
      <c r="A63834">
        <v>194795</v>
      </c>
      <c r="B63834" s="2">
        <v>44367.613051779932</v>
      </c>
      <c r="C63834">
        <v>314326</v>
      </c>
      <c r="D63834">
        <v>12149</v>
      </c>
    </row>
    <row r="63835" spans="1:4" x14ac:dyDescent="0.25">
      <c r="A63835">
        <v>194798</v>
      </c>
      <c r="B63835" s="2">
        <v>44367.614001892151</v>
      </c>
      <c r="C63835">
        <v>102316</v>
      </c>
      <c r="D63835">
        <v>337298</v>
      </c>
    </row>
    <row r="63836" spans="1:4" x14ac:dyDescent="0.25">
      <c r="A63836">
        <v>194803</v>
      </c>
      <c r="B63836" s="2">
        <v>44367.614265372169</v>
      </c>
      <c r="C63836">
        <v>111190</v>
      </c>
      <c r="D63836">
        <v>351192</v>
      </c>
    </row>
    <row r="63837" spans="1:4" x14ac:dyDescent="0.25">
      <c r="A63837">
        <v>194805</v>
      </c>
      <c r="B63837" s="2">
        <v>44367.614669902912</v>
      </c>
      <c r="C63837">
        <v>191226</v>
      </c>
      <c r="D63837">
        <v>194315</v>
      </c>
    </row>
    <row r="63838" spans="1:4" x14ac:dyDescent="0.25">
      <c r="A63838">
        <v>194807</v>
      </c>
      <c r="B63838" s="2">
        <v>44367.614669902912</v>
      </c>
      <c r="C63838">
        <v>222629</v>
      </c>
      <c r="D63838">
        <v>170185</v>
      </c>
    </row>
    <row r="63839" spans="1:4" x14ac:dyDescent="0.25">
      <c r="A63839">
        <v>194812</v>
      </c>
      <c r="B63839" s="2">
        <v>44367.614669902912</v>
      </c>
      <c r="C63839">
        <v>282877</v>
      </c>
      <c r="D63839">
        <v>43842</v>
      </c>
    </row>
    <row r="63840" spans="1:4" x14ac:dyDescent="0.25">
      <c r="A63840">
        <v>194816</v>
      </c>
      <c r="B63840" s="2">
        <v>44367.615478964399</v>
      </c>
      <c r="C63840">
        <v>246929</v>
      </c>
      <c r="D63840">
        <v>191893</v>
      </c>
    </row>
    <row r="63841" spans="1:4" x14ac:dyDescent="0.25">
      <c r="A63841">
        <v>194820</v>
      </c>
      <c r="B63841" s="2">
        <v>44367.617906148866</v>
      </c>
      <c r="C63841">
        <v>165017</v>
      </c>
      <c r="D63841">
        <v>471403</v>
      </c>
    </row>
    <row r="63842" spans="1:4" x14ac:dyDescent="0.25">
      <c r="A63842">
        <v>194822</v>
      </c>
      <c r="B63842" s="2">
        <v>44367.61842707602</v>
      </c>
      <c r="C63842">
        <v>114371</v>
      </c>
      <c r="D63842">
        <v>402089</v>
      </c>
    </row>
    <row r="63843" spans="1:4" x14ac:dyDescent="0.25">
      <c r="A63843">
        <v>194827</v>
      </c>
      <c r="B63843" s="2">
        <v>44367.618610187077</v>
      </c>
      <c r="C63843">
        <v>266697</v>
      </c>
      <c r="D63843">
        <v>439981</v>
      </c>
    </row>
    <row r="63844" spans="1:4" x14ac:dyDescent="0.25">
      <c r="A63844">
        <v>194828</v>
      </c>
      <c r="B63844" s="2">
        <v>44367.618715210359</v>
      </c>
      <c r="C63844">
        <v>134246</v>
      </c>
      <c r="D63844">
        <v>351192</v>
      </c>
    </row>
    <row r="63845" spans="1:4" x14ac:dyDescent="0.25">
      <c r="A63845">
        <v>194832</v>
      </c>
      <c r="B63845" s="2">
        <v>44367.619119741103</v>
      </c>
      <c r="C63845">
        <v>132669</v>
      </c>
      <c r="D63845">
        <v>33076</v>
      </c>
    </row>
    <row r="63846" spans="1:4" x14ac:dyDescent="0.25">
      <c r="A63846">
        <v>194837</v>
      </c>
      <c r="B63846" s="2">
        <v>44367.619190038757</v>
      </c>
      <c r="C63846">
        <v>172662</v>
      </c>
      <c r="D63846">
        <v>88863</v>
      </c>
    </row>
    <row r="63847" spans="1:4" x14ac:dyDescent="0.25">
      <c r="A63847">
        <v>194838</v>
      </c>
      <c r="B63847" s="2">
        <v>44367.620333333332</v>
      </c>
      <c r="C63847">
        <v>65828</v>
      </c>
      <c r="D63847">
        <v>347008</v>
      </c>
    </row>
    <row r="63848" spans="1:4" x14ac:dyDescent="0.25">
      <c r="A63848">
        <v>194840</v>
      </c>
      <c r="B63848" s="2">
        <v>44367.620410779135</v>
      </c>
      <c r="C63848">
        <v>264902</v>
      </c>
      <c r="D63848">
        <v>40049</v>
      </c>
    </row>
    <row r="63849" spans="1:4" x14ac:dyDescent="0.25">
      <c r="A63849">
        <v>194845</v>
      </c>
      <c r="B63849" s="2">
        <v>44367.620737864076</v>
      </c>
      <c r="C63849">
        <v>64647</v>
      </c>
      <c r="D63849">
        <v>276751</v>
      </c>
    </row>
    <row r="63850" spans="1:4" x14ac:dyDescent="0.25">
      <c r="A63850">
        <v>194849</v>
      </c>
      <c r="B63850" s="2">
        <v>44367.620737864076</v>
      </c>
      <c r="C63850">
        <v>167851</v>
      </c>
      <c r="D63850">
        <v>285680</v>
      </c>
    </row>
    <row r="63851" spans="1:4" x14ac:dyDescent="0.25">
      <c r="A63851">
        <v>194851</v>
      </c>
      <c r="B63851" s="2">
        <v>44367.620737864076</v>
      </c>
      <c r="C63851">
        <v>196922</v>
      </c>
      <c r="D63851">
        <v>227775</v>
      </c>
    </row>
    <row r="63852" spans="1:4" x14ac:dyDescent="0.25">
      <c r="A63852">
        <v>194853</v>
      </c>
      <c r="B63852" s="2">
        <v>44367.620737864076</v>
      </c>
      <c r="C63852">
        <v>286011</v>
      </c>
      <c r="D63852">
        <v>347393</v>
      </c>
    </row>
    <row r="63853" spans="1:4" x14ac:dyDescent="0.25">
      <c r="A63853">
        <v>194855</v>
      </c>
      <c r="B63853" s="2">
        <v>44367.621142394819</v>
      </c>
      <c r="C63853">
        <v>18533</v>
      </c>
      <c r="D63853">
        <v>192331</v>
      </c>
    </row>
    <row r="63854" spans="1:4" x14ac:dyDescent="0.25">
      <c r="A63854">
        <v>194856</v>
      </c>
      <c r="B63854" s="2">
        <v>44367.621951456313</v>
      </c>
      <c r="C63854">
        <v>205127</v>
      </c>
      <c r="D63854">
        <v>230507</v>
      </c>
    </row>
    <row r="63855" spans="1:4" x14ac:dyDescent="0.25">
      <c r="A63855">
        <v>194857</v>
      </c>
      <c r="B63855" s="2">
        <v>44367.621951456313</v>
      </c>
      <c r="C63855">
        <v>296344</v>
      </c>
      <c r="D63855">
        <v>266293</v>
      </c>
    </row>
    <row r="63856" spans="1:4" x14ac:dyDescent="0.25">
      <c r="A63856">
        <v>194862</v>
      </c>
      <c r="B63856" s="2">
        <v>44367.622355987056</v>
      </c>
      <c r="C63856">
        <v>142373</v>
      </c>
      <c r="D63856">
        <v>331902</v>
      </c>
    </row>
    <row r="63857" spans="1:4" x14ac:dyDescent="0.25">
      <c r="A63857">
        <v>194865</v>
      </c>
      <c r="B63857" s="2">
        <v>44367.623569579293</v>
      </c>
      <c r="C63857">
        <v>7610</v>
      </c>
      <c r="D63857">
        <v>94440</v>
      </c>
    </row>
    <row r="63858" spans="1:4" x14ac:dyDescent="0.25">
      <c r="A63858">
        <v>194866</v>
      </c>
      <c r="B63858" s="2">
        <v>44367.623569579293</v>
      </c>
      <c r="C63858">
        <v>231627</v>
      </c>
      <c r="D63858">
        <v>436459</v>
      </c>
    </row>
    <row r="63859" spans="1:4" x14ac:dyDescent="0.25">
      <c r="A63859">
        <v>194867</v>
      </c>
      <c r="B63859" s="2">
        <v>44367.624439222389</v>
      </c>
      <c r="C63859">
        <v>92490</v>
      </c>
      <c r="D63859">
        <v>357865</v>
      </c>
    </row>
    <row r="63860" spans="1:4" x14ac:dyDescent="0.25">
      <c r="A63860">
        <v>194868</v>
      </c>
      <c r="B63860" s="2">
        <v>44367.624783171523</v>
      </c>
      <c r="C63860">
        <v>271247</v>
      </c>
      <c r="D63860">
        <v>154256</v>
      </c>
    </row>
    <row r="63861" spans="1:4" x14ac:dyDescent="0.25">
      <c r="A63861">
        <v>194870</v>
      </c>
      <c r="B63861" s="2">
        <v>44367.625202185125</v>
      </c>
      <c r="C63861">
        <v>344918</v>
      </c>
      <c r="D63861">
        <v>158978</v>
      </c>
    </row>
    <row r="63862" spans="1:4" x14ac:dyDescent="0.25">
      <c r="A63862">
        <v>194872</v>
      </c>
      <c r="B63862" s="2">
        <v>44367.625592233009</v>
      </c>
      <c r="C63862">
        <v>300770</v>
      </c>
      <c r="D63862">
        <v>191893</v>
      </c>
    </row>
    <row r="63863" spans="1:4" x14ac:dyDescent="0.25">
      <c r="A63863">
        <v>194873</v>
      </c>
      <c r="B63863" s="2">
        <v>44367.62599676376</v>
      </c>
      <c r="C63863">
        <v>225078</v>
      </c>
      <c r="D63863">
        <v>213133</v>
      </c>
    </row>
    <row r="63864" spans="1:4" x14ac:dyDescent="0.25">
      <c r="A63864">
        <v>194875</v>
      </c>
      <c r="B63864" s="2">
        <v>44367.626401294496</v>
      </c>
      <c r="C63864">
        <v>92175</v>
      </c>
      <c r="D63864">
        <v>347393</v>
      </c>
    </row>
    <row r="63865" spans="1:4" x14ac:dyDescent="0.25">
      <c r="A63865">
        <v>194877</v>
      </c>
      <c r="B63865" s="2">
        <v>44367.626805825246</v>
      </c>
      <c r="C63865">
        <v>107459</v>
      </c>
      <c r="D63865">
        <v>438887</v>
      </c>
    </row>
    <row r="63866" spans="1:4" x14ac:dyDescent="0.25">
      <c r="A63866">
        <v>194879</v>
      </c>
      <c r="B63866" s="2">
        <v>44367.626805825246</v>
      </c>
      <c r="C63866">
        <v>203288</v>
      </c>
      <c r="D63866">
        <v>250679</v>
      </c>
    </row>
    <row r="63867" spans="1:4" x14ac:dyDescent="0.25">
      <c r="A63867">
        <v>194883</v>
      </c>
      <c r="B63867" s="2">
        <v>44367.626880703145</v>
      </c>
      <c r="C63867">
        <v>299953</v>
      </c>
      <c r="D63867">
        <v>242428</v>
      </c>
    </row>
    <row r="63868" spans="1:4" x14ac:dyDescent="0.25">
      <c r="A63868">
        <v>194886</v>
      </c>
      <c r="B63868" s="2">
        <v>44367.628423948219</v>
      </c>
      <c r="C63868">
        <v>127713</v>
      </c>
      <c r="D63868">
        <v>391162</v>
      </c>
    </row>
    <row r="63869" spans="1:4" x14ac:dyDescent="0.25">
      <c r="A63869">
        <v>194887</v>
      </c>
      <c r="B63869" s="2">
        <v>44367.629637540456</v>
      </c>
      <c r="C63869">
        <v>202195</v>
      </c>
      <c r="D63869">
        <v>60239</v>
      </c>
    </row>
    <row r="63870" spans="1:4" x14ac:dyDescent="0.25">
      <c r="A63870">
        <v>194888</v>
      </c>
      <c r="B63870" s="2">
        <v>44367.630024109625</v>
      </c>
      <c r="C63870">
        <v>89489</v>
      </c>
      <c r="D63870">
        <v>436459</v>
      </c>
    </row>
    <row r="63871" spans="1:4" x14ac:dyDescent="0.25">
      <c r="A63871">
        <v>194891</v>
      </c>
      <c r="B63871" s="2">
        <v>44367.630446601943</v>
      </c>
      <c r="C63871">
        <v>88399</v>
      </c>
      <c r="D63871">
        <v>133619</v>
      </c>
    </row>
    <row r="63872" spans="1:4" x14ac:dyDescent="0.25">
      <c r="A63872">
        <v>194896</v>
      </c>
      <c r="B63872" s="2">
        <v>44367.630695516833</v>
      </c>
      <c r="C63872">
        <v>67680</v>
      </c>
      <c r="D63872">
        <v>158978</v>
      </c>
    </row>
    <row r="63873" spans="1:4" x14ac:dyDescent="0.25">
      <c r="A63873">
        <v>194900</v>
      </c>
      <c r="B63873" s="2">
        <v>44367.63142796106</v>
      </c>
      <c r="C63873">
        <v>184911</v>
      </c>
      <c r="D63873">
        <v>170185</v>
      </c>
    </row>
    <row r="63874" spans="1:4" x14ac:dyDescent="0.25">
      <c r="A63874">
        <v>194905</v>
      </c>
      <c r="B63874" s="2">
        <v>44367.632064724916</v>
      </c>
      <c r="C63874">
        <v>134372</v>
      </c>
      <c r="D63874">
        <v>21760</v>
      </c>
    </row>
    <row r="63875" spans="1:4" x14ac:dyDescent="0.25">
      <c r="A63875">
        <v>194908</v>
      </c>
      <c r="B63875" s="2">
        <v>44367.632251960815</v>
      </c>
      <c r="C63875">
        <v>96122</v>
      </c>
      <c r="D63875">
        <v>162482</v>
      </c>
    </row>
    <row r="63876" spans="1:4" x14ac:dyDescent="0.25">
      <c r="A63876">
        <v>194909</v>
      </c>
      <c r="B63876" s="2">
        <v>44367.633682847896</v>
      </c>
      <c r="C63876">
        <v>120966</v>
      </c>
      <c r="D63876">
        <v>244574</v>
      </c>
    </row>
    <row r="63877" spans="1:4" x14ac:dyDescent="0.25">
      <c r="A63877">
        <v>194912</v>
      </c>
      <c r="B63877" s="2">
        <v>44367.633682847896</v>
      </c>
      <c r="C63877">
        <v>326958</v>
      </c>
      <c r="D63877">
        <v>182191</v>
      </c>
    </row>
    <row r="63878" spans="1:4" x14ac:dyDescent="0.25">
      <c r="A63878">
        <v>194913</v>
      </c>
      <c r="B63878" s="2">
        <v>44367.633682847896</v>
      </c>
      <c r="C63878">
        <v>339598</v>
      </c>
      <c r="D63878">
        <v>466497</v>
      </c>
    </row>
    <row r="63879" spans="1:4" x14ac:dyDescent="0.25">
      <c r="A63879">
        <v>194917</v>
      </c>
      <c r="B63879" s="2">
        <v>44367.634491909383</v>
      </c>
      <c r="C63879">
        <v>57260</v>
      </c>
      <c r="D63879">
        <v>404226</v>
      </c>
    </row>
    <row r="63880" spans="1:4" x14ac:dyDescent="0.25">
      <c r="A63880">
        <v>194918</v>
      </c>
      <c r="B63880" s="2">
        <v>44367.634491909383</v>
      </c>
      <c r="C63880">
        <v>338780</v>
      </c>
      <c r="D63880">
        <v>473327</v>
      </c>
    </row>
    <row r="63881" spans="1:4" x14ac:dyDescent="0.25">
      <c r="A63881">
        <v>194922</v>
      </c>
      <c r="B63881" s="2">
        <v>44367.635181737722</v>
      </c>
      <c r="C63881">
        <v>72149</v>
      </c>
      <c r="D63881">
        <v>198146</v>
      </c>
    </row>
    <row r="63882" spans="1:4" x14ac:dyDescent="0.25">
      <c r="A63882">
        <v>194926</v>
      </c>
      <c r="B63882" s="2">
        <v>44367.63570550162</v>
      </c>
      <c r="C63882">
        <v>103412</v>
      </c>
      <c r="D63882">
        <v>112334</v>
      </c>
    </row>
    <row r="63883" spans="1:4" x14ac:dyDescent="0.25">
      <c r="A63883">
        <v>194930</v>
      </c>
      <c r="B63883" s="2">
        <v>44367.636514563106</v>
      </c>
      <c r="C63883">
        <v>348174</v>
      </c>
      <c r="D63883">
        <v>190676</v>
      </c>
    </row>
    <row r="63884" spans="1:4" x14ac:dyDescent="0.25">
      <c r="A63884">
        <v>194933</v>
      </c>
      <c r="B63884" s="2">
        <v>44367.636919093849</v>
      </c>
      <c r="C63884">
        <v>174</v>
      </c>
      <c r="D63884">
        <v>45895</v>
      </c>
    </row>
    <row r="63885" spans="1:4" x14ac:dyDescent="0.25">
      <c r="A63885">
        <v>194938</v>
      </c>
      <c r="B63885" s="2">
        <v>44367.6373485519</v>
      </c>
      <c r="C63885">
        <v>346320</v>
      </c>
      <c r="D63885">
        <v>230507</v>
      </c>
    </row>
    <row r="63886" spans="1:4" x14ac:dyDescent="0.25">
      <c r="A63886">
        <v>194943</v>
      </c>
      <c r="B63886" s="2">
        <v>44367.637714774013</v>
      </c>
      <c r="C63886">
        <v>181605</v>
      </c>
      <c r="D63886">
        <v>252370</v>
      </c>
    </row>
    <row r="63887" spans="1:4" x14ac:dyDescent="0.25">
      <c r="A63887">
        <v>194945</v>
      </c>
      <c r="B63887" s="2">
        <v>44367.638132686086</v>
      </c>
      <c r="C63887">
        <v>25925</v>
      </c>
      <c r="D63887">
        <v>112334</v>
      </c>
    </row>
    <row r="63888" spans="1:4" x14ac:dyDescent="0.25">
      <c r="A63888">
        <v>194950</v>
      </c>
      <c r="B63888" s="2">
        <v>44367.638537216822</v>
      </c>
      <c r="C63888">
        <v>4737</v>
      </c>
      <c r="D63888">
        <v>53136</v>
      </c>
    </row>
    <row r="63889" spans="1:4" x14ac:dyDescent="0.25">
      <c r="A63889">
        <v>194952</v>
      </c>
      <c r="B63889" s="2">
        <v>44367.638537216822</v>
      </c>
      <c r="C63889">
        <v>34650</v>
      </c>
      <c r="D63889">
        <v>118549</v>
      </c>
    </row>
    <row r="63890" spans="1:4" x14ac:dyDescent="0.25">
      <c r="A63890">
        <v>194953</v>
      </c>
      <c r="B63890" s="2">
        <v>44367.638941747573</v>
      </c>
      <c r="C63890">
        <v>189169</v>
      </c>
      <c r="D63890">
        <v>368689</v>
      </c>
    </row>
    <row r="63891" spans="1:4" x14ac:dyDescent="0.25">
      <c r="A63891">
        <v>194958</v>
      </c>
      <c r="B63891" s="2">
        <v>44367.639750809067</v>
      </c>
      <c r="C63891">
        <v>241082</v>
      </c>
      <c r="D63891">
        <v>362157</v>
      </c>
    </row>
    <row r="63892" spans="1:4" x14ac:dyDescent="0.25">
      <c r="A63892">
        <v>194960</v>
      </c>
      <c r="B63892" s="2">
        <v>44367.640919217505</v>
      </c>
      <c r="C63892">
        <v>317522</v>
      </c>
      <c r="D63892">
        <v>227775</v>
      </c>
    </row>
    <row r="63893" spans="1:4" x14ac:dyDescent="0.25">
      <c r="A63893">
        <v>194965</v>
      </c>
      <c r="B63893" s="2">
        <v>44367.640964401297</v>
      </c>
      <c r="C63893">
        <v>343401</v>
      </c>
      <c r="D63893">
        <v>230778</v>
      </c>
    </row>
    <row r="63894" spans="1:4" x14ac:dyDescent="0.25">
      <c r="A63894">
        <v>194966</v>
      </c>
      <c r="B63894" s="2">
        <v>44367.64136893204</v>
      </c>
      <c r="C63894">
        <v>278607</v>
      </c>
      <c r="D63894">
        <v>361364</v>
      </c>
    </row>
    <row r="63895" spans="1:4" x14ac:dyDescent="0.25">
      <c r="A63895">
        <v>194971</v>
      </c>
      <c r="B63895" s="2">
        <v>44367.641773462783</v>
      </c>
      <c r="C63895">
        <v>123235</v>
      </c>
      <c r="D63895">
        <v>357547</v>
      </c>
    </row>
    <row r="63896" spans="1:4" x14ac:dyDescent="0.25">
      <c r="A63896">
        <v>194972</v>
      </c>
      <c r="B63896" s="2">
        <v>44367.642177993526</v>
      </c>
      <c r="C63896">
        <v>19575</v>
      </c>
      <c r="D63896">
        <v>429494</v>
      </c>
    </row>
    <row r="63897" spans="1:4" x14ac:dyDescent="0.25">
      <c r="A63897">
        <v>194977</v>
      </c>
      <c r="B63897" s="2">
        <v>44367.642177993526</v>
      </c>
      <c r="C63897">
        <v>328946</v>
      </c>
      <c r="D63897">
        <v>122902</v>
      </c>
    </row>
    <row r="63898" spans="1:4" x14ac:dyDescent="0.25">
      <c r="A63898">
        <v>194982</v>
      </c>
      <c r="B63898" s="2">
        <v>44367.64298705502</v>
      </c>
      <c r="C63898">
        <v>204271</v>
      </c>
      <c r="D63898">
        <v>357547</v>
      </c>
    </row>
    <row r="63899" spans="1:4" x14ac:dyDescent="0.25">
      <c r="A63899">
        <v>194985</v>
      </c>
      <c r="B63899" s="2">
        <v>44367.643796116507</v>
      </c>
      <c r="C63899">
        <v>301806</v>
      </c>
      <c r="D63899">
        <v>154256</v>
      </c>
    </row>
    <row r="63900" spans="1:4" x14ac:dyDescent="0.25">
      <c r="A63900">
        <v>194988</v>
      </c>
      <c r="B63900" s="2">
        <v>44367.64420064725</v>
      </c>
      <c r="C63900">
        <v>348348</v>
      </c>
      <c r="D63900">
        <v>183290</v>
      </c>
    </row>
    <row r="63901" spans="1:4" x14ac:dyDescent="0.25">
      <c r="A63901">
        <v>194989</v>
      </c>
      <c r="B63901" s="2">
        <v>44367.644367809073</v>
      </c>
      <c r="C63901">
        <v>263469</v>
      </c>
      <c r="D63901">
        <v>351192</v>
      </c>
    </row>
    <row r="63902" spans="1:4" x14ac:dyDescent="0.25">
      <c r="A63902">
        <v>194992</v>
      </c>
      <c r="B63902" s="2">
        <v>44367.644666666667</v>
      </c>
      <c r="C63902">
        <v>329087</v>
      </c>
      <c r="D63902">
        <v>402459</v>
      </c>
    </row>
    <row r="63903" spans="1:4" x14ac:dyDescent="0.25">
      <c r="A63903">
        <v>194993</v>
      </c>
      <c r="B63903" s="2">
        <v>44367.645009708736</v>
      </c>
      <c r="C63903">
        <v>159022</v>
      </c>
      <c r="D63903">
        <v>308796</v>
      </c>
    </row>
    <row r="63904" spans="1:4" x14ac:dyDescent="0.25">
      <c r="A63904">
        <v>194998</v>
      </c>
      <c r="B63904" s="2">
        <v>44367.645414239487</v>
      </c>
      <c r="C63904">
        <v>309944</v>
      </c>
      <c r="D63904">
        <v>250679</v>
      </c>
    </row>
    <row r="63905" spans="1:4" x14ac:dyDescent="0.25">
      <c r="A63905">
        <v>195003</v>
      </c>
      <c r="B63905" s="2">
        <v>44367.645666666664</v>
      </c>
      <c r="C63905">
        <v>219928</v>
      </c>
      <c r="D63905">
        <v>9868</v>
      </c>
    </row>
    <row r="63906" spans="1:4" x14ac:dyDescent="0.25">
      <c r="A63906">
        <v>195005</v>
      </c>
      <c r="B63906" s="2">
        <v>44367.64601580859</v>
      </c>
      <c r="C63906">
        <v>33062</v>
      </c>
      <c r="D63906">
        <v>4199</v>
      </c>
    </row>
    <row r="63907" spans="1:4" x14ac:dyDescent="0.25">
      <c r="A63907">
        <v>195008</v>
      </c>
      <c r="B63907" s="2">
        <v>44367.646627831709</v>
      </c>
      <c r="C63907">
        <v>246050</v>
      </c>
      <c r="D63907">
        <v>210018</v>
      </c>
    </row>
    <row r="63908" spans="1:4" x14ac:dyDescent="0.25">
      <c r="A63908">
        <v>195010</v>
      </c>
      <c r="B63908" s="2">
        <v>44367.646627831709</v>
      </c>
      <c r="C63908">
        <v>345313</v>
      </c>
      <c r="D63908">
        <v>82901</v>
      </c>
    </row>
    <row r="63909" spans="1:4" x14ac:dyDescent="0.25">
      <c r="A63909">
        <v>195012</v>
      </c>
      <c r="B63909" s="2">
        <v>44367.64703236246</v>
      </c>
      <c r="C63909">
        <v>337195</v>
      </c>
      <c r="D63909">
        <v>198146</v>
      </c>
    </row>
    <row r="63910" spans="1:4" x14ac:dyDescent="0.25">
      <c r="A63910">
        <v>195017</v>
      </c>
      <c r="B63910" s="2">
        <v>44367.647053437911</v>
      </c>
      <c r="C63910">
        <v>51366</v>
      </c>
      <c r="D63910">
        <v>330333</v>
      </c>
    </row>
    <row r="63911" spans="1:4" x14ac:dyDescent="0.25">
      <c r="A63911">
        <v>195019</v>
      </c>
      <c r="B63911" s="2">
        <v>44367.647841423946</v>
      </c>
      <c r="C63911">
        <v>255078</v>
      </c>
      <c r="D63911">
        <v>108961</v>
      </c>
    </row>
    <row r="63912" spans="1:4" x14ac:dyDescent="0.25">
      <c r="A63912">
        <v>195021</v>
      </c>
      <c r="B63912" s="2">
        <v>44367.64824595469</v>
      </c>
      <c r="C63912">
        <v>107901</v>
      </c>
      <c r="D63912">
        <v>250679</v>
      </c>
    </row>
    <row r="63913" spans="1:4" x14ac:dyDescent="0.25">
      <c r="A63913">
        <v>195023</v>
      </c>
      <c r="B63913" s="2">
        <v>44367.64824595469</v>
      </c>
      <c r="C63913">
        <v>273292</v>
      </c>
      <c r="D63913">
        <v>467908</v>
      </c>
    </row>
    <row r="63914" spans="1:4" x14ac:dyDescent="0.25">
      <c r="A63914">
        <v>195025</v>
      </c>
      <c r="B63914" s="2">
        <v>44367.649055016183</v>
      </c>
      <c r="C63914">
        <v>322309</v>
      </c>
      <c r="D63914">
        <v>312954</v>
      </c>
    </row>
    <row r="63915" spans="1:4" x14ac:dyDescent="0.25">
      <c r="A63915">
        <v>195030</v>
      </c>
      <c r="B63915" s="2">
        <v>44367.649459546927</v>
      </c>
      <c r="C63915">
        <v>245738</v>
      </c>
      <c r="D63915">
        <v>57103</v>
      </c>
    </row>
    <row r="63916" spans="1:4" x14ac:dyDescent="0.25">
      <c r="A63916">
        <v>195032</v>
      </c>
      <c r="B63916" s="2">
        <v>44367.64986407767</v>
      </c>
      <c r="C63916">
        <v>21172</v>
      </c>
      <c r="D63916">
        <v>251574</v>
      </c>
    </row>
    <row r="63917" spans="1:4" x14ac:dyDescent="0.25">
      <c r="A63917">
        <v>195034</v>
      </c>
      <c r="B63917" s="2">
        <v>44367.650868251592</v>
      </c>
      <c r="C63917">
        <v>221808</v>
      </c>
      <c r="D63917">
        <v>146804</v>
      </c>
    </row>
    <row r="63918" spans="1:4" x14ac:dyDescent="0.25">
      <c r="A63918">
        <v>195036</v>
      </c>
      <c r="B63918" s="2">
        <v>44367.651077669907</v>
      </c>
      <c r="C63918">
        <v>296898</v>
      </c>
      <c r="D63918">
        <v>7084</v>
      </c>
    </row>
    <row r="63919" spans="1:4" x14ac:dyDescent="0.25">
      <c r="A63919">
        <v>195039</v>
      </c>
      <c r="B63919" s="2">
        <v>44367.651482200643</v>
      </c>
      <c r="C63919">
        <v>183553</v>
      </c>
      <c r="D63919">
        <v>120139</v>
      </c>
    </row>
    <row r="63920" spans="1:4" x14ac:dyDescent="0.25">
      <c r="A63920">
        <v>195044</v>
      </c>
      <c r="B63920" s="2">
        <v>44367.651666666665</v>
      </c>
      <c r="C63920">
        <v>176887</v>
      </c>
      <c r="D63920">
        <v>78646</v>
      </c>
    </row>
    <row r="63921" spans="1:4" x14ac:dyDescent="0.25">
      <c r="A63921">
        <v>195045</v>
      </c>
      <c r="B63921" s="2">
        <v>44367.652291262137</v>
      </c>
      <c r="C63921">
        <v>63476</v>
      </c>
      <c r="D63921">
        <v>378831</v>
      </c>
    </row>
    <row r="63922" spans="1:4" x14ac:dyDescent="0.25">
      <c r="A63922">
        <v>195047</v>
      </c>
      <c r="B63922" s="2">
        <v>44367.652291262137</v>
      </c>
      <c r="C63922">
        <v>85269</v>
      </c>
      <c r="D63922">
        <v>432277</v>
      </c>
    </row>
    <row r="63923" spans="1:4" x14ac:dyDescent="0.25">
      <c r="A63923">
        <v>195052</v>
      </c>
      <c r="B63923" s="2">
        <v>44367.653504854366</v>
      </c>
      <c r="C63923">
        <v>166588</v>
      </c>
      <c r="D63923">
        <v>86587</v>
      </c>
    </row>
    <row r="63924" spans="1:4" x14ac:dyDescent="0.25">
      <c r="A63924">
        <v>195053</v>
      </c>
      <c r="B63924" s="2">
        <v>44367.653504854366</v>
      </c>
      <c r="C63924">
        <v>169516</v>
      </c>
      <c r="D63924">
        <v>345201</v>
      </c>
    </row>
    <row r="63925" spans="1:4" x14ac:dyDescent="0.25">
      <c r="A63925">
        <v>195058</v>
      </c>
      <c r="B63925" s="2">
        <v>44367.65390938511</v>
      </c>
      <c r="C63925">
        <v>340638</v>
      </c>
      <c r="D63925">
        <v>158978</v>
      </c>
    </row>
    <row r="63926" spans="1:4" x14ac:dyDescent="0.25">
      <c r="A63926">
        <v>195061</v>
      </c>
      <c r="B63926" s="2">
        <v>44367.654999999999</v>
      </c>
      <c r="C63926">
        <v>61774</v>
      </c>
      <c r="D63926">
        <v>118549</v>
      </c>
    </row>
    <row r="63927" spans="1:4" x14ac:dyDescent="0.25">
      <c r="A63927">
        <v>195065</v>
      </c>
      <c r="B63927" s="2">
        <v>44367.655122977347</v>
      </c>
      <c r="C63927">
        <v>96773</v>
      </c>
      <c r="D63927">
        <v>1019</v>
      </c>
    </row>
    <row r="63928" spans="1:4" x14ac:dyDescent="0.25">
      <c r="A63928">
        <v>195067</v>
      </c>
      <c r="B63928" s="2">
        <v>44367.656336569577</v>
      </c>
      <c r="C63928">
        <v>166820</v>
      </c>
      <c r="D63928">
        <v>154256</v>
      </c>
    </row>
    <row r="63929" spans="1:4" x14ac:dyDescent="0.25">
      <c r="A63929">
        <v>195072</v>
      </c>
      <c r="B63929" s="2">
        <v>44367.656336569577</v>
      </c>
      <c r="C63929">
        <v>344724</v>
      </c>
      <c r="D63929">
        <v>405774</v>
      </c>
    </row>
    <row r="63930" spans="1:4" x14ac:dyDescent="0.25">
      <c r="A63930">
        <v>195075</v>
      </c>
      <c r="B63930" s="2">
        <v>44367.656741100327</v>
      </c>
      <c r="C63930">
        <v>123971</v>
      </c>
      <c r="D63930">
        <v>411922</v>
      </c>
    </row>
    <row r="63931" spans="1:4" x14ac:dyDescent="0.25">
      <c r="A63931">
        <v>195077</v>
      </c>
      <c r="B63931" s="2">
        <v>44367.657399212621</v>
      </c>
      <c r="C63931">
        <v>121934</v>
      </c>
      <c r="D63931">
        <v>305608</v>
      </c>
    </row>
    <row r="63932" spans="1:4" x14ac:dyDescent="0.25">
      <c r="A63932">
        <v>195079</v>
      </c>
      <c r="B63932" s="2">
        <v>44367.657954692557</v>
      </c>
      <c r="C63932">
        <v>251971</v>
      </c>
      <c r="D63932">
        <v>154374</v>
      </c>
    </row>
    <row r="63933" spans="1:4" x14ac:dyDescent="0.25">
      <c r="A63933">
        <v>195082</v>
      </c>
      <c r="B63933" s="2">
        <v>44367.658436841943</v>
      </c>
      <c r="C63933">
        <v>286003</v>
      </c>
      <c r="D63933">
        <v>137327</v>
      </c>
    </row>
    <row r="63934" spans="1:4" x14ac:dyDescent="0.25">
      <c r="A63934">
        <v>195085</v>
      </c>
      <c r="B63934" s="2">
        <v>44367.659168284794</v>
      </c>
      <c r="C63934">
        <v>50103</v>
      </c>
      <c r="D63934">
        <v>325852</v>
      </c>
    </row>
    <row r="63935" spans="1:4" x14ac:dyDescent="0.25">
      <c r="A63935">
        <v>195088</v>
      </c>
      <c r="B63935" s="2">
        <v>44367.660786407767</v>
      </c>
      <c r="C63935">
        <v>21344</v>
      </c>
      <c r="D63935">
        <v>351192</v>
      </c>
    </row>
    <row r="63936" spans="1:4" x14ac:dyDescent="0.25">
      <c r="A63936">
        <v>195090</v>
      </c>
      <c r="B63936" s="2">
        <v>44367.660786407767</v>
      </c>
      <c r="C63936">
        <v>76577</v>
      </c>
      <c r="D63936">
        <v>81226</v>
      </c>
    </row>
    <row r="63937" spans="1:4" x14ac:dyDescent="0.25">
      <c r="A63937">
        <v>195095</v>
      </c>
      <c r="B63937" s="2">
        <v>44367.660786767177</v>
      </c>
      <c r="C63937">
        <v>194365</v>
      </c>
      <c r="D63937">
        <v>250679</v>
      </c>
    </row>
    <row r="63938" spans="1:4" x14ac:dyDescent="0.25">
      <c r="A63938">
        <v>195096</v>
      </c>
      <c r="B63938" s="2">
        <v>44367.661595469253</v>
      </c>
      <c r="C63938">
        <v>161416</v>
      </c>
      <c r="D63938">
        <v>466414</v>
      </c>
    </row>
    <row r="63939" spans="1:4" x14ac:dyDescent="0.25">
      <c r="A63939">
        <v>195098</v>
      </c>
      <c r="B63939" s="2">
        <v>44367.662000000004</v>
      </c>
      <c r="C63939">
        <v>46073</v>
      </c>
      <c r="D63939">
        <v>250679</v>
      </c>
    </row>
    <row r="63940" spans="1:4" x14ac:dyDescent="0.25">
      <c r="A63940">
        <v>195103</v>
      </c>
      <c r="B63940" s="2">
        <v>44367.662809061483</v>
      </c>
      <c r="C63940">
        <v>128715</v>
      </c>
      <c r="D63940">
        <v>38789</v>
      </c>
    </row>
    <row r="63941" spans="1:4" x14ac:dyDescent="0.25">
      <c r="A63941">
        <v>195108</v>
      </c>
      <c r="B63941" s="2">
        <v>44367.662809061483</v>
      </c>
      <c r="C63941">
        <v>316758</v>
      </c>
      <c r="D63941">
        <v>394819</v>
      </c>
    </row>
    <row r="63942" spans="1:4" x14ac:dyDescent="0.25">
      <c r="A63942">
        <v>195109</v>
      </c>
      <c r="B63942" s="2">
        <v>44367.662984099858</v>
      </c>
      <c r="C63942">
        <v>35749</v>
      </c>
      <c r="D63942">
        <v>308537</v>
      </c>
    </row>
    <row r="63943" spans="1:4" x14ac:dyDescent="0.25">
      <c r="A63943">
        <v>195110</v>
      </c>
      <c r="B63943" s="2">
        <v>44367.663213592234</v>
      </c>
      <c r="C63943">
        <v>117679</v>
      </c>
      <c r="D63943">
        <v>175989</v>
      </c>
    </row>
    <row r="63944" spans="1:4" x14ac:dyDescent="0.25">
      <c r="A63944">
        <v>195112</v>
      </c>
      <c r="B63944" s="2">
        <v>44367.663213592234</v>
      </c>
      <c r="C63944">
        <v>121837</v>
      </c>
      <c r="D63944">
        <v>78282</v>
      </c>
    </row>
    <row r="63945" spans="1:4" x14ac:dyDescent="0.25">
      <c r="A63945">
        <v>195116</v>
      </c>
      <c r="B63945" s="2">
        <v>44367.663213592234</v>
      </c>
      <c r="C63945">
        <v>264009</v>
      </c>
      <c r="D63945">
        <v>433247</v>
      </c>
    </row>
    <row r="63946" spans="1:4" x14ac:dyDescent="0.25">
      <c r="A63946">
        <v>195118</v>
      </c>
      <c r="B63946" s="2">
        <v>44367.664831715214</v>
      </c>
      <c r="C63946">
        <v>254512</v>
      </c>
      <c r="D63946">
        <v>122982</v>
      </c>
    </row>
    <row r="63947" spans="1:4" x14ac:dyDescent="0.25">
      <c r="A63947">
        <v>195123</v>
      </c>
      <c r="B63947" s="2">
        <v>44367.665211951047</v>
      </c>
      <c r="C63947">
        <v>156809</v>
      </c>
      <c r="D63947">
        <v>153893</v>
      </c>
    </row>
    <row r="63948" spans="1:4" x14ac:dyDescent="0.25">
      <c r="A63948">
        <v>195124</v>
      </c>
      <c r="B63948" s="2">
        <v>44367.665236245957</v>
      </c>
      <c r="C63948">
        <v>282026</v>
      </c>
      <c r="D63948">
        <v>189009</v>
      </c>
    </row>
    <row r="63949" spans="1:4" x14ac:dyDescent="0.25">
      <c r="A63949">
        <v>195126</v>
      </c>
      <c r="B63949" s="2">
        <v>44367.665236245957</v>
      </c>
      <c r="C63949">
        <v>309871</v>
      </c>
      <c r="D63949">
        <v>12149</v>
      </c>
    </row>
    <row r="63950" spans="1:4" x14ac:dyDescent="0.25">
      <c r="A63950">
        <v>195129</v>
      </c>
      <c r="B63950" s="2">
        <v>44367.666449838187</v>
      </c>
      <c r="C63950">
        <v>269789</v>
      </c>
      <c r="D63950">
        <v>411922</v>
      </c>
    </row>
    <row r="63951" spans="1:4" x14ac:dyDescent="0.25">
      <c r="A63951">
        <v>195132</v>
      </c>
      <c r="B63951" s="2">
        <v>44367.667258899681</v>
      </c>
      <c r="C63951">
        <v>185295</v>
      </c>
      <c r="D63951">
        <v>157711</v>
      </c>
    </row>
    <row r="63952" spans="1:4" x14ac:dyDescent="0.25">
      <c r="A63952">
        <v>195133</v>
      </c>
      <c r="B63952" s="2">
        <v>44367.667258899681</v>
      </c>
      <c r="C63952">
        <v>192795</v>
      </c>
      <c r="D63952">
        <v>477211</v>
      </c>
    </row>
    <row r="63953" spans="1:4" x14ac:dyDescent="0.25">
      <c r="A63953">
        <v>195138</v>
      </c>
      <c r="B63953" s="2">
        <v>44367.667663430417</v>
      </c>
      <c r="C63953">
        <v>270840</v>
      </c>
      <c r="D63953">
        <v>12149</v>
      </c>
    </row>
    <row r="63954" spans="1:4" x14ac:dyDescent="0.25">
      <c r="A63954">
        <v>195141</v>
      </c>
      <c r="B63954" s="2">
        <v>44367.667744987331</v>
      </c>
      <c r="C63954">
        <v>274380</v>
      </c>
      <c r="D63954">
        <v>440602</v>
      </c>
    </row>
    <row r="63955" spans="1:4" x14ac:dyDescent="0.25">
      <c r="A63955">
        <v>195144</v>
      </c>
      <c r="B63955" s="2">
        <v>44367.667775505841</v>
      </c>
      <c r="C63955">
        <v>281736</v>
      </c>
      <c r="D63955">
        <v>351192</v>
      </c>
    </row>
    <row r="63956" spans="1:4" x14ac:dyDescent="0.25">
      <c r="A63956">
        <v>195147</v>
      </c>
      <c r="B63956" s="2">
        <v>44367.668067961167</v>
      </c>
      <c r="C63956">
        <v>137209</v>
      </c>
      <c r="D63956">
        <v>408587</v>
      </c>
    </row>
    <row r="63957" spans="1:4" x14ac:dyDescent="0.25">
      <c r="A63957">
        <v>195149</v>
      </c>
      <c r="B63957" s="2">
        <v>44367.668067961167</v>
      </c>
      <c r="C63957">
        <v>144223</v>
      </c>
      <c r="D63957">
        <v>403620</v>
      </c>
    </row>
    <row r="63958" spans="1:4" x14ac:dyDescent="0.25">
      <c r="A63958">
        <v>195151</v>
      </c>
      <c r="B63958" s="2">
        <v>44367.668472491911</v>
      </c>
      <c r="C63958">
        <v>335519</v>
      </c>
      <c r="D63958">
        <v>158978</v>
      </c>
    </row>
    <row r="63959" spans="1:4" x14ac:dyDescent="0.25">
      <c r="A63959">
        <v>195155</v>
      </c>
      <c r="B63959" s="2">
        <v>44367.668877022654</v>
      </c>
      <c r="C63959">
        <v>82377</v>
      </c>
      <c r="D63959">
        <v>155428</v>
      </c>
    </row>
    <row r="63960" spans="1:4" x14ac:dyDescent="0.25">
      <c r="A63960">
        <v>195157</v>
      </c>
      <c r="B63960" s="2">
        <v>44367.669281553397</v>
      </c>
      <c r="C63960">
        <v>116440</v>
      </c>
      <c r="D63960">
        <v>411922</v>
      </c>
    </row>
    <row r="63961" spans="1:4" x14ac:dyDescent="0.25">
      <c r="A63961">
        <v>195161</v>
      </c>
      <c r="B63961" s="2">
        <v>44367.669333333339</v>
      </c>
      <c r="C63961">
        <v>223768</v>
      </c>
      <c r="D63961">
        <v>316436</v>
      </c>
    </row>
    <row r="63962" spans="1:4" x14ac:dyDescent="0.25">
      <c r="A63962">
        <v>195162</v>
      </c>
      <c r="B63962" s="2">
        <v>44367.670094912566</v>
      </c>
      <c r="C63962">
        <v>293339</v>
      </c>
      <c r="D63962">
        <v>250679</v>
      </c>
    </row>
    <row r="63963" spans="1:4" x14ac:dyDescent="0.25">
      <c r="A63963">
        <v>195164</v>
      </c>
      <c r="B63963" s="2">
        <v>44367.67089967637</v>
      </c>
      <c r="C63963">
        <v>19746</v>
      </c>
      <c r="D63963">
        <v>249345</v>
      </c>
    </row>
    <row r="63964" spans="1:4" x14ac:dyDescent="0.25">
      <c r="A63964">
        <v>195168</v>
      </c>
      <c r="B63964" s="2">
        <v>44367.67089967637</v>
      </c>
      <c r="C63964">
        <v>161381</v>
      </c>
      <c r="D63964">
        <v>153893</v>
      </c>
    </row>
    <row r="63965" spans="1:4" x14ac:dyDescent="0.25">
      <c r="A63965">
        <v>195173</v>
      </c>
      <c r="B63965" s="2">
        <v>44367.671304207121</v>
      </c>
      <c r="C63965">
        <v>2959</v>
      </c>
      <c r="D63965">
        <v>401945</v>
      </c>
    </row>
    <row r="63966" spans="1:4" x14ac:dyDescent="0.25">
      <c r="A63966">
        <v>195175</v>
      </c>
      <c r="B63966" s="2">
        <v>44367.672113268614</v>
      </c>
      <c r="C63966">
        <v>138353</v>
      </c>
      <c r="D63966">
        <v>108086</v>
      </c>
    </row>
    <row r="63967" spans="1:4" x14ac:dyDescent="0.25">
      <c r="A63967">
        <v>195176</v>
      </c>
      <c r="B63967" s="2">
        <v>44367.672113268614</v>
      </c>
      <c r="C63967">
        <v>171732</v>
      </c>
      <c r="D63967">
        <v>357950</v>
      </c>
    </row>
    <row r="63968" spans="1:4" x14ac:dyDescent="0.25">
      <c r="A63968">
        <v>195178</v>
      </c>
      <c r="B63968" s="2">
        <v>44367.672200689718</v>
      </c>
      <c r="C63968">
        <v>75972</v>
      </c>
      <c r="D63968">
        <v>420847</v>
      </c>
    </row>
    <row r="63969" spans="1:4" x14ac:dyDescent="0.25">
      <c r="A63969">
        <v>195182</v>
      </c>
      <c r="B63969" s="2">
        <v>44367.672333333336</v>
      </c>
      <c r="C63969">
        <v>180675</v>
      </c>
      <c r="D63969">
        <v>81226</v>
      </c>
    </row>
    <row r="63970" spans="1:4" x14ac:dyDescent="0.25">
      <c r="A63970">
        <v>195185</v>
      </c>
      <c r="B63970" s="2">
        <v>44367.67251779935</v>
      </c>
      <c r="C63970">
        <v>4893</v>
      </c>
      <c r="D63970">
        <v>351192</v>
      </c>
    </row>
    <row r="63971" spans="1:4" x14ac:dyDescent="0.25">
      <c r="A63971">
        <v>195187</v>
      </c>
      <c r="B63971" s="2">
        <v>44367.67251779935</v>
      </c>
      <c r="C63971">
        <v>31024</v>
      </c>
      <c r="D63971">
        <v>454139</v>
      </c>
    </row>
    <row r="63972" spans="1:4" x14ac:dyDescent="0.25">
      <c r="A63972">
        <v>195192</v>
      </c>
      <c r="B63972" s="2">
        <v>44367.67251779935</v>
      </c>
      <c r="C63972">
        <v>203702</v>
      </c>
      <c r="D63972">
        <v>242428</v>
      </c>
    </row>
    <row r="63973" spans="1:4" x14ac:dyDescent="0.25">
      <c r="A63973">
        <v>195193</v>
      </c>
      <c r="B63973" s="2">
        <v>44367.67251779935</v>
      </c>
      <c r="C63973">
        <v>272141</v>
      </c>
      <c r="D63973">
        <v>305103</v>
      </c>
    </row>
    <row r="63974" spans="1:4" x14ac:dyDescent="0.25">
      <c r="A63974">
        <v>195198</v>
      </c>
      <c r="B63974" s="2">
        <v>44367.67251779935</v>
      </c>
      <c r="C63974">
        <v>282869</v>
      </c>
      <c r="D63974">
        <v>145241</v>
      </c>
    </row>
    <row r="63975" spans="1:4" x14ac:dyDescent="0.25">
      <c r="A63975">
        <v>195203</v>
      </c>
      <c r="B63975" s="2">
        <v>44367.673000000003</v>
      </c>
      <c r="C63975">
        <v>55037</v>
      </c>
      <c r="D63975">
        <v>312954</v>
      </c>
    </row>
    <row r="63976" spans="1:4" x14ac:dyDescent="0.25">
      <c r="A63976">
        <v>195208</v>
      </c>
      <c r="B63976" s="2">
        <v>44367.673299356058</v>
      </c>
      <c r="C63976">
        <v>93859</v>
      </c>
      <c r="D63976">
        <v>153893</v>
      </c>
    </row>
    <row r="63977" spans="1:4" x14ac:dyDescent="0.25">
      <c r="A63977">
        <v>195211</v>
      </c>
      <c r="B63977" s="2">
        <v>44367.673326860844</v>
      </c>
      <c r="C63977">
        <v>22109</v>
      </c>
      <c r="D63977">
        <v>104958</v>
      </c>
    </row>
    <row r="63978" spans="1:4" x14ac:dyDescent="0.25">
      <c r="A63978">
        <v>195213</v>
      </c>
      <c r="B63978" s="2">
        <v>44367.673731391587</v>
      </c>
      <c r="C63978">
        <v>30775</v>
      </c>
      <c r="D63978">
        <v>421914</v>
      </c>
    </row>
    <row r="63979" spans="1:4" x14ac:dyDescent="0.25">
      <c r="A63979">
        <v>195218</v>
      </c>
      <c r="B63979" s="2">
        <v>44367.673731391587</v>
      </c>
      <c r="C63979">
        <v>277516</v>
      </c>
      <c r="D63979">
        <v>158978</v>
      </c>
    </row>
    <row r="63980" spans="1:4" x14ac:dyDescent="0.25">
      <c r="A63980">
        <v>195222</v>
      </c>
      <c r="B63980" s="2">
        <v>44367.674135922331</v>
      </c>
      <c r="C63980">
        <v>241882</v>
      </c>
      <c r="D63980">
        <v>54917</v>
      </c>
    </row>
    <row r="63981" spans="1:4" x14ac:dyDescent="0.25">
      <c r="A63981">
        <v>195227</v>
      </c>
      <c r="B63981" s="2">
        <v>44367.674581133455</v>
      </c>
      <c r="C63981">
        <v>112390</v>
      </c>
      <c r="D63981">
        <v>349014</v>
      </c>
    </row>
    <row r="63982" spans="1:4" x14ac:dyDescent="0.25">
      <c r="A63982">
        <v>195231</v>
      </c>
      <c r="B63982" s="2">
        <v>44367.674944983817</v>
      </c>
      <c r="C63982">
        <v>295036</v>
      </c>
      <c r="D63982">
        <v>309553</v>
      </c>
    </row>
    <row r="63983" spans="1:4" x14ac:dyDescent="0.25">
      <c r="A63983">
        <v>195233</v>
      </c>
      <c r="B63983" s="2">
        <v>44367.675130466625</v>
      </c>
      <c r="C63983">
        <v>267900</v>
      </c>
      <c r="D63983">
        <v>439981</v>
      </c>
    </row>
    <row r="63984" spans="1:4" x14ac:dyDescent="0.25">
      <c r="A63984">
        <v>195237</v>
      </c>
      <c r="B63984" s="2">
        <v>44367.675349514568</v>
      </c>
      <c r="C63984">
        <v>257826</v>
      </c>
      <c r="D63984">
        <v>59225</v>
      </c>
    </row>
    <row r="63985" spans="1:4" x14ac:dyDescent="0.25">
      <c r="A63985">
        <v>195242</v>
      </c>
      <c r="B63985" s="2">
        <v>44367.675754045304</v>
      </c>
      <c r="C63985">
        <v>11137</v>
      </c>
      <c r="D63985">
        <v>58674</v>
      </c>
    </row>
    <row r="63986" spans="1:4" x14ac:dyDescent="0.25">
      <c r="A63986">
        <v>195244</v>
      </c>
      <c r="B63986" s="2">
        <v>44367.675754045304</v>
      </c>
      <c r="C63986">
        <v>116727</v>
      </c>
      <c r="D63986">
        <v>203035</v>
      </c>
    </row>
    <row r="63987" spans="1:4" x14ac:dyDescent="0.25">
      <c r="A63987">
        <v>195248</v>
      </c>
      <c r="B63987" s="2">
        <v>44367.67693105869</v>
      </c>
      <c r="C63987">
        <v>32749</v>
      </c>
      <c r="D63987">
        <v>392636</v>
      </c>
    </row>
    <row r="63988" spans="1:4" x14ac:dyDescent="0.25">
      <c r="A63988">
        <v>195249</v>
      </c>
      <c r="B63988" s="2">
        <v>44367.676967637541</v>
      </c>
      <c r="C63988">
        <v>144119</v>
      </c>
      <c r="D63988">
        <v>192331</v>
      </c>
    </row>
    <row r="63989" spans="1:4" x14ac:dyDescent="0.25">
      <c r="A63989">
        <v>195252</v>
      </c>
      <c r="B63989" s="2">
        <v>44367.676967637541</v>
      </c>
      <c r="C63989">
        <v>301844</v>
      </c>
      <c r="D63989">
        <v>58674</v>
      </c>
    </row>
    <row r="63990" spans="1:4" x14ac:dyDescent="0.25">
      <c r="A63990">
        <v>195257</v>
      </c>
      <c r="B63990" s="2">
        <v>44367.676967637541</v>
      </c>
      <c r="C63990">
        <v>315137</v>
      </c>
      <c r="D63990">
        <v>102524</v>
      </c>
    </row>
    <row r="63991" spans="1:4" x14ac:dyDescent="0.25">
      <c r="A63991">
        <v>195261</v>
      </c>
      <c r="B63991" s="2">
        <v>44367.676967637541</v>
      </c>
      <c r="C63991">
        <v>336018</v>
      </c>
      <c r="D63991">
        <v>158978</v>
      </c>
    </row>
    <row r="63992" spans="1:4" x14ac:dyDescent="0.25">
      <c r="A63992">
        <v>195263</v>
      </c>
      <c r="B63992" s="2">
        <v>44367.677372168284</v>
      </c>
      <c r="C63992">
        <v>80513</v>
      </c>
      <c r="D63992">
        <v>158978</v>
      </c>
    </row>
    <row r="63993" spans="1:4" x14ac:dyDescent="0.25">
      <c r="A63993">
        <v>195265</v>
      </c>
      <c r="B63993" s="2">
        <v>44367.678990291257</v>
      </c>
      <c r="C63993">
        <v>75853</v>
      </c>
      <c r="D63993">
        <v>250679</v>
      </c>
    </row>
    <row r="63994" spans="1:4" x14ac:dyDescent="0.25">
      <c r="A63994">
        <v>195268</v>
      </c>
      <c r="B63994" s="2">
        <v>44367.679394822007</v>
      </c>
      <c r="C63994">
        <v>287552</v>
      </c>
      <c r="D63994">
        <v>75550</v>
      </c>
    </row>
    <row r="63995" spans="1:4" x14ac:dyDescent="0.25">
      <c r="A63995">
        <v>195270</v>
      </c>
      <c r="B63995" s="2">
        <v>44367.679464094974</v>
      </c>
      <c r="C63995">
        <v>178949</v>
      </c>
      <c r="D63995">
        <v>417467</v>
      </c>
    </row>
    <row r="63996" spans="1:4" x14ac:dyDescent="0.25">
      <c r="A63996">
        <v>195274</v>
      </c>
      <c r="B63996" s="2">
        <v>44367.680333333337</v>
      </c>
      <c r="C63996">
        <v>7190</v>
      </c>
      <c r="D63996">
        <v>21407</v>
      </c>
    </row>
    <row r="63997" spans="1:4" x14ac:dyDescent="0.25">
      <c r="A63997">
        <v>195276</v>
      </c>
      <c r="B63997" s="2">
        <v>44367.680532242804</v>
      </c>
      <c r="C63997">
        <v>24125</v>
      </c>
      <c r="D63997">
        <v>89186</v>
      </c>
    </row>
    <row r="63998" spans="1:4" x14ac:dyDescent="0.25">
      <c r="A63998">
        <v>195278</v>
      </c>
      <c r="B63998" s="2">
        <v>44367.680608414237</v>
      </c>
      <c r="C63998">
        <v>154191</v>
      </c>
      <c r="D63998">
        <v>404226</v>
      </c>
    </row>
    <row r="63999" spans="1:4" x14ac:dyDescent="0.25">
      <c r="A63999">
        <v>195281</v>
      </c>
      <c r="B63999" s="2">
        <v>44367.680654316842</v>
      </c>
      <c r="C63999">
        <v>258968</v>
      </c>
      <c r="D63999">
        <v>104437</v>
      </c>
    </row>
    <row r="64000" spans="1:4" x14ac:dyDescent="0.25">
      <c r="A64000">
        <v>195284</v>
      </c>
      <c r="B64000" s="2">
        <v>44367.68101294498</v>
      </c>
      <c r="C64000">
        <v>42462</v>
      </c>
      <c r="D64000">
        <v>17483</v>
      </c>
    </row>
    <row r="64001" spans="1:4" x14ac:dyDescent="0.25">
      <c r="A64001">
        <v>195289</v>
      </c>
      <c r="B64001" s="2">
        <v>44367.681822006474</v>
      </c>
      <c r="C64001">
        <v>165711</v>
      </c>
      <c r="D64001">
        <v>80167</v>
      </c>
    </row>
    <row r="64002" spans="1:4" x14ac:dyDescent="0.25">
      <c r="A64002">
        <v>195293</v>
      </c>
      <c r="B64002" s="2">
        <v>44367.682226537218</v>
      </c>
      <c r="C64002">
        <v>89128</v>
      </c>
      <c r="D64002">
        <v>118549</v>
      </c>
    </row>
    <row r="64003" spans="1:4" x14ac:dyDescent="0.25">
      <c r="A64003">
        <v>195295</v>
      </c>
      <c r="B64003" s="2">
        <v>44367.682226537218</v>
      </c>
      <c r="C64003">
        <v>93174</v>
      </c>
      <c r="D64003">
        <v>20526</v>
      </c>
    </row>
    <row r="64004" spans="1:4" x14ac:dyDescent="0.25">
      <c r="A64004">
        <v>195300</v>
      </c>
      <c r="B64004" s="2">
        <v>44367.682576982937</v>
      </c>
      <c r="C64004">
        <v>102439</v>
      </c>
      <c r="D64004">
        <v>74742</v>
      </c>
    </row>
    <row r="64005" spans="1:4" x14ac:dyDescent="0.25">
      <c r="A64005">
        <v>195301</v>
      </c>
      <c r="B64005" s="2">
        <v>44367.682631067961</v>
      </c>
      <c r="C64005">
        <v>114474</v>
      </c>
      <c r="D64005">
        <v>433247</v>
      </c>
    </row>
    <row r="64006" spans="1:4" x14ac:dyDescent="0.25">
      <c r="A64006">
        <v>195304</v>
      </c>
      <c r="B64006" s="2">
        <v>44367.682638019956</v>
      </c>
      <c r="C64006">
        <v>57675</v>
      </c>
      <c r="D64006">
        <v>323966</v>
      </c>
    </row>
    <row r="64007" spans="1:4" x14ac:dyDescent="0.25">
      <c r="A64007">
        <v>195308</v>
      </c>
      <c r="B64007" s="2">
        <v>44367.682790612504</v>
      </c>
      <c r="C64007">
        <v>198884</v>
      </c>
      <c r="D64007">
        <v>273920</v>
      </c>
    </row>
    <row r="64008" spans="1:4" x14ac:dyDescent="0.25">
      <c r="A64008">
        <v>195309</v>
      </c>
      <c r="B64008" s="2">
        <v>44367.683035598711</v>
      </c>
      <c r="C64008">
        <v>64099</v>
      </c>
      <c r="D64008">
        <v>182191</v>
      </c>
    </row>
    <row r="64009" spans="1:4" x14ac:dyDescent="0.25">
      <c r="A64009">
        <v>195312</v>
      </c>
      <c r="B64009" s="2">
        <v>44367.683440129455</v>
      </c>
      <c r="C64009">
        <v>27514</v>
      </c>
      <c r="D64009">
        <v>347008</v>
      </c>
    </row>
    <row r="64010" spans="1:4" x14ac:dyDescent="0.25">
      <c r="A64010">
        <v>195314</v>
      </c>
      <c r="B64010" s="2">
        <v>44367.683440129455</v>
      </c>
      <c r="C64010">
        <v>177788</v>
      </c>
      <c r="D64010">
        <v>298705</v>
      </c>
    </row>
    <row r="64011" spans="1:4" x14ac:dyDescent="0.25">
      <c r="A64011">
        <v>195318</v>
      </c>
      <c r="B64011" s="2">
        <v>44367.684249190941</v>
      </c>
      <c r="C64011">
        <v>165677</v>
      </c>
      <c r="D64011">
        <v>43842</v>
      </c>
    </row>
    <row r="64012" spans="1:4" x14ac:dyDescent="0.25">
      <c r="A64012">
        <v>195320</v>
      </c>
      <c r="B64012" s="2">
        <v>44367.684249190941</v>
      </c>
      <c r="C64012">
        <v>259982</v>
      </c>
      <c r="D64012">
        <v>387595</v>
      </c>
    </row>
    <row r="64013" spans="1:4" x14ac:dyDescent="0.25">
      <c r="A64013">
        <v>195325</v>
      </c>
      <c r="B64013" s="2">
        <v>44367.684653721684</v>
      </c>
      <c r="C64013">
        <v>68018</v>
      </c>
      <c r="D64013">
        <v>158978</v>
      </c>
    </row>
    <row r="64014" spans="1:4" x14ac:dyDescent="0.25">
      <c r="A64014">
        <v>195327</v>
      </c>
      <c r="B64014" s="2">
        <v>44367.684653721684</v>
      </c>
      <c r="C64014">
        <v>222391</v>
      </c>
      <c r="D64014">
        <v>144803</v>
      </c>
    </row>
    <row r="64015" spans="1:4" x14ac:dyDescent="0.25">
      <c r="A64015">
        <v>195330</v>
      </c>
      <c r="B64015" s="2">
        <v>44367.684743797116</v>
      </c>
      <c r="C64015">
        <v>15622</v>
      </c>
      <c r="D64015">
        <v>411922</v>
      </c>
    </row>
    <row r="64016" spans="1:4" x14ac:dyDescent="0.25">
      <c r="A64016">
        <v>195333</v>
      </c>
      <c r="B64016" s="2">
        <v>44367.686676375408</v>
      </c>
      <c r="C64016">
        <v>161846</v>
      </c>
      <c r="D64016">
        <v>80850</v>
      </c>
    </row>
    <row r="64017" spans="1:4" x14ac:dyDescent="0.25">
      <c r="A64017">
        <v>195334</v>
      </c>
      <c r="B64017" s="2">
        <v>44367.687080906144</v>
      </c>
      <c r="C64017">
        <v>118392</v>
      </c>
      <c r="D64017">
        <v>250679</v>
      </c>
    </row>
    <row r="64018" spans="1:4" x14ac:dyDescent="0.25">
      <c r="A64018">
        <v>195336</v>
      </c>
      <c r="B64018" s="2">
        <v>44367.687704092532</v>
      </c>
      <c r="C64018">
        <v>21910</v>
      </c>
      <c r="D64018">
        <v>199629</v>
      </c>
    </row>
    <row r="64019" spans="1:4" x14ac:dyDescent="0.25">
      <c r="A64019">
        <v>195339</v>
      </c>
      <c r="B64019" s="2">
        <v>44367.687765129551</v>
      </c>
      <c r="C64019">
        <v>240261</v>
      </c>
      <c r="D64019">
        <v>112504</v>
      </c>
    </row>
    <row r="64020" spans="1:4" x14ac:dyDescent="0.25">
      <c r="A64020">
        <v>195340</v>
      </c>
      <c r="B64020" s="2">
        <v>44367.688294498381</v>
      </c>
      <c r="C64020">
        <v>298026</v>
      </c>
      <c r="D64020">
        <v>470762</v>
      </c>
    </row>
    <row r="64021" spans="1:4" x14ac:dyDescent="0.25">
      <c r="A64021">
        <v>195344</v>
      </c>
      <c r="B64021" s="2">
        <v>44367.689508090618</v>
      </c>
      <c r="C64021">
        <v>326974</v>
      </c>
      <c r="D64021">
        <v>182831</v>
      </c>
    </row>
    <row r="64022" spans="1:4" x14ac:dyDescent="0.25">
      <c r="A64022">
        <v>195348</v>
      </c>
      <c r="B64022" s="2">
        <v>44367.689912621361</v>
      </c>
      <c r="C64022">
        <v>245303</v>
      </c>
      <c r="D64022">
        <v>230507</v>
      </c>
    </row>
    <row r="64023" spans="1:4" x14ac:dyDescent="0.25">
      <c r="A64023">
        <v>195352</v>
      </c>
      <c r="B64023" s="2">
        <v>44367.689912621361</v>
      </c>
      <c r="C64023">
        <v>330345</v>
      </c>
      <c r="D64023">
        <v>21760</v>
      </c>
    </row>
    <row r="64024" spans="1:4" x14ac:dyDescent="0.25">
      <c r="A64024">
        <v>195355</v>
      </c>
      <c r="B64024" s="2">
        <v>44367.690721682848</v>
      </c>
      <c r="C64024">
        <v>92453</v>
      </c>
      <c r="D64024">
        <v>230507</v>
      </c>
    </row>
    <row r="64025" spans="1:4" x14ac:dyDescent="0.25">
      <c r="A64025">
        <v>195356</v>
      </c>
      <c r="B64025" s="2">
        <v>44367.691579943239</v>
      </c>
      <c r="C64025">
        <v>276930</v>
      </c>
      <c r="D64025">
        <v>196571</v>
      </c>
    </row>
    <row r="64026" spans="1:4" x14ac:dyDescent="0.25">
      <c r="A64026">
        <v>195357</v>
      </c>
      <c r="B64026" s="2">
        <v>44367.692339805828</v>
      </c>
      <c r="C64026">
        <v>145878</v>
      </c>
      <c r="D64026">
        <v>411922</v>
      </c>
    </row>
    <row r="64027" spans="1:4" x14ac:dyDescent="0.25">
      <c r="A64027">
        <v>195358</v>
      </c>
      <c r="B64027" s="2">
        <v>44367.692744336571</v>
      </c>
      <c r="C64027">
        <v>139515</v>
      </c>
      <c r="D64027">
        <v>58674</v>
      </c>
    </row>
    <row r="64028" spans="1:4" x14ac:dyDescent="0.25">
      <c r="A64028">
        <v>195361</v>
      </c>
      <c r="B64028" s="2">
        <v>44367.692892239145</v>
      </c>
      <c r="C64028">
        <v>215886</v>
      </c>
      <c r="D64028">
        <v>43842</v>
      </c>
    </row>
    <row r="64029" spans="1:4" x14ac:dyDescent="0.25">
      <c r="A64029">
        <v>195363</v>
      </c>
      <c r="B64029" s="2">
        <v>44367.693148867314</v>
      </c>
      <c r="C64029">
        <v>223616</v>
      </c>
      <c r="D64029">
        <v>82901</v>
      </c>
    </row>
    <row r="64030" spans="1:4" x14ac:dyDescent="0.25">
      <c r="A64030">
        <v>195367</v>
      </c>
      <c r="B64030" s="2">
        <v>44367.693148867314</v>
      </c>
      <c r="C64030">
        <v>335556</v>
      </c>
      <c r="D64030">
        <v>241927</v>
      </c>
    </row>
    <row r="64031" spans="1:4" x14ac:dyDescent="0.25">
      <c r="A64031">
        <v>195368</v>
      </c>
      <c r="B64031" s="2">
        <v>44367.693957928801</v>
      </c>
      <c r="C64031">
        <v>60941</v>
      </c>
      <c r="D64031">
        <v>273185</v>
      </c>
    </row>
    <row r="64032" spans="1:4" x14ac:dyDescent="0.25">
      <c r="A64032">
        <v>195370</v>
      </c>
      <c r="B64032" s="2">
        <v>44367.694766990295</v>
      </c>
      <c r="C64032">
        <v>80869</v>
      </c>
      <c r="D64032">
        <v>471403</v>
      </c>
    </row>
    <row r="64033" spans="1:4" x14ac:dyDescent="0.25">
      <c r="A64033">
        <v>195375</v>
      </c>
      <c r="B64033" s="2">
        <v>44367.695171521031</v>
      </c>
      <c r="C64033">
        <v>14710</v>
      </c>
      <c r="D64033">
        <v>158978</v>
      </c>
    </row>
    <row r="64034" spans="1:4" x14ac:dyDescent="0.25">
      <c r="A64034">
        <v>195378</v>
      </c>
      <c r="B64034" s="2">
        <v>44367.695171521031</v>
      </c>
      <c r="C64034">
        <v>125242</v>
      </c>
      <c r="D64034">
        <v>359166</v>
      </c>
    </row>
    <row r="64035" spans="1:4" x14ac:dyDescent="0.25">
      <c r="A64035">
        <v>195382</v>
      </c>
      <c r="B64035" s="2">
        <v>44367.696385113268</v>
      </c>
      <c r="C64035">
        <v>55771</v>
      </c>
      <c r="D64035">
        <v>151867</v>
      </c>
    </row>
    <row r="64036" spans="1:4" x14ac:dyDescent="0.25">
      <c r="A64036">
        <v>195387</v>
      </c>
      <c r="B64036" s="2">
        <v>44367.696768089845</v>
      </c>
      <c r="C64036">
        <v>16816</v>
      </c>
      <c r="D64036">
        <v>230507</v>
      </c>
    </row>
    <row r="64037" spans="1:4" x14ac:dyDescent="0.25">
      <c r="A64037">
        <v>195389</v>
      </c>
      <c r="B64037" s="2">
        <v>44367.696859645373</v>
      </c>
      <c r="C64037">
        <v>4182</v>
      </c>
      <c r="D64037">
        <v>122982</v>
      </c>
    </row>
    <row r="64038" spans="1:4" x14ac:dyDescent="0.25">
      <c r="A64038">
        <v>195390</v>
      </c>
      <c r="B64038" s="2">
        <v>44367.696981719411</v>
      </c>
      <c r="C64038">
        <v>127724</v>
      </c>
      <c r="D64038">
        <v>146737</v>
      </c>
    </row>
    <row r="64039" spans="1:4" x14ac:dyDescent="0.25">
      <c r="A64039">
        <v>195394</v>
      </c>
      <c r="B64039" s="2">
        <v>44367.697598705505</v>
      </c>
      <c r="C64039">
        <v>83708</v>
      </c>
      <c r="D64039">
        <v>179296</v>
      </c>
    </row>
    <row r="64040" spans="1:4" x14ac:dyDescent="0.25">
      <c r="A64040">
        <v>195397</v>
      </c>
      <c r="B64040" s="2">
        <v>44367.698003236248</v>
      </c>
      <c r="C64040">
        <v>292130</v>
      </c>
      <c r="D64040">
        <v>184941</v>
      </c>
    </row>
    <row r="64041" spans="1:4" x14ac:dyDescent="0.25">
      <c r="A64041">
        <v>195402</v>
      </c>
      <c r="B64041" s="2">
        <v>44367.698407766991</v>
      </c>
      <c r="C64041">
        <v>249576</v>
      </c>
      <c r="D64041">
        <v>145779</v>
      </c>
    </row>
    <row r="64042" spans="1:4" x14ac:dyDescent="0.25">
      <c r="A64042">
        <v>195403</v>
      </c>
      <c r="B64042" s="2">
        <v>44367.698407766991</v>
      </c>
      <c r="C64042">
        <v>312649</v>
      </c>
      <c r="D64042">
        <v>165821</v>
      </c>
    </row>
    <row r="64043" spans="1:4" x14ac:dyDescent="0.25">
      <c r="A64043">
        <v>195404</v>
      </c>
      <c r="B64043" s="2">
        <v>44367.699216828478</v>
      </c>
      <c r="C64043">
        <v>45739</v>
      </c>
      <c r="D64043">
        <v>446536</v>
      </c>
    </row>
    <row r="64044" spans="1:4" x14ac:dyDescent="0.25">
      <c r="A64044">
        <v>195406</v>
      </c>
      <c r="B64044" s="2">
        <v>44367.699621359228</v>
      </c>
      <c r="C64044">
        <v>253879</v>
      </c>
      <c r="D64044">
        <v>433508</v>
      </c>
    </row>
    <row r="64045" spans="1:4" x14ac:dyDescent="0.25">
      <c r="A64045">
        <v>195407</v>
      </c>
      <c r="B64045" s="2">
        <v>44367.699697866759</v>
      </c>
      <c r="C64045">
        <v>122250</v>
      </c>
      <c r="D64045">
        <v>242135</v>
      </c>
    </row>
    <row r="64046" spans="1:4" x14ac:dyDescent="0.25">
      <c r="A64046">
        <v>195410</v>
      </c>
      <c r="B64046" s="2">
        <v>44367.700025889964</v>
      </c>
      <c r="C64046">
        <v>118801</v>
      </c>
      <c r="D64046">
        <v>246071</v>
      </c>
    </row>
    <row r="64047" spans="1:4" x14ac:dyDescent="0.25">
      <c r="A64047">
        <v>195412</v>
      </c>
      <c r="B64047" s="2">
        <v>44367.700025889964</v>
      </c>
      <c r="C64047">
        <v>182621</v>
      </c>
      <c r="D64047">
        <v>182841</v>
      </c>
    </row>
    <row r="64048" spans="1:4" x14ac:dyDescent="0.25">
      <c r="A64048">
        <v>195413</v>
      </c>
      <c r="B64048" s="2">
        <v>44367.700025889964</v>
      </c>
      <c r="C64048">
        <v>239726</v>
      </c>
      <c r="D64048">
        <v>160701</v>
      </c>
    </row>
    <row r="64049" spans="1:4" x14ac:dyDescent="0.25">
      <c r="A64049">
        <v>195415</v>
      </c>
      <c r="B64049" s="2">
        <v>44367.700430420715</v>
      </c>
      <c r="C64049">
        <v>177487</v>
      </c>
      <c r="D64049">
        <v>112334</v>
      </c>
    </row>
    <row r="64050" spans="1:4" x14ac:dyDescent="0.25">
      <c r="A64050">
        <v>195417</v>
      </c>
      <c r="B64050" s="2">
        <v>44367.700430420715</v>
      </c>
      <c r="C64050">
        <v>229840</v>
      </c>
      <c r="D64050">
        <v>414364</v>
      </c>
    </row>
    <row r="64051" spans="1:4" x14ac:dyDescent="0.25">
      <c r="A64051">
        <v>195421</v>
      </c>
      <c r="B64051" s="2">
        <v>44367.700834951458</v>
      </c>
      <c r="C64051">
        <v>71371</v>
      </c>
      <c r="D64051">
        <v>21760</v>
      </c>
    </row>
    <row r="64052" spans="1:4" x14ac:dyDescent="0.25">
      <c r="A64052">
        <v>195423</v>
      </c>
      <c r="B64052" s="2">
        <v>44367.701239482201</v>
      </c>
      <c r="C64052">
        <v>1403</v>
      </c>
      <c r="D64052">
        <v>118549</v>
      </c>
    </row>
    <row r="64053" spans="1:4" x14ac:dyDescent="0.25">
      <c r="A64053">
        <v>195424</v>
      </c>
      <c r="B64053" s="2">
        <v>44367.701644012945</v>
      </c>
      <c r="C64053">
        <v>303927</v>
      </c>
      <c r="D64053">
        <v>224330</v>
      </c>
    </row>
    <row r="64054" spans="1:4" x14ac:dyDescent="0.25">
      <c r="A64054">
        <v>195426</v>
      </c>
      <c r="B64054" s="2">
        <v>44367.702230903044</v>
      </c>
      <c r="C64054">
        <v>48965</v>
      </c>
      <c r="D64054">
        <v>250771</v>
      </c>
    </row>
    <row r="64055" spans="1:4" x14ac:dyDescent="0.25">
      <c r="A64055">
        <v>195430</v>
      </c>
      <c r="B64055" s="2">
        <v>44367.702453074438</v>
      </c>
      <c r="C64055">
        <v>43447</v>
      </c>
      <c r="D64055">
        <v>304128</v>
      </c>
    </row>
    <row r="64056" spans="1:4" x14ac:dyDescent="0.25">
      <c r="A64056">
        <v>195435</v>
      </c>
      <c r="B64056" s="2">
        <v>44367.702857605182</v>
      </c>
      <c r="C64056">
        <v>340146</v>
      </c>
      <c r="D64056">
        <v>350756</v>
      </c>
    </row>
    <row r="64057" spans="1:4" x14ac:dyDescent="0.25">
      <c r="A64057">
        <v>195440</v>
      </c>
      <c r="B64057" s="2">
        <v>44367.704428235724</v>
      </c>
      <c r="C64057">
        <v>93611</v>
      </c>
      <c r="D64057">
        <v>351192</v>
      </c>
    </row>
    <row r="64058" spans="1:4" x14ac:dyDescent="0.25">
      <c r="A64058">
        <v>195445</v>
      </c>
      <c r="B64058" s="2">
        <v>44367.706137272253</v>
      </c>
      <c r="C64058">
        <v>280282</v>
      </c>
      <c r="D64058">
        <v>361821</v>
      </c>
    </row>
    <row r="64059" spans="1:4" x14ac:dyDescent="0.25">
      <c r="A64059">
        <v>195449</v>
      </c>
      <c r="B64059" s="2">
        <v>44367.706498381878</v>
      </c>
      <c r="C64059">
        <v>69757</v>
      </c>
      <c r="D64059">
        <v>351192</v>
      </c>
    </row>
    <row r="64060" spans="1:4" x14ac:dyDescent="0.25">
      <c r="A64060">
        <v>195451</v>
      </c>
      <c r="B64060" s="2">
        <v>44367.706498381878</v>
      </c>
      <c r="C64060">
        <v>117718</v>
      </c>
      <c r="D64060">
        <v>302130</v>
      </c>
    </row>
    <row r="64061" spans="1:4" x14ac:dyDescent="0.25">
      <c r="A64061">
        <v>195454</v>
      </c>
      <c r="B64061" s="2">
        <v>44367.706778160951</v>
      </c>
      <c r="C64061">
        <v>114338</v>
      </c>
      <c r="D64061">
        <v>153893</v>
      </c>
    </row>
    <row r="64062" spans="1:4" x14ac:dyDescent="0.25">
      <c r="A64062">
        <v>195455</v>
      </c>
      <c r="B64062" s="2">
        <v>44367.706902912621</v>
      </c>
      <c r="C64062">
        <v>18659</v>
      </c>
      <c r="D64062">
        <v>111153</v>
      </c>
    </row>
    <row r="64063" spans="1:4" x14ac:dyDescent="0.25">
      <c r="A64063">
        <v>195456</v>
      </c>
      <c r="B64063" s="2">
        <v>44367.707307443365</v>
      </c>
      <c r="C64063">
        <v>286181</v>
      </c>
      <c r="D64063">
        <v>104958</v>
      </c>
    </row>
    <row r="64064" spans="1:4" x14ac:dyDescent="0.25">
      <c r="A64064">
        <v>195457</v>
      </c>
      <c r="B64064" s="2">
        <v>44367.708116504851</v>
      </c>
      <c r="C64064">
        <v>49675</v>
      </c>
      <c r="D64064">
        <v>182191</v>
      </c>
    </row>
    <row r="64065" spans="1:4" x14ac:dyDescent="0.25">
      <c r="A64065">
        <v>195461</v>
      </c>
      <c r="B64065" s="2">
        <v>44367.708116504851</v>
      </c>
      <c r="C64065">
        <v>134111</v>
      </c>
      <c r="D64065">
        <v>122902</v>
      </c>
    </row>
    <row r="64066" spans="1:4" x14ac:dyDescent="0.25">
      <c r="A64066">
        <v>195463</v>
      </c>
      <c r="B64066" s="2">
        <v>44367.708521035602</v>
      </c>
      <c r="C64066">
        <v>93518</v>
      </c>
      <c r="D64066">
        <v>14891</v>
      </c>
    </row>
    <row r="64067" spans="1:4" x14ac:dyDescent="0.25">
      <c r="A64067">
        <v>195464</v>
      </c>
      <c r="B64067" s="2">
        <v>44367.709734627831</v>
      </c>
      <c r="C64067">
        <v>263385</v>
      </c>
      <c r="D64067">
        <v>250679</v>
      </c>
    </row>
    <row r="64068" spans="1:4" x14ac:dyDescent="0.25">
      <c r="A64068">
        <v>195469</v>
      </c>
      <c r="B64068" s="2">
        <v>44367.710543689325</v>
      </c>
      <c r="C64068">
        <v>199989</v>
      </c>
      <c r="D64068">
        <v>129210</v>
      </c>
    </row>
    <row r="64069" spans="1:4" x14ac:dyDescent="0.25">
      <c r="A64069">
        <v>195473</v>
      </c>
      <c r="B64069" s="2">
        <v>44367.710898159734</v>
      </c>
      <c r="C64069">
        <v>271527</v>
      </c>
      <c r="D64069">
        <v>182191</v>
      </c>
    </row>
    <row r="64070" spans="1:4" x14ac:dyDescent="0.25">
      <c r="A64070">
        <v>195474</v>
      </c>
      <c r="B64070" s="2">
        <v>44367.711352750805</v>
      </c>
      <c r="C64070">
        <v>304452</v>
      </c>
      <c r="D64070">
        <v>390546</v>
      </c>
    </row>
    <row r="64071" spans="1:4" x14ac:dyDescent="0.25">
      <c r="A64071">
        <v>195479</v>
      </c>
      <c r="B64071" s="2">
        <v>44367.712566343042</v>
      </c>
      <c r="C64071">
        <v>241961</v>
      </c>
      <c r="D64071">
        <v>143024</v>
      </c>
    </row>
    <row r="64072" spans="1:4" x14ac:dyDescent="0.25">
      <c r="A64072">
        <v>195480</v>
      </c>
      <c r="B64072" s="2">
        <v>44367.713375404528</v>
      </c>
      <c r="C64072">
        <v>147882</v>
      </c>
      <c r="D64072">
        <v>182191</v>
      </c>
    </row>
    <row r="64073" spans="1:4" x14ac:dyDescent="0.25">
      <c r="A64073">
        <v>195485</v>
      </c>
      <c r="B64073" s="2">
        <v>44367.713375404528</v>
      </c>
      <c r="C64073">
        <v>249611</v>
      </c>
      <c r="D64073">
        <v>411922</v>
      </c>
    </row>
    <row r="64074" spans="1:4" x14ac:dyDescent="0.25">
      <c r="A64074">
        <v>195489</v>
      </c>
      <c r="B64074" s="2">
        <v>44367.714993527508</v>
      </c>
      <c r="C64074">
        <v>246568</v>
      </c>
      <c r="D64074">
        <v>411922</v>
      </c>
    </row>
    <row r="64075" spans="1:4" x14ac:dyDescent="0.25">
      <c r="A64075">
        <v>195492</v>
      </c>
      <c r="B64075" s="2">
        <v>44367.716611650489</v>
      </c>
      <c r="C64075">
        <v>125087</v>
      </c>
      <c r="D64075">
        <v>148570</v>
      </c>
    </row>
    <row r="64076" spans="1:4" x14ac:dyDescent="0.25">
      <c r="A64076">
        <v>195494</v>
      </c>
      <c r="B64076" s="2">
        <v>44367.71703238014</v>
      </c>
      <c r="C64076">
        <v>181502</v>
      </c>
      <c r="D64076">
        <v>147928</v>
      </c>
    </row>
    <row r="64077" spans="1:4" x14ac:dyDescent="0.25">
      <c r="A64077">
        <v>195499</v>
      </c>
      <c r="B64077" s="2">
        <v>44367.717420711975</v>
      </c>
      <c r="C64077">
        <v>230572</v>
      </c>
      <c r="D64077">
        <v>436070</v>
      </c>
    </row>
    <row r="64078" spans="1:4" x14ac:dyDescent="0.25">
      <c r="A64078">
        <v>195502</v>
      </c>
      <c r="B64078" s="2">
        <v>44367.717420711975</v>
      </c>
      <c r="C64078">
        <v>251942</v>
      </c>
      <c r="D64078">
        <v>226626</v>
      </c>
    </row>
    <row r="64079" spans="1:4" x14ac:dyDescent="0.25">
      <c r="A64079">
        <v>195506</v>
      </c>
      <c r="B64079" s="2">
        <v>44367.717666666664</v>
      </c>
      <c r="C64079">
        <v>169427</v>
      </c>
      <c r="D64079">
        <v>351192</v>
      </c>
    </row>
    <row r="64080" spans="1:4" x14ac:dyDescent="0.25">
      <c r="A64080">
        <v>195511</v>
      </c>
      <c r="B64080" s="2">
        <v>44367.717825861386</v>
      </c>
      <c r="C64080">
        <v>206591</v>
      </c>
      <c r="D64080">
        <v>5151</v>
      </c>
    </row>
    <row r="64081" spans="1:4" x14ac:dyDescent="0.25">
      <c r="A64081">
        <v>195512</v>
      </c>
      <c r="B64081" s="2">
        <v>44367.718229773462</v>
      </c>
      <c r="C64081">
        <v>305379</v>
      </c>
      <c r="D64081">
        <v>68991</v>
      </c>
    </row>
    <row r="64082" spans="1:4" x14ac:dyDescent="0.25">
      <c r="A64082">
        <v>195517</v>
      </c>
      <c r="B64082" s="2">
        <v>44367.718771935179</v>
      </c>
      <c r="C64082">
        <v>128344</v>
      </c>
      <c r="D64082">
        <v>411922</v>
      </c>
    </row>
    <row r="64083" spans="1:4" x14ac:dyDescent="0.25">
      <c r="A64083">
        <v>195522</v>
      </c>
      <c r="B64083" s="2">
        <v>44367.719038834955</v>
      </c>
      <c r="C64083">
        <v>272617</v>
      </c>
      <c r="D64083">
        <v>60239</v>
      </c>
    </row>
    <row r="64084" spans="1:4" x14ac:dyDescent="0.25">
      <c r="A64084">
        <v>195525</v>
      </c>
      <c r="B64084" s="2">
        <v>44367.719443365691</v>
      </c>
      <c r="C64084">
        <v>167008</v>
      </c>
      <c r="D64084">
        <v>72841</v>
      </c>
    </row>
    <row r="64085" spans="1:4" x14ac:dyDescent="0.25">
      <c r="A64085">
        <v>195528</v>
      </c>
      <c r="B64085" s="2">
        <v>44367.719847896442</v>
      </c>
      <c r="C64085">
        <v>112660</v>
      </c>
      <c r="D64085">
        <v>411922</v>
      </c>
    </row>
    <row r="64086" spans="1:4" x14ac:dyDescent="0.25">
      <c r="A64086">
        <v>195531</v>
      </c>
      <c r="B64086" s="2">
        <v>44367.720053712575</v>
      </c>
      <c r="C64086">
        <v>252983</v>
      </c>
      <c r="D64086">
        <v>362198</v>
      </c>
    </row>
    <row r="64087" spans="1:4" x14ac:dyDescent="0.25">
      <c r="A64087">
        <v>195533</v>
      </c>
      <c r="B64087" s="2">
        <v>44367.720252427185</v>
      </c>
      <c r="C64087">
        <v>338426</v>
      </c>
      <c r="D64087">
        <v>168838</v>
      </c>
    </row>
    <row r="64088" spans="1:4" x14ac:dyDescent="0.25">
      <c r="A64088">
        <v>195534</v>
      </c>
      <c r="B64088" s="2">
        <v>44367.720656957928</v>
      </c>
      <c r="C64088">
        <v>304585</v>
      </c>
      <c r="D64088">
        <v>411922</v>
      </c>
    </row>
    <row r="64089" spans="1:4" x14ac:dyDescent="0.25">
      <c r="A64089">
        <v>195537</v>
      </c>
      <c r="B64089" s="2">
        <v>44367.720847193821</v>
      </c>
      <c r="C64089">
        <v>267947</v>
      </c>
      <c r="D64089">
        <v>411922</v>
      </c>
    </row>
    <row r="64090" spans="1:4" x14ac:dyDescent="0.25">
      <c r="A64090">
        <v>195538</v>
      </c>
      <c r="B64090" s="2">
        <v>44367.721061488672</v>
      </c>
      <c r="C64090">
        <v>38228</v>
      </c>
      <c r="D64090">
        <v>153808</v>
      </c>
    </row>
    <row r="64091" spans="1:4" x14ac:dyDescent="0.25">
      <c r="A64091">
        <v>195539</v>
      </c>
      <c r="B64091" s="2">
        <v>44367.721213415934</v>
      </c>
      <c r="C64091">
        <v>149095</v>
      </c>
      <c r="D64091">
        <v>65383</v>
      </c>
    </row>
    <row r="64092" spans="1:4" x14ac:dyDescent="0.25">
      <c r="A64092">
        <v>195542</v>
      </c>
      <c r="B64092" s="2">
        <v>44367.721870550158</v>
      </c>
      <c r="C64092">
        <v>81277</v>
      </c>
      <c r="D64092">
        <v>42705</v>
      </c>
    </row>
    <row r="64093" spans="1:4" x14ac:dyDescent="0.25">
      <c r="A64093">
        <v>195546</v>
      </c>
      <c r="B64093" s="2">
        <v>44367.722275080901</v>
      </c>
      <c r="C64093">
        <v>286008</v>
      </c>
      <c r="D64093">
        <v>372555</v>
      </c>
    </row>
    <row r="64094" spans="1:4" x14ac:dyDescent="0.25">
      <c r="A64094">
        <v>195550</v>
      </c>
      <c r="B64094" s="2">
        <v>44367.722275080909</v>
      </c>
      <c r="C64094">
        <v>208963</v>
      </c>
      <c r="D64094">
        <v>168838</v>
      </c>
    </row>
    <row r="64095" spans="1:4" x14ac:dyDescent="0.25">
      <c r="A64095">
        <v>195552</v>
      </c>
      <c r="B64095" s="2">
        <v>44367.722666666661</v>
      </c>
      <c r="C64095">
        <v>336527</v>
      </c>
      <c r="D64095">
        <v>473327</v>
      </c>
    </row>
    <row r="64096" spans="1:4" x14ac:dyDescent="0.25">
      <c r="A64096">
        <v>195555</v>
      </c>
      <c r="B64096" s="2">
        <v>44367.722679611645</v>
      </c>
      <c r="C64096">
        <v>295446</v>
      </c>
      <c r="D64096">
        <v>245484</v>
      </c>
    </row>
    <row r="64097" spans="1:4" x14ac:dyDescent="0.25">
      <c r="A64097">
        <v>195558</v>
      </c>
      <c r="B64097" s="2">
        <v>44367.724702265376</v>
      </c>
      <c r="C64097">
        <v>129395</v>
      </c>
      <c r="D64097">
        <v>388328</v>
      </c>
    </row>
    <row r="64098" spans="1:4" x14ac:dyDescent="0.25">
      <c r="A64098">
        <v>195562</v>
      </c>
      <c r="B64098" s="2">
        <v>44367.724999999999</v>
      </c>
      <c r="C64098">
        <v>338162</v>
      </c>
      <c r="D64098">
        <v>439981</v>
      </c>
    </row>
    <row r="64099" spans="1:4" x14ac:dyDescent="0.25">
      <c r="A64099">
        <v>195563</v>
      </c>
      <c r="B64099" s="2">
        <v>44367.725511326862</v>
      </c>
      <c r="C64099">
        <v>132341</v>
      </c>
      <c r="D64099">
        <v>104958</v>
      </c>
    </row>
    <row r="64100" spans="1:4" x14ac:dyDescent="0.25">
      <c r="A64100">
        <v>195568</v>
      </c>
      <c r="B64100" s="2">
        <v>44367.725915857605</v>
      </c>
      <c r="C64100">
        <v>284025</v>
      </c>
      <c r="D64100">
        <v>419338</v>
      </c>
    </row>
    <row r="64101" spans="1:4" x14ac:dyDescent="0.25">
      <c r="A64101">
        <v>195572</v>
      </c>
      <c r="B64101" s="2">
        <v>44367.726320388349</v>
      </c>
      <c r="C64101">
        <v>24196</v>
      </c>
      <c r="D64101">
        <v>151496</v>
      </c>
    </row>
    <row r="64102" spans="1:4" x14ac:dyDescent="0.25">
      <c r="A64102">
        <v>195573</v>
      </c>
      <c r="B64102" s="2">
        <v>44367.727129449842</v>
      </c>
      <c r="C64102">
        <v>341846</v>
      </c>
      <c r="D64102">
        <v>229106</v>
      </c>
    </row>
    <row r="64103" spans="1:4" x14ac:dyDescent="0.25">
      <c r="A64103">
        <v>195575</v>
      </c>
      <c r="B64103" s="2">
        <v>44367.727866451001</v>
      </c>
      <c r="C64103">
        <v>124118</v>
      </c>
      <c r="D64103">
        <v>362369</v>
      </c>
    </row>
    <row r="64104" spans="1:4" x14ac:dyDescent="0.25">
      <c r="A64104">
        <v>195579</v>
      </c>
      <c r="B64104" s="2">
        <v>44367.728343042072</v>
      </c>
      <c r="C64104">
        <v>258024</v>
      </c>
      <c r="D64104">
        <v>73365</v>
      </c>
    </row>
    <row r="64105" spans="1:4" x14ac:dyDescent="0.25">
      <c r="A64105">
        <v>195580</v>
      </c>
      <c r="B64105" s="2">
        <v>44367.7285073397</v>
      </c>
      <c r="C64105">
        <v>315634</v>
      </c>
      <c r="D64105">
        <v>250679</v>
      </c>
    </row>
    <row r="64106" spans="1:4" x14ac:dyDescent="0.25">
      <c r="A64106">
        <v>195585</v>
      </c>
      <c r="B64106" s="2">
        <v>44367.729152103559</v>
      </c>
      <c r="C64106">
        <v>253376</v>
      </c>
      <c r="D64106">
        <v>60239</v>
      </c>
    </row>
    <row r="64107" spans="1:4" x14ac:dyDescent="0.25">
      <c r="A64107">
        <v>195590</v>
      </c>
      <c r="B64107" s="2">
        <v>44367.729152103559</v>
      </c>
      <c r="C64107">
        <v>255553</v>
      </c>
      <c r="D64107">
        <v>258219</v>
      </c>
    </row>
    <row r="64108" spans="1:4" x14ac:dyDescent="0.25">
      <c r="A64108">
        <v>195595</v>
      </c>
      <c r="B64108" s="2">
        <v>44367.729961165045</v>
      </c>
      <c r="C64108">
        <v>306152</v>
      </c>
      <c r="D64108">
        <v>27486</v>
      </c>
    </row>
    <row r="64109" spans="1:4" x14ac:dyDescent="0.25">
      <c r="A64109">
        <v>195598</v>
      </c>
      <c r="B64109" s="2">
        <v>44367.730365695788</v>
      </c>
      <c r="C64109">
        <v>194112</v>
      </c>
      <c r="D64109">
        <v>96007</v>
      </c>
    </row>
    <row r="64110" spans="1:4" x14ac:dyDescent="0.25">
      <c r="A64110">
        <v>195600</v>
      </c>
      <c r="B64110" s="2">
        <v>44367.730365695796</v>
      </c>
      <c r="C64110">
        <v>37526</v>
      </c>
      <c r="D64110">
        <v>205718</v>
      </c>
    </row>
    <row r="64111" spans="1:4" x14ac:dyDescent="0.25">
      <c r="A64111">
        <v>195605</v>
      </c>
      <c r="B64111" s="2">
        <v>44367.730770226532</v>
      </c>
      <c r="C64111">
        <v>49278</v>
      </c>
      <c r="D64111">
        <v>230507</v>
      </c>
    </row>
    <row r="64112" spans="1:4" x14ac:dyDescent="0.25">
      <c r="A64112">
        <v>195606</v>
      </c>
      <c r="B64112" s="2">
        <v>44367.730770226532</v>
      </c>
      <c r="C64112">
        <v>137886</v>
      </c>
      <c r="D64112">
        <v>361364</v>
      </c>
    </row>
    <row r="64113" spans="1:4" x14ac:dyDescent="0.25">
      <c r="A64113">
        <v>195609</v>
      </c>
      <c r="B64113" s="2">
        <v>44367.731983818776</v>
      </c>
      <c r="C64113">
        <v>58281</v>
      </c>
      <c r="D64113">
        <v>241927</v>
      </c>
    </row>
    <row r="64114" spans="1:4" x14ac:dyDescent="0.25">
      <c r="A64114">
        <v>195612</v>
      </c>
      <c r="B64114" s="2">
        <v>44367.731983818776</v>
      </c>
      <c r="C64114">
        <v>151574</v>
      </c>
      <c r="D64114">
        <v>334515</v>
      </c>
    </row>
    <row r="64115" spans="1:4" x14ac:dyDescent="0.25">
      <c r="A64115">
        <v>195617</v>
      </c>
      <c r="B64115" s="2">
        <v>44367.733481856747</v>
      </c>
      <c r="C64115">
        <v>102622</v>
      </c>
      <c r="D64115">
        <v>122982</v>
      </c>
    </row>
    <row r="64116" spans="1:4" x14ac:dyDescent="0.25">
      <c r="A64116">
        <v>195618</v>
      </c>
      <c r="B64116" s="2">
        <v>44367.733601941749</v>
      </c>
      <c r="C64116">
        <v>300499</v>
      </c>
      <c r="D64116">
        <v>351192</v>
      </c>
    </row>
    <row r="64117" spans="1:4" x14ac:dyDescent="0.25">
      <c r="A64117">
        <v>195620</v>
      </c>
      <c r="B64117" s="2">
        <v>44367.734815533979</v>
      </c>
      <c r="C64117">
        <v>6571</v>
      </c>
      <c r="D64117">
        <v>68991</v>
      </c>
    </row>
    <row r="64118" spans="1:4" x14ac:dyDescent="0.25">
      <c r="A64118">
        <v>195625</v>
      </c>
      <c r="B64118" s="2">
        <v>44367.734815533986</v>
      </c>
      <c r="C64118">
        <v>41448</v>
      </c>
      <c r="D64118">
        <v>86587</v>
      </c>
    </row>
    <row r="64119" spans="1:4" x14ac:dyDescent="0.25">
      <c r="A64119">
        <v>195628</v>
      </c>
      <c r="B64119" s="2">
        <v>44367.735220064729</v>
      </c>
      <c r="C64119">
        <v>232005</v>
      </c>
      <c r="D64119">
        <v>243728</v>
      </c>
    </row>
    <row r="64120" spans="1:4" x14ac:dyDescent="0.25">
      <c r="A64120">
        <v>195631</v>
      </c>
      <c r="B64120" s="2">
        <v>44367.735624595465</v>
      </c>
      <c r="C64120">
        <v>263871</v>
      </c>
      <c r="D64120">
        <v>411922</v>
      </c>
    </row>
    <row r="64121" spans="1:4" x14ac:dyDescent="0.25">
      <c r="A64121">
        <v>195634</v>
      </c>
      <c r="B64121" s="2">
        <v>44367.735624595465</v>
      </c>
      <c r="C64121">
        <v>297303</v>
      </c>
      <c r="D64121">
        <v>347008</v>
      </c>
    </row>
    <row r="64122" spans="1:4" x14ac:dyDescent="0.25">
      <c r="A64122">
        <v>195636</v>
      </c>
      <c r="B64122" s="2">
        <v>44367.736029126216</v>
      </c>
      <c r="C64122">
        <v>117748</v>
      </c>
      <c r="D64122">
        <v>158978</v>
      </c>
    </row>
    <row r="64123" spans="1:4" x14ac:dyDescent="0.25">
      <c r="A64123">
        <v>195638</v>
      </c>
      <c r="B64123" s="2">
        <v>44367.736029126216</v>
      </c>
      <c r="C64123">
        <v>250494</v>
      </c>
      <c r="D64123">
        <v>324410</v>
      </c>
    </row>
    <row r="64124" spans="1:4" x14ac:dyDescent="0.25">
      <c r="A64124">
        <v>195643</v>
      </c>
      <c r="B64124" s="2">
        <v>44367.736433656959</v>
      </c>
      <c r="C64124">
        <v>127326</v>
      </c>
      <c r="D64124">
        <v>80726</v>
      </c>
    </row>
    <row r="64125" spans="1:4" x14ac:dyDescent="0.25">
      <c r="A64125">
        <v>195644</v>
      </c>
      <c r="B64125" s="2">
        <v>44367.736503189182</v>
      </c>
      <c r="C64125">
        <v>173592</v>
      </c>
      <c r="D64125">
        <v>438887</v>
      </c>
    </row>
    <row r="64126" spans="1:4" x14ac:dyDescent="0.25">
      <c r="A64126">
        <v>195648</v>
      </c>
      <c r="B64126" s="2">
        <v>44367.736838187702</v>
      </c>
      <c r="C64126">
        <v>85890</v>
      </c>
      <c r="D64126">
        <v>208120</v>
      </c>
    </row>
    <row r="64127" spans="1:4" x14ac:dyDescent="0.25">
      <c r="A64127">
        <v>195653</v>
      </c>
      <c r="B64127" s="2">
        <v>44367.736838187702</v>
      </c>
      <c r="C64127">
        <v>287316</v>
      </c>
      <c r="D64127">
        <v>154256</v>
      </c>
    </row>
    <row r="64128" spans="1:4" x14ac:dyDescent="0.25">
      <c r="A64128">
        <v>195658</v>
      </c>
      <c r="B64128" s="2">
        <v>44367.738456310683</v>
      </c>
      <c r="C64128">
        <v>269221</v>
      </c>
      <c r="D64128">
        <v>360778</v>
      </c>
    </row>
    <row r="64129" spans="1:4" x14ac:dyDescent="0.25">
      <c r="A64129">
        <v>195660</v>
      </c>
      <c r="B64129" s="2">
        <v>44367.738860841419</v>
      </c>
      <c r="C64129">
        <v>233094</v>
      </c>
      <c r="D64129">
        <v>192331</v>
      </c>
    </row>
    <row r="64130" spans="1:4" x14ac:dyDescent="0.25">
      <c r="A64130">
        <v>195664</v>
      </c>
      <c r="B64130" s="2">
        <v>44367.738860841419</v>
      </c>
      <c r="C64130">
        <v>274524</v>
      </c>
      <c r="D64130">
        <v>194726</v>
      </c>
    </row>
    <row r="64131" spans="1:4" x14ac:dyDescent="0.25">
      <c r="A64131">
        <v>195668</v>
      </c>
      <c r="B64131" s="2">
        <v>44367.738860841419</v>
      </c>
      <c r="C64131">
        <v>284314</v>
      </c>
      <c r="D64131">
        <v>381626</v>
      </c>
    </row>
    <row r="64132" spans="1:4" x14ac:dyDescent="0.25">
      <c r="A64132">
        <v>195670</v>
      </c>
      <c r="B64132" s="2">
        <v>44367.738860841419</v>
      </c>
      <c r="C64132">
        <v>306474</v>
      </c>
      <c r="D64132">
        <v>396686</v>
      </c>
    </row>
    <row r="64133" spans="1:4" x14ac:dyDescent="0.25">
      <c r="A64133">
        <v>195671</v>
      </c>
      <c r="B64133" s="2">
        <v>44367.739188818021</v>
      </c>
      <c r="C64133">
        <v>66093</v>
      </c>
      <c r="D64133">
        <v>244574</v>
      </c>
    </row>
    <row r="64134" spans="1:4" x14ac:dyDescent="0.25">
      <c r="A64134">
        <v>195672</v>
      </c>
      <c r="B64134" s="2">
        <v>44367.740074433663</v>
      </c>
      <c r="C64134">
        <v>213179</v>
      </c>
      <c r="D64134">
        <v>347393</v>
      </c>
    </row>
    <row r="64135" spans="1:4" x14ac:dyDescent="0.25">
      <c r="A64135">
        <v>195673</v>
      </c>
      <c r="B64135" s="2">
        <v>44367.740074433663</v>
      </c>
      <c r="C64135">
        <v>322947</v>
      </c>
      <c r="D64135">
        <v>158978</v>
      </c>
    </row>
    <row r="64136" spans="1:4" x14ac:dyDescent="0.25">
      <c r="A64136">
        <v>195675</v>
      </c>
      <c r="B64136" s="2">
        <v>44367.740478964399</v>
      </c>
      <c r="C64136">
        <v>31326</v>
      </c>
      <c r="D64136">
        <v>330333</v>
      </c>
    </row>
    <row r="64137" spans="1:4" x14ac:dyDescent="0.25">
      <c r="A64137">
        <v>195678</v>
      </c>
      <c r="B64137" s="2">
        <v>44367.740883495142</v>
      </c>
      <c r="C64137">
        <v>99628</v>
      </c>
      <c r="D64137">
        <v>33076</v>
      </c>
    </row>
    <row r="64138" spans="1:4" x14ac:dyDescent="0.25">
      <c r="A64138">
        <v>195682</v>
      </c>
      <c r="B64138" s="2">
        <v>44367.741288025893</v>
      </c>
      <c r="C64138">
        <v>260139</v>
      </c>
      <c r="D64138">
        <v>217307</v>
      </c>
    </row>
    <row r="64139" spans="1:4" x14ac:dyDescent="0.25">
      <c r="A64139">
        <v>195684</v>
      </c>
      <c r="B64139" s="2">
        <v>44367.741288025893</v>
      </c>
      <c r="C64139">
        <v>327825</v>
      </c>
      <c r="D64139">
        <v>470762</v>
      </c>
    </row>
    <row r="64140" spans="1:4" x14ac:dyDescent="0.25">
      <c r="A64140">
        <v>195688</v>
      </c>
      <c r="B64140" s="2">
        <v>44367.741692556636</v>
      </c>
      <c r="C64140">
        <v>39095</v>
      </c>
      <c r="D64140">
        <v>200335</v>
      </c>
    </row>
    <row r="64141" spans="1:4" x14ac:dyDescent="0.25">
      <c r="A64141">
        <v>195689</v>
      </c>
      <c r="B64141" s="2">
        <v>44367.742362743003</v>
      </c>
      <c r="C64141">
        <v>214790</v>
      </c>
      <c r="D64141">
        <v>254768</v>
      </c>
    </row>
    <row r="64142" spans="1:4" x14ac:dyDescent="0.25">
      <c r="A64142">
        <v>195690</v>
      </c>
      <c r="B64142" s="2">
        <v>44367.742501618122</v>
      </c>
      <c r="C64142">
        <v>2527</v>
      </c>
      <c r="D64142">
        <v>113183</v>
      </c>
    </row>
    <row r="64143" spans="1:4" x14ac:dyDescent="0.25">
      <c r="A64143">
        <v>195695</v>
      </c>
      <c r="B64143" s="2">
        <v>44367.743310679616</v>
      </c>
      <c r="C64143">
        <v>105909</v>
      </c>
      <c r="D64143">
        <v>351192</v>
      </c>
    </row>
    <row r="64144" spans="1:4" x14ac:dyDescent="0.25">
      <c r="A64144">
        <v>195700</v>
      </c>
      <c r="B64144" s="2">
        <v>44367.743310679616</v>
      </c>
      <c r="C64144">
        <v>157119</v>
      </c>
      <c r="D64144">
        <v>393078</v>
      </c>
    </row>
    <row r="64145" spans="1:4" x14ac:dyDescent="0.25">
      <c r="A64145">
        <v>195704</v>
      </c>
      <c r="B64145" s="2">
        <v>44367.743333333339</v>
      </c>
      <c r="C64145">
        <v>98586</v>
      </c>
      <c r="D64145">
        <v>37644</v>
      </c>
    </row>
    <row r="64146" spans="1:4" x14ac:dyDescent="0.25">
      <c r="A64146">
        <v>195709</v>
      </c>
      <c r="B64146" s="2">
        <v>44367.743715210352</v>
      </c>
      <c r="C64146">
        <v>92747</v>
      </c>
      <c r="D64146">
        <v>21760</v>
      </c>
    </row>
    <row r="64147" spans="1:4" x14ac:dyDescent="0.25">
      <c r="A64147">
        <v>195710</v>
      </c>
      <c r="B64147" s="2">
        <v>44367.744524271846</v>
      </c>
      <c r="C64147">
        <v>60792</v>
      </c>
      <c r="D64147">
        <v>397390</v>
      </c>
    </row>
    <row r="64148" spans="1:4" x14ac:dyDescent="0.25">
      <c r="A64148">
        <v>195715</v>
      </c>
      <c r="B64148" s="2">
        <v>44367.745333333332</v>
      </c>
      <c r="C64148">
        <v>240651</v>
      </c>
      <c r="D64148">
        <v>314092</v>
      </c>
    </row>
    <row r="64149" spans="1:4" x14ac:dyDescent="0.25">
      <c r="A64149">
        <v>195720</v>
      </c>
      <c r="B64149" s="2">
        <v>44367.745737864076</v>
      </c>
      <c r="C64149">
        <v>112651</v>
      </c>
      <c r="D64149">
        <v>227775</v>
      </c>
    </row>
    <row r="64150" spans="1:4" x14ac:dyDescent="0.25">
      <c r="A64150">
        <v>195721</v>
      </c>
      <c r="B64150" s="2">
        <v>44367.746142394819</v>
      </c>
      <c r="C64150">
        <v>315256</v>
      </c>
      <c r="D64150">
        <v>242428</v>
      </c>
    </row>
    <row r="64151" spans="1:4" x14ac:dyDescent="0.25">
      <c r="A64151">
        <v>195723</v>
      </c>
      <c r="B64151" s="2">
        <v>44367.746142394819</v>
      </c>
      <c r="C64151">
        <v>318193</v>
      </c>
      <c r="D64151">
        <v>238334</v>
      </c>
    </row>
    <row r="64152" spans="1:4" x14ac:dyDescent="0.25">
      <c r="A64152">
        <v>195725</v>
      </c>
      <c r="B64152" s="2">
        <v>44367.746208075201</v>
      </c>
      <c r="C64152">
        <v>190413</v>
      </c>
      <c r="D64152">
        <v>369021</v>
      </c>
    </row>
    <row r="64153" spans="1:4" x14ac:dyDescent="0.25">
      <c r="A64153">
        <v>195727</v>
      </c>
      <c r="B64153" s="2">
        <v>44367.746546925569</v>
      </c>
      <c r="C64153">
        <v>79578</v>
      </c>
      <c r="D64153">
        <v>81226</v>
      </c>
    </row>
    <row r="64154" spans="1:4" x14ac:dyDescent="0.25">
      <c r="A64154">
        <v>195728</v>
      </c>
      <c r="B64154" s="2">
        <v>44367.746546925569</v>
      </c>
      <c r="C64154">
        <v>321702</v>
      </c>
      <c r="D64154">
        <v>170185</v>
      </c>
    </row>
    <row r="64155" spans="1:4" x14ac:dyDescent="0.25">
      <c r="A64155">
        <v>195733</v>
      </c>
      <c r="B64155" s="2">
        <v>44367.746635334333</v>
      </c>
      <c r="C64155">
        <v>173505</v>
      </c>
      <c r="D64155">
        <v>320788</v>
      </c>
    </row>
    <row r="64156" spans="1:4" x14ac:dyDescent="0.25">
      <c r="A64156">
        <v>195738</v>
      </c>
      <c r="B64156" s="2">
        <v>44367.746951456305</v>
      </c>
      <c r="C64156">
        <v>71603</v>
      </c>
      <c r="D64156">
        <v>250679</v>
      </c>
    </row>
    <row r="64157" spans="1:4" x14ac:dyDescent="0.25">
      <c r="A64157">
        <v>195741</v>
      </c>
      <c r="B64157" s="2">
        <v>44367.746951456305</v>
      </c>
      <c r="C64157">
        <v>329332</v>
      </c>
      <c r="D64157">
        <v>532</v>
      </c>
    </row>
    <row r="64158" spans="1:4" x14ac:dyDescent="0.25">
      <c r="A64158">
        <v>195745</v>
      </c>
      <c r="B64158" s="2">
        <v>44367.74816504855</v>
      </c>
      <c r="C64158">
        <v>112322</v>
      </c>
      <c r="D64158">
        <v>154256</v>
      </c>
    </row>
    <row r="64159" spans="1:4" x14ac:dyDescent="0.25">
      <c r="A64159">
        <v>195748</v>
      </c>
      <c r="B64159" s="2">
        <v>44367.748569579286</v>
      </c>
      <c r="C64159">
        <v>92307</v>
      </c>
      <c r="D64159">
        <v>441908</v>
      </c>
    </row>
    <row r="64160" spans="1:4" x14ac:dyDescent="0.25">
      <c r="A64160">
        <v>195749</v>
      </c>
      <c r="B64160" s="2">
        <v>44367.749666666663</v>
      </c>
      <c r="C64160">
        <v>246586</v>
      </c>
      <c r="D64160">
        <v>41396</v>
      </c>
    </row>
    <row r="64161" spans="1:4" x14ac:dyDescent="0.25">
      <c r="A64161">
        <v>195753</v>
      </c>
      <c r="B64161" s="2">
        <v>44367.749783171523</v>
      </c>
      <c r="C64161">
        <v>14332</v>
      </c>
      <c r="D64161">
        <v>411922</v>
      </c>
    </row>
    <row r="64162" spans="1:4" x14ac:dyDescent="0.25">
      <c r="A64162">
        <v>195756</v>
      </c>
      <c r="B64162" s="2">
        <v>44367.749783171523</v>
      </c>
      <c r="C64162">
        <v>36663</v>
      </c>
      <c r="D64162">
        <v>347008</v>
      </c>
    </row>
    <row r="64163" spans="1:4" x14ac:dyDescent="0.25">
      <c r="A64163">
        <v>195761</v>
      </c>
      <c r="B64163" s="2">
        <v>44367.749783171523</v>
      </c>
      <c r="C64163">
        <v>150259</v>
      </c>
      <c r="D64163">
        <v>158978</v>
      </c>
    </row>
    <row r="64164" spans="1:4" x14ac:dyDescent="0.25">
      <c r="A64164">
        <v>195764</v>
      </c>
      <c r="B64164" s="2">
        <v>44367.751805825239</v>
      </c>
      <c r="C64164">
        <v>303269</v>
      </c>
      <c r="D64164">
        <v>157591</v>
      </c>
    </row>
    <row r="64165" spans="1:4" x14ac:dyDescent="0.25">
      <c r="A64165">
        <v>195765</v>
      </c>
      <c r="B64165" s="2">
        <v>44367.751805825246</v>
      </c>
      <c r="C64165">
        <v>222036</v>
      </c>
      <c r="D64165">
        <v>104958</v>
      </c>
    </row>
    <row r="64166" spans="1:4" x14ac:dyDescent="0.25">
      <c r="A64166">
        <v>195770</v>
      </c>
      <c r="B64166" s="2">
        <v>44367.752614886733</v>
      </c>
      <c r="C64166">
        <v>155271</v>
      </c>
      <c r="D64166">
        <v>411922</v>
      </c>
    </row>
    <row r="64167" spans="1:4" x14ac:dyDescent="0.25">
      <c r="A64167">
        <v>195771</v>
      </c>
      <c r="B64167" s="2">
        <v>44367.753019417476</v>
      </c>
      <c r="C64167">
        <v>108480</v>
      </c>
      <c r="D64167">
        <v>58674</v>
      </c>
    </row>
    <row r="64168" spans="1:4" x14ac:dyDescent="0.25">
      <c r="A64168">
        <v>195774</v>
      </c>
      <c r="B64168" s="2">
        <v>44367.754233009706</v>
      </c>
      <c r="C64168">
        <v>43682</v>
      </c>
      <c r="D64168">
        <v>105089</v>
      </c>
    </row>
    <row r="64169" spans="1:4" x14ac:dyDescent="0.25">
      <c r="A64169">
        <v>195775</v>
      </c>
      <c r="B64169" s="2">
        <v>44367.754637540456</v>
      </c>
      <c r="C64169">
        <v>59779</v>
      </c>
      <c r="D64169">
        <v>43842</v>
      </c>
    </row>
    <row r="64170" spans="1:4" x14ac:dyDescent="0.25">
      <c r="A64170">
        <v>195780</v>
      </c>
      <c r="B64170" s="2">
        <v>44367.754666666668</v>
      </c>
      <c r="C64170">
        <v>135303</v>
      </c>
      <c r="D64170">
        <v>123413</v>
      </c>
    </row>
    <row r="64171" spans="1:4" x14ac:dyDescent="0.25">
      <c r="A64171">
        <v>195782</v>
      </c>
      <c r="B64171" s="2">
        <v>44367.755042071192</v>
      </c>
      <c r="C64171">
        <v>51619</v>
      </c>
      <c r="D64171">
        <v>439981</v>
      </c>
    </row>
    <row r="64172" spans="1:4" x14ac:dyDescent="0.25">
      <c r="A64172">
        <v>195785</v>
      </c>
      <c r="B64172" s="2">
        <v>44367.755042071192</v>
      </c>
      <c r="C64172">
        <v>83459</v>
      </c>
      <c r="D64172">
        <v>180863</v>
      </c>
    </row>
    <row r="64173" spans="1:4" x14ac:dyDescent="0.25">
      <c r="A64173">
        <v>195788</v>
      </c>
      <c r="B64173" s="2">
        <v>44367.755042071192</v>
      </c>
      <c r="C64173">
        <v>220536</v>
      </c>
      <c r="D64173">
        <v>473323</v>
      </c>
    </row>
    <row r="64174" spans="1:4" x14ac:dyDescent="0.25">
      <c r="A64174">
        <v>195789</v>
      </c>
      <c r="B64174" s="2">
        <v>44367.755042071192</v>
      </c>
      <c r="C64174">
        <v>226935</v>
      </c>
      <c r="D64174">
        <v>5151</v>
      </c>
    </row>
    <row r="64175" spans="1:4" x14ac:dyDescent="0.25">
      <c r="A64175">
        <v>195790</v>
      </c>
      <c r="B64175" s="2">
        <v>44367.756255663429</v>
      </c>
      <c r="C64175">
        <v>90731</v>
      </c>
      <c r="D64175">
        <v>366873</v>
      </c>
    </row>
    <row r="64176" spans="1:4" x14ac:dyDescent="0.25">
      <c r="A64176">
        <v>195794</v>
      </c>
      <c r="B64176" s="2">
        <v>44367.756255663429</v>
      </c>
      <c r="C64176">
        <v>213634</v>
      </c>
      <c r="D64176">
        <v>86587</v>
      </c>
    </row>
    <row r="64177" spans="1:4" x14ac:dyDescent="0.25">
      <c r="A64177">
        <v>195795</v>
      </c>
      <c r="B64177" s="2">
        <v>44367.756255663429</v>
      </c>
      <c r="C64177">
        <v>330514</v>
      </c>
      <c r="D64177">
        <v>103402</v>
      </c>
    </row>
    <row r="64178" spans="1:4" x14ac:dyDescent="0.25">
      <c r="A64178">
        <v>195797</v>
      </c>
      <c r="B64178" s="2">
        <v>44367.756660194173</v>
      </c>
      <c r="C64178">
        <v>308000</v>
      </c>
      <c r="D64178">
        <v>5151</v>
      </c>
    </row>
    <row r="64179" spans="1:4" x14ac:dyDescent="0.25">
      <c r="A64179">
        <v>195799</v>
      </c>
      <c r="B64179" s="2">
        <v>44367.757064724916</v>
      </c>
      <c r="C64179">
        <v>48770</v>
      </c>
      <c r="D64179">
        <v>141918</v>
      </c>
    </row>
    <row r="64180" spans="1:4" x14ac:dyDescent="0.25">
      <c r="A64180">
        <v>195800</v>
      </c>
      <c r="B64180" s="2">
        <v>44367.757591479232</v>
      </c>
      <c r="C64180">
        <v>28457</v>
      </c>
      <c r="D64180">
        <v>347008</v>
      </c>
    </row>
    <row r="64181" spans="1:4" x14ac:dyDescent="0.25">
      <c r="A64181">
        <v>195801</v>
      </c>
      <c r="B64181" s="2">
        <v>44367.758278317153</v>
      </c>
      <c r="C64181">
        <v>63642</v>
      </c>
      <c r="D64181">
        <v>350676</v>
      </c>
    </row>
    <row r="64182" spans="1:4" x14ac:dyDescent="0.25">
      <c r="A64182">
        <v>195802</v>
      </c>
      <c r="B64182" s="2">
        <v>44367.758682847896</v>
      </c>
      <c r="C64182">
        <v>44091</v>
      </c>
      <c r="D64182">
        <v>439981</v>
      </c>
    </row>
    <row r="64183" spans="1:4" x14ac:dyDescent="0.25">
      <c r="A64183">
        <v>195804</v>
      </c>
      <c r="B64183" s="2">
        <v>44367.758682847896</v>
      </c>
      <c r="C64183">
        <v>87308</v>
      </c>
      <c r="D64183">
        <v>276543</v>
      </c>
    </row>
    <row r="64184" spans="1:4" x14ac:dyDescent="0.25">
      <c r="A64184">
        <v>195805</v>
      </c>
      <c r="B64184" s="2">
        <v>44367.758682847896</v>
      </c>
      <c r="C64184">
        <v>184572</v>
      </c>
      <c r="D64184">
        <v>21407</v>
      </c>
    </row>
    <row r="64185" spans="1:4" x14ac:dyDescent="0.25">
      <c r="A64185">
        <v>195806</v>
      </c>
      <c r="B64185" s="2">
        <v>44367.75949190939</v>
      </c>
      <c r="C64185">
        <v>270594</v>
      </c>
      <c r="D64185">
        <v>400158</v>
      </c>
    </row>
    <row r="64186" spans="1:4" x14ac:dyDescent="0.25">
      <c r="A64186">
        <v>195807</v>
      </c>
      <c r="B64186" s="2">
        <v>44367.759896440126</v>
      </c>
      <c r="C64186">
        <v>244061</v>
      </c>
      <c r="D64186">
        <v>306804</v>
      </c>
    </row>
    <row r="64187" spans="1:4" x14ac:dyDescent="0.25">
      <c r="A64187">
        <v>195810</v>
      </c>
      <c r="B64187" s="2">
        <v>44367.760300970876</v>
      </c>
      <c r="C64187">
        <v>210151</v>
      </c>
      <c r="D64187">
        <v>217497</v>
      </c>
    </row>
    <row r="64188" spans="1:4" x14ac:dyDescent="0.25">
      <c r="A64188">
        <v>195813</v>
      </c>
      <c r="B64188" s="2">
        <v>44367.760300970876</v>
      </c>
      <c r="C64188">
        <v>266960</v>
      </c>
      <c r="D64188">
        <v>388561</v>
      </c>
    </row>
    <row r="64189" spans="1:4" x14ac:dyDescent="0.25">
      <c r="A64189">
        <v>195815</v>
      </c>
      <c r="B64189" s="2">
        <v>44367.761650440989</v>
      </c>
      <c r="C64189">
        <v>144507</v>
      </c>
      <c r="D64189">
        <v>398027</v>
      </c>
    </row>
    <row r="64190" spans="1:4" x14ac:dyDescent="0.25">
      <c r="A64190">
        <v>195819</v>
      </c>
      <c r="B64190" s="2">
        <v>44367.762443922242</v>
      </c>
      <c r="C64190">
        <v>285772</v>
      </c>
      <c r="D64190">
        <v>451624</v>
      </c>
    </row>
    <row r="64191" spans="1:4" x14ac:dyDescent="0.25">
      <c r="A64191">
        <v>195824</v>
      </c>
      <c r="B64191" s="2">
        <v>44367.762728155343</v>
      </c>
      <c r="C64191">
        <v>29999</v>
      </c>
      <c r="D64191">
        <v>104958</v>
      </c>
    </row>
    <row r="64192" spans="1:4" x14ac:dyDescent="0.25">
      <c r="A64192">
        <v>195828</v>
      </c>
      <c r="B64192" s="2">
        <v>44367.762728155343</v>
      </c>
      <c r="C64192">
        <v>202076</v>
      </c>
      <c r="D64192">
        <v>82901</v>
      </c>
    </row>
    <row r="64193" spans="1:4" x14ac:dyDescent="0.25">
      <c r="A64193">
        <v>195833</v>
      </c>
      <c r="B64193" s="2">
        <v>44367.763054292431</v>
      </c>
      <c r="C64193">
        <v>85371</v>
      </c>
      <c r="D64193">
        <v>401945</v>
      </c>
    </row>
    <row r="64194" spans="1:4" x14ac:dyDescent="0.25">
      <c r="A64194">
        <v>195835</v>
      </c>
      <c r="B64194" s="2">
        <v>44367.763132686079</v>
      </c>
      <c r="C64194">
        <v>56823</v>
      </c>
      <c r="D64194">
        <v>154256</v>
      </c>
    </row>
    <row r="64195" spans="1:4" x14ac:dyDescent="0.25">
      <c r="A64195">
        <v>195840</v>
      </c>
      <c r="B64195" s="2">
        <v>44367.763132686079</v>
      </c>
      <c r="C64195">
        <v>318948</v>
      </c>
      <c r="D64195">
        <v>211577</v>
      </c>
    </row>
    <row r="64196" spans="1:4" x14ac:dyDescent="0.25">
      <c r="A64196">
        <v>195845</v>
      </c>
      <c r="B64196" s="2">
        <v>44367.76353721683</v>
      </c>
      <c r="C64196">
        <v>256778</v>
      </c>
      <c r="D64196">
        <v>61408</v>
      </c>
    </row>
    <row r="64197" spans="1:4" x14ac:dyDescent="0.25">
      <c r="A64197">
        <v>195848</v>
      </c>
      <c r="B64197" s="2">
        <v>44367.763941747573</v>
      </c>
      <c r="C64197">
        <v>18793</v>
      </c>
      <c r="D64197">
        <v>439981</v>
      </c>
    </row>
    <row r="64198" spans="1:4" x14ac:dyDescent="0.25">
      <c r="A64198">
        <v>195850</v>
      </c>
      <c r="B64198" s="2">
        <v>44367.763941747573</v>
      </c>
      <c r="C64198">
        <v>176423</v>
      </c>
      <c r="D64198">
        <v>180863</v>
      </c>
    </row>
    <row r="64199" spans="1:4" x14ac:dyDescent="0.25">
      <c r="A64199">
        <v>195854</v>
      </c>
      <c r="B64199" s="2">
        <v>44367.764346278316</v>
      </c>
      <c r="C64199">
        <v>11353</v>
      </c>
      <c r="D64199">
        <v>250679</v>
      </c>
    </row>
    <row r="64200" spans="1:4" x14ac:dyDescent="0.25">
      <c r="A64200">
        <v>195858</v>
      </c>
      <c r="B64200" s="2">
        <v>44367.764346278316</v>
      </c>
      <c r="C64200">
        <v>137791</v>
      </c>
      <c r="D64200">
        <v>86587</v>
      </c>
    </row>
    <row r="64201" spans="1:4" x14ac:dyDescent="0.25">
      <c r="A64201">
        <v>195862</v>
      </c>
      <c r="B64201" s="2">
        <v>44367.764346278316</v>
      </c>
      <c r="C64201">
        <v>302232</v>
      </c>
      <c r="D64201">
        <v>233494</v>
      </c>
    </row>
    <row r="64202" spans="1:4" x14ac:dyDescent="0.25">
      <c r="A64202">
        <v>195863</v>
      </c>
      <c r="B64202" s="2">
        <v>44367.765559870553</v>
      </c>
      <c r="C64202">
        <v>126594</v>
      </c>
      <c r="D64202">
        <v>396686</v>
      </c>
    </row>
    <row r="64203" spans="1:4" x14ac:dyDescent="0.25">
      <c r="A64203">
        <v>195866</v>
      </c>
      <c r="B64203" s="2">
        <v>44367.765964401297</v>
      </c>
      <c r="C64203">
        <v>85261</v>
      </c>
      <c r="D64203">
        <v>258251</v>
      </c>
    </row>
    <row r="64204" spans="1:4" x14ac:dyDescent="0.25">
      <c r="A64204">
        <v>195870</v>
      </c>
      <c r="B64204" s="2">
        <v>44367.76636893204</v>
      </c>
      <c r="C64204">
        <v>44552</v>
      </c>
      <c r="D64204">
        <v>341333</v>
      </c>
    </row>
    <row r="64205" spans="1:4" x14ac:dyDescent="0.25">
      <c r="A64205">
        <v>195872</v>
      </c>
      <c r="B64205" s="2">
        <v>44367.76636893204</v>
      </c>
      <c r="C64205">
        <v>347353</v>
      </c>
      <c r="D64205">
        <v>439915</v>
      </c>
    </row>
    <row r="64206" spans="1:4" x14ac:dyDescent="0.25">
      <c r="A64206">
        <v>195873</v>
      </c>
      <c r="B64206" s="2">
        <v>44367.767571031829</v>
      </c>
      <c r="C64206">
        <v>91359</v>
      </c>
      <c r="D64206">
        <v>182191</v>
      </c>
    </row>
    <row r="64207" spans="1:4" x14ac:dyDescent="0.25">
      <c r="A64207">
        <v>195875</v>
      </c>
      <c r="B64207" s="2">
        <v>44367.767582524277</v>
      </c>
      <c r="C64207">
        <v>168128</v>
      </c>
      <c r="D64207">
        <v>411922</v>
      </c>
    </row>
    <row r="64208" spans="1:4" x14ac:dyDescent="0.25">
      <c r="A64208">
        <v>195880</v>
      </c>
      <c r="B64208" s="2">
        <v>44367.768796116507</v>
      </c>
      <c r="C64208">
        <v>270227</v>
      </c>
      <c r="D64208">
        <v>239248</v>
      </c>
    </row>
    <row r="64209" spans="1:4" x14ac:dyDescent="0.25">
      <c r="A64209">
        <v>195881</v>
      </c>
      <c r="B64209" s="2">
        <v>44367.768822290716</v>
      </c>
      <c r="C64209">
        <v>98657</v>
      </c>
      <c r="D64209">
        <v>165114</v>
      </c>
    </row>
    <row r="64210" spans="1:4" x14ac:dyDescent="0.25">
      <c r="A64210">
        <v>195886</v>
      </c>
      <c r="B64210" s="2">
        <v>44367.76920064725</v>
      </c>
      <c r="C64210">
        <v>226618</v>
      </c>
      <c r="D64210">
        <v>154449</v>
      </c>
    </row>
    <row r="64211" spans="1:4" x14ac:dyDescent="0.25">
      <c r="A64211">
        <v>195887</v>
      </c>
      <c r="B64211" s="2">
        <v>44367.769605177993</v>
      </c>
      <c r="C64211">
        <v>249520</v>
      </c>
      <c r="D64211">
        <v>281236</v>
      </c>
    </row>
    <row r="64212" spans="1:4" x14ac:dyDescent="0.25">
      <c r="A64212">
        <v>195888</v>
      </c>
      <c r="B64212" s="2">
        <v>44367.77041423948</v>
      </c>
      <c r="C64212">
        <v>269538</v>
      </c>
      <c r="D64212">
        <v>230507</v>
      </c>
    </row>
    <row r="64213" spans="1:4" x14ac:dyDescent="0.25">
      <c r="A64213">
        <v>195893</v>
      </c>
      <c r="B64213" s="2">
        <v>44367.770414239487</v>
      </c>
      <c r="C64213">
        <v>42150</v>
      </c>
      <c r="D64213">
        <v>217497</v>
      </c>
    </row>
    <row r="64214" spans="1:4" x14ac:dyDescent="0.25">
      <c r="A64214">
        <v>195897</v>
      </c>
      <c r="B64214" s="2">
        <v>44367.770818770223</v>
      </c>
      <c r="C64214">
        <v>254604</v>
      </c>
      <c r="D64214">
        <v>351192</v>
      </c>
    </row>
    <row r="64215" spans="1:4" x14ac:dyDescent="0.25">
      <c r="A64215">
        <v>195901</v>
      </c>
      <c r="B64215" s="2">
        <v>44367.77081877023</v>
      </c>
      <c r="C64215">
        <v>59178</v>
      </c>
      <c r="D64215">
        <v>286713</v>
      </c>
    </row>
    <row r="64216" spans="1:4" x14ac:dyDescent="0.25">
      <c r="A64216">
        <v>195903</v>
      </c>
      <c r="B64216" s="2">
        <v>44367.77081877023</v>
      </c>
      <c r="C64216">
        <v>203431</v>
      </c>
      <c r="D64216">
        <v>351192</v>
      </c>
    </row>
    <row r="64217" spans="1:4" x14ac:dyDescent="0.25">
      <c r="A64217">
        <v>195906</v>
      </c>
      <c r="B64217" s="2">
        <v>44367.771223300966</v>
      </c>
      <c r="C64217">
        <v>289990</v>
      </c>
      <c r="D64217">
        <v>328102</v>
      </c>
    </row>
    <row r="64218" spans="1:4" x14ac:dyDescent="0.25">
      <c r="A64218">
        <v>195910</v>
      </c>
      <c r="B64218" s="2">
        <v>44367.771538438064</v>
      </c>
      <c r="C64218">
        <v>210356</v>
      </c>
      <c r="D64218">
        <v>365015</v>
      </c>
    </row>
    <row r="64219" spans="1:4" x14ac:dyDescent="0.25">
      <c r="A64219">
        <v>195912</v>
      </c>
      <c r="B64219" s="2">
        <v>44367.77203236246</v>
      </c>
      <c r="C64219">
        <v>315297</v>
      </c>
      <c r="D64219">
        <v>137327</v>
      </c>
    </row>
    <row r="64220" spans="1:4" x14ac:dyDescent="0.25">
      <c r="A64220">
        <v>195915</v>
      </c>
      <c r="B64220" s="2">
        <v>44367.772436893203</v>
      </c>
      <c r="C64220">
        <v>100298</v>
      </c>
      <c r="D64220">
        <v>21760</v>
      </c>
    </row>
    <row r="64221" spans="1:4" x14ac:dyDescent="0.25">
      <c r="A64221">
        <v>195920</v>
      </c>
      <c r="B64221" s="2">
        <v>44367.772436893203</v>
      </c>
      <c r="C64221">
        <v>319216</v>
      </c>
      <c r="D64221">
        <v>280809</v>
      </c>
    </row>
    <row r="64222" spans="1:4" x14ac:dyDescent="0.25">
      <c r="A64222">
        <v>195922</v>
      </c>
      <c r="B64222" s="2">
        <v>44367.772841423946</v>
      </c>
      <c r="C64222">
        <v>154390</v>
      </c>
      <c r="D64222">
        <v>473327</v>
      </c>
    </row>
    <row r="64223" spans="1:4" x14ac:dyDescent="0.25">
      <c r="A64223">
        <v>195924</v>
      </c>
      <c r="B64223" s="2">
        <v>44367.77365048544</v>
      </c>
      <c r="C64223">
        <v>333624</v>
      </c>
      <c r="D64223">
        <v>182191</v>
      </c>
    </row>
    <row r="64224" spans="1:4" x14ac:dyDescent="0.25">
      <c r="A64224">
        <v>195926</v>
      </c>
      <c r="B64224" s="2">
        <v>44367.774055016183</v>
      </c>
      <c r="C64224">
        <v>18457</v>
      </c>
      <c r="D64224">
        <v>111368</v>
      </c>
    </row>
    <row r="64225" spans="1:4" x14ac:dyDescent="0.25">
      <c r="A64225">
        <v>195929</v>
      </c>
      <c r="B64225" s="2">
        <v>44367.774055016183</v>
      </c>
      <c r="C64225">
        <v>299122</v>
      </c>
      <c r="D64225">
        <v>20534</v>
      </c>
    </row>
    <row r="64226" spans="1:4" x14ac:dyDescent="0.25">
      <c r="A64226">
        <v>195930</v>
      </c>
      <c r="B64226" s="2">
        <v>44367.775268608413</v>
      </c>
      <c r="C64226">
        <v>68568</v>
      </c>
      <c r="D64226">
        <v>226626</v>
      </c>
    </row>
    <row r="64227" spans="1:4" x14ac:dyDescent="0.25">
      <c r="A64227">
        <v>195935</v>
      </c>
      <c r="B64227" s="2">
        <v>44367.775673139164</v>
      </c>
      <c r="C64227">
        <v>51003</v>
      </c>
      <c r="D64227">
        <v>389877</v>
      </c>
    </row>
    <row r="64228" spans="1:4" x14ac:dyDescent="0.25">
      <c r="A64228">
        <v>195938</v>
      </c>
      <c r="B64228" s="2">
        <v>44367.775673139164</v>
      </c>
      <c r="C64228">
        <v>137117</v>
      </c>
      <c r="D64228">
        <v>273307</v>
      </c>
    </row>
    <row r="64229" spans="1:4" x14ac:dyDescent="0.25">
      <c r="A64229">
        <v>195940</v>
      </c>
      <c r="B64229" s="2">
        <v>44367.7760776699</v>
      </c>
      <c r="C64229">
        <v>224094</v>
      </c>
      <c r="D64229">
        <v>351192</v>
      </c>
    </row>
    <row r="64230" spans="1:4" x14ac:dyDescent="0.25">
      <c r="A64230">
        <v>195941</v>
      </c>
      <c r="B64230" s="2">
        <v>44367.776268807029</v>
      </c>
      <c r="C64230">
        <v>135823</v>
      </c>
      <c r="D64230">
        <v>154256</v>
      </c>
    </row>
    <row r="64231" spans="1:4" x14ac:dyDescent="0.25">
      <c r="A64231">
        <v>195945</v>
      </c>
      <c r="B64231" s="2">
        <v>44367.77648220065</v>
      </c>
      <c r="C64231">
        <v>270599</v>
      </c>
      <c r="D64231">
        <v>397390</v>
      </c>
    </row>
    <row r="64232" spans="1:4" x14ac:dyDescent="0.25">
      <c r="A64232">
        <v>195946</v>
      </c>
      <c r="B64232" s="2">
        <v>44367.777291262137</v>
      </c>
      <c r="C64232">
        <v>42621</v>
      </c>
      <c r="D64232">
        <v>258219</v>
      </c>
    </row>
    <row r="64233" spans="1:4" x14ac:dyDescent="0.25">
      <c r="A64233">
        <v>195948</v>
      </c>
      <c r="B64233" s="2">
        <v>44367.777291262137</v>
      </c>
      <c r="C64233">
        <v>202819</v>
      </c>
      <c r="D64233">
        <v>158978</v>
      </c>
    </row>
    <row r="64234" spans="1:4" x14ac:dyDescent="0.25">
      <c r="A64234">
        <v>195953</v>
      </c>
      <c r="B64234" s="2">
        <v>44367.777489547414</v>
      </c>
      <c r="C64234">
        <v>89109</v>
      </c>
      <c r="D64234">
        <v>88863</v>
      </c>
    </row>
    <row r="64235" spans="1:4" x14ac:dyDescent="0.25">
      <c r="A64235">
        <v>195957</v>
      </c>
      <c r="B64235" s="2">
        <v>44367.77769579288</v>
      </c>
      <c r="C64235">
        <v>11799</v>
      </c>
      <c r="D64235">
        <v>394819</v>
      </c>
    </row>
    <row r="64236" spans="1:4" x14ac:dyDescent="0.25">
      <c r="A64236">
        <v>195962</v>
      </c>
      <c r="B64236" s="2">
        <v>44367.77769579288</v>
      </c>
      <c r="C64236">
        <v>41510</v>
      </c>
      <c r="D64236">
        <v>187920</v>
      </c>
    </row>
    <row r="64237" spans="1:4" x14ac:dyDescent="0.25">
      <c r="A64237">
        <v>195963</v>
      </c>
      <c r="B64237" s="2">
        <v>44367.778100323623</v>
      </c>
      <c r="C64237">
        <v>124098</v>
      </c>
      <c r="D64237">
        <v>141969</v>
      </c>
    </row>
    <row r="64238" spans="1:4" x14ac:dyDescent="0.25">
      <c r="A64238">
        <v>195964</v>
      </c>
      <c r="B64238" s="2">
        <v>44367.778504854366</v>
      </c>
      <c r="C64238">
        <v>311323</v>
      </c>
      <c r="D64238">
        <v>82901</v>
      </c>
    </row>
    <row r="64239" spans="1:4" x14ac:dyDescent="0.25">
      <c r="A64239">
        <v>195969</v>
      </c>
      <c r="B64239" s="2">
        <v>44367.778909385117</v>
      </c>
      <c r="C64239">
        <v>173847</v>
      </c>
      <c r="D64239">
        <v>343624</v>
      </c>
    </row>
    <row r="64240" spans="1:4" x14ac:dyDescent="0.25">
      <c r="A64240">
        <v>195971</v>
      </c>
      <c r="B64240" s="2">
        <v>44367.779718446604</v>
      </c>
      <c r="C64240">
        <v>224421</v>
      </c>
      <c r="D64240">
        <v>120139</v>
      </c>
    </row>
    <row r="64241" spans="1:4" x14ac:dyDescent="0.25">
      <c r="A64241">
        <v>195974</v>
      </c>
      <c r="B64241" s="2">
        <v>44367.780541398359</v>
      </c>
      <c r="C64241">
        <v>345342</v>
      </c>
      <c r="D64241">
        <v>126642</v>
      </c>
    </row>
    <row r="64242" spans="1:4" x14ac:dyDescent="0.25">
      <c r="A64242">
        <v>195978</v>
      </c>
      <c r="B64242" s="2">
        <v>44367.780932038833</v>
      </c>
      <c r="C64242">
        <v>113298</v>
      </c>
      <c r="D64242">
        <v>325558</v>
      </c>
    </row>
    <row r="64243" spans="1:4" x14ac:dyDescent="0.25">
      <c r="A64243">
        <v>195980</v>
      </c>
      <c r="B64243" s="2">
        <v>44367.78214563107</v>
      </c>
      <c r="C64243">
        <v>15479</v>
      </c>
      <c r="D64243">
        <v>359047</v>
      </c>
    </row>
    <row r="64244" spans="1:4" x14ac:dyDescent="0.25">
      <c r="A64244">
        <v>195985</v>
      </c>
      <c r="B64244" s="2">
        <v>44367.782550161806</v>
      </c>
      <c r="C64244">
        <v>184225</v>
      </c>
      <c r="D64244">
        <v>381557</v>
      </c>
    </row>
    <row r="64245" spans="1:4" x14ac:dyDescent="0.25">
      <c r="A64245">
        <v>195987</v>
      </c>
      <c r="B64245" s="2">
        <v>44367.782738731039</v>
      </c>
      <c r="C64245">
        <v>264067</v>
      </c>
      <c r="D64245">
        <v>5151</v>
      </c>
    </row>
    <row r="64246" spans="1:4" x14ac:dyDescent="0.25">
      <c r="A64246">
        <v>195990</v>
      </c>
      <c r="B64246" s="2">
        <v>44367.782954692557</v>
      </c>
      <c r="C64246">
        <v>224081</v>
      </c>
      <c r="D64246">
        <v>264901</v>
      </c>
    </row>
    <row r="64247" spans="1:4" x14ac:dyDescent="0.25">
      <c r="A64247">
        <v>195995</v>
      </c>
      <c r="B64247" s="2">
        <v>44367.782954692557</v>
      </c>
      <c r="C64247">
        <v>279310</v>
      </c>
      <c r="D64247">
        <v>454895</v>
      </c>
    </row>
    <row r="64248" spans="1:4" x14ac:dyDescent="0.25">
      <c r="A64248">
        <v>195998</v>
      </c>
      <c r="B64248" s="2">
        <v>44367.7833592233</v>
      </c>
      <c r="C64248">
        <v>311613</v>
      </c>
      <c r="D64248">
        <v>182984</v>
      </c>
    </row>
    <row r="64249" spans="1:4" x14ac:dyDescent="0.25">
      <c r="A64249">
        <v>196000</v>
      </c>
      <c r="B64249" s="2">
        <v>44367.783623767813</v>
      </c>
      <c r="C64249">
        <v>137358</v>
      </c>
      <c r="D64249">
        <v>310239</v>
      </c>
    </row>
    <row r="64250" spans="1:4" x14ac:dyDescent="0.25">
      <c r="A64250">
        <v>196003</v>
      </c>
      <c r="B64250" s="2">
        <v>44367.783654286322</v>
      </c>
      <c r="C64250">
        <v>25524</v>
      </c>
      <c r="D64250">
        <v>108961</v>
      </c>
    </row>
    <row r="64251" spans="1:4" x14ac:dyDescent="0.25">
      <c r="A64251">
        <v>196008</v>
      </c>
      <c r="B64251" s="2">
        <v>44367.783763754051</v>
      </c>
      <c r="C64251">
        <v>61407</v>
      </c>
      <c r="D64251">
        <v>42035</v>
      </c>
    </row>
    <row r="64252" spans="1:4" x14ac:dyDescent="0.25">
      <c r="A64252">
        <v>196012</v>
      </c>
      <c r="B64252" s="2">
        <v>44367.783763754051</v>
      </c>
      <c r="C64252">
        <v>197722</v>
      </c>
      <c r="D64252">
        <v>202680</v>
      </c>
    </row>
    <row r="64253" spans="1:4" x14ac:dyDescent="0.25">
      <c r="A64253">
        <v>196013</v>
      </c>
      <c r="B64253" s="2">
        <v>44367.783763754051</v>
      </c>
      <c r="C64253">
        <v>213624</v>
      </c>
      <c r="D64253">
        <v>459455</v>
      </c>
    </row>
    <row r="64254" spans="1:4" x14ac:dyDescent="0.25">
      <c r="A64254">
        <v>196014</v>
      </c>
      <c r="B64254" s="2">
        <v>44367.784666666666</v>
      </c>
      <c r="C64254">
        <v>72434</v>
      </c>
      <c r="D64254">
        <v>470762</v>
      </c>
    </row>
    <row r="64255" spans="1:4" x14ac:dyDescent="0.25">
      <c r="A64255">
        <v>196016</v>
      </c>
      <c r="B64255" s="2">
        <v>44367.78497734628</v>
      </c>
      <c r="C64255">
        <v>231166</v>
      </c>
      <c r="D64255">
        <v>153893</v>
      </c>
    </row>
    <row r="64256" spans="1:4" x14ac:dyDescent="0.25">
      <c r="A64256">
        <v>196017</v>
      </c>
      <c r="B64256" s="2">
        <v>44367.785381877024</v>
      </c>
      <c r="C64256">
        <v>37306</v>
      </c>
      <c r="D64256">
        <v>230507</v>
      </c>
    </row>
    <row r="64257" spans="1:4" x14ac:dyDescent="0.25">
      <c r="A64257">
        <v>196020</v>
      </c>
      <c r="B64257" s="2">
        <v>44367.785381877024</v>
      </c>
      <c r="C64257">
        <v>149660</v>
      </c>
      <c r="D64257">
        <v>244574</v>
      </c>
    </row>
    <row r="64258" spans="1:4" x14ac:dyDescent="0.25">
      <c r="A64258">
        <v>196024</v>
      </c>
      <c r="B64258" s="2">
        <v>44367.785786407767</v>
      </c>
      <c r="C64258">
        <v>239243</v>
      </c>
      <c r="D64258">
        <v>397390</v>
      </c>
    </row>
    <row r="64259" spans="1:4" x14ac:dyDescent="0.25">
      <c r="A64259">
        <v>196026</v>
      </c>
      <c r="B64259" s="2">
        <v>44367.785786407767</v>
      </c>
      <c r="C64259">
        <v>290229</v>
      </c>
      <c r="D64259">
        <v>351192</v>
      </c>
    </row>
    <row r="64260" spans="1:4" x14ac:dyDescent="0.25">
      <c r="A64260">
        <v>196029</v>
      </c>
      <c r="B64260" s="2">
        <v>44367.786999999997</v>
      </c>
      <c r="C64260">
        <v>302894</v>
      </c>
      <c r="D64260">
        <v>250679</v>
      </c>
    </row>
    <row r="64261" spans="1:4" x14ac:dyDescent="0.25">
      <c r="A64261">
        <v>196033</v>
      </c>
      <c r="B64261" s="2">
        <v>44367.787000000004</v>
      </c>
      <c r="C64261">
        <v>27854</v>
      </c>
      <c r="D64261">
        <v>411922</v>
      </c>
    </row>
    <row r="64262" spans="1:4" x14ac:dyDescent="0.25">
      <c r="A64262">
        <v>196038</v>
      </c>
      <c r="B64262" s="2">
        <v>44367.787000000004</v>
      </c>
      <c r="C64262">
        <v>203564</v>
      </c>
      <c r="D64262">
        <v>135377</v>
      </c>
    </row>
    <row r="64263" spans="1:4" x14ac:dyDescent="0.25">
      <c r="A64263">
        <v>196039</v>
      </c>
      <c r="B64263" s="2">
        <v>44367.787194433426</v>
      </c>
      <c r="C64263">
        <v>63476</v>
      </c>
      <c r="D64263">
        <v>70091</v>
      </c>
    </row>
    <row r="64264" spans="1:4" x14ac:dyDescent="0.25">
      <c r="A64264">
        <v>196042</v>
      </c>
      <c r="B64264" s="2">
        <v>44367.78740453074</v>
      </c>
      <c r="C64264">
        <v>64047</v>
      </c>
      <c r="D64264">
        <v>324893</v>
      </c>
    </row>
    <row r="64265" spans="1:4" x14ac:dyDescent="0.25">
      <c r="A64265">
        <v>196043</v>
      </c>
      <c r="B64265" s="2">
        <v>44367.78780906149</v>
      </c>
      <c r="C64265">
        <v>67552</v>
      </c>
      <c r="D64265">
        <v>278351</v>
      </c>
    </row>
    <row r="64266" spans="1:4" x14ac:dyDescent="0.25">
      <c r="A64266">
        <v>196048</v>
      </c>
      <c r="B64266" s="2">
        <v>44367.788213592234</v>
      </c>
      <c r="C64266">
        <v>14297</v>
      </c>
      <c r="D64266">
        <v>250679</v>
      </c>
    </row>
    <row r="64267" spans="1:4" x14ac:dyDescent="0.25">
      <c r="A64267">
        <v>196053</v>
      </c>
      <c r="B64267" s="2">
        <v>44367.788618122977</v>
      </c>
      <c r="C64267">
        <v>193064</v>
      </c>
      <c r="D64267">
        <v>43842</v>
      </c>
    </row>
    <row r="64268" spans="1:4" x14ac:dyDescent="0.25">
      <c r="A64268">
        <v>196058</v>
      </c>
      <c r="B64268" s="2">
        <v>44367.789422284615</v>
      </c>
      <c r="C64268">
        <v>115838</v>
      </c>
      <c r="D64268">
        <v>359656</v>
      </c>
    </row>
    <row r="64269" spans="1:4" x14ac:dyDescent="0.25">
      <c r="A64269">
        <v>196061</v>
      </c>
      <c r="B64269" s="2">
        <v>44367.789427184463</v>
      </c>
      <c r="C64269">
        <v>133193</v>
      </c>
      <c r="D64269">
        <v>182191</v>
      </c>
    </row>
    <row r="64270" spans="1:4" x14ac:dyDescent="0.25">
      <c r="A64270">
        <v>196066</v>
      </c>
      <c r="B64270" s="2">
        <v>44367.789427184463</v>
      </c>
      <c r="C64270">
        <v>223816</v>
      </c>
      <c r="D64270">
        <v>394819</v>
      </c>
    </row>
    <row r="64271" spans="1:4" x14ac:dyDescent="0.25">
      <c r="A64271">
        <v>196070</v>
      </c>
      <c r="B64271" s="2">
        <v>44367.790236245957</v>
      </c>
      <c r="C64271">
        <v>32728</v>
      </c>
      <c r="D64271">
        <v>351192</v>
      </c>
    </row>
    <row r="64272" spans="1:4" x14ac:dyDescent="0.25">
      <c r="A64272">
        <v>196075</v>
      </c>
      <c r="B64272" s="2">
        <v>44367.790236245957</v>
      </c>
      <c r="C64272">
        <v>117768</v>
      </c>
      <c r="D64272">
        <v>473323</v>
      </c>
    </row>
    <row r="64273" spans="1:4" x14ac:dyDescent="0.25">
      <c r="A64273">
        <v>196076</v>
      </c>
      <c r="B64273" s="2">
        <v>44367.790236245957</v>
      </c>
      <c r="C64273">
        <v>279032</v>
      </c>
      <c r="D64273">
        <v>220182</v>
      </c>
    </row>
    <row r="64274" spans="1:4" x14ac:dyDescent="0.25">
      <c r="A64274">
        <v>196077</v>
      </c>
      <c r="B64274" s="2">
        <v>44367.790236245957</v>
      </c>
      <c r="C64274">
        <v>319207</v>
      </c>
      <c r="D64274">
        <v>230507</v>
      </c>
    </row>
    <row r="64275" spans="1:4" x14ac:dyDescent="0.25">
      <c r="A64275">
        <v>196080</v>
      </c>
      <c r="B64275" s="2">
        <v>44367.790640776693</v>
      </c>
      <c r="C64275">
        <v>171963</v>
      </c>
      <c r="D64275">
        <v>351192</v>
      </c>
    </row>
    <row r="64276" spans="1:4" x14ac:dyDescent="0.25">
      <c r="A64276">
        <v>196081</v>
      </c>
      <c r="B64276" s="2">
        <v>44367.790999999997</v>
      </c>
      <c r="C64276">
        <v>250489</v>
      </c>
      <c r="D64276">
        <v>183290</v>
      </c>
    </row>
    <row r="64277" spans="1:4" x14ac:dyDescent="0.25">
      <c r="A64277">
        <v>196085</v>
      </c>
      <c r="B64277" s="2">
        <v>44367.791045307444</v>
      </c>
      <c r="C64277">
        <v>156903</v>
      </c>
      <c r="D64277">
        <v>118549</v>
      </c>
    </row>
    <row r="64278" spans="1:4" x14ac:dyDescent="0.25">
      <c r="A64278">
        <v>196089</v>
      </c>
      <c r="B64278" s="2">
        <v>44367.791854368937</v>
      </c>
      <c r="C64278">
        <v>259278</v>
      </c>
      <c r="D64278">
        <v>459455</v>
      </c>
    </row>
    <row r="64279" spans="1:4" x14ac:dyDescent="0.25">
      <c r="A64279">
        <v>196090</v>
      </c>
      <c r="B64279" s="2">
        <v>44367.792000000001</v>
      </c>
      <c r="C64279">
        <v>243287</v>
      </c>
      <c r="D64279">
        <v>256093</v>
      </c>
    </row>
    <row r="64280" spans="1:4" x14ac:dyDescent="0.25">
      <c r="A64280">
        <v>196093</v>
      </c>
      <c r="B64280" s="2">
        <v>44367.793067961167</v>
      </c>
      <c r="C64280">
        <v>245227</v>
      </c>
      <c r="D64280">
        <v>432534</v>
      </c>
    </row>
    <row r="64281" spans="1:4" x14ac:dyDescent="0.25">
      <c r="A64281">
        <v>196097</v>
      </c>
      <c r="B64281" s="2">
        <v>44367.793472491911</v>
      </c>
      <c r="C64281">
        <v>167163</v>
      </c>
      <c r="D64281">
        <v>411922</v>
      </c>
    </row>
    <row r="64282" spans="1:4" x14ac:dyDescent="0.25">
      <c r="A64282">
        <v>196098</v>
      </c>
      <c r="B64282" s="2">
        <v>44367.793877022654</v>
      </c>
      <c r="C64282">
        <v>18280</v>
      </c>
      <c r="D64282">
        <v>329376</v>
      </c>
    </row>
    <row r="64283" spans="1:4" x14ac:dyDescent="0.25">
      <c r="A64283">
        <v>196103</v>
      </c>
      <c r="B64283" s="2">
        <v>44367.793877022654</v>
      </c>
      <c r="C64283">
        <v>81174</v>
      </c>
      <c r="D64283">
        <v>394819</v>
      </c>
    </row>
    <row r="64284" spans="1:4" x14ac:dyDescent="0.25">
      <c r="A64284">
        <v>196108</v>
      </c>
      <c r="B64284" s="2">
        <v>44367.795090614891</v>
      </c>
      <c r="C64284">
        <v>320302</v>
      </c>
      <c r="D64284">
        <v>155428</v>
      </c>
    </row>
    <row r="64285" spans="1:4" x14ac:dyDescent="0.25">
      <c r="A64285">
        <v>196111</v>
      </c>
      <c r="B64285" s="2">
        <v>44367.795090614891</v>
      </c>
      <c r="C64285">
        <v>336018</v>
      </c>
      <c r="D64285">
        <v>404226</v>
      </c>
    </row>
    <row r="64286" spans="1:4" x14ac:dyDescent="0.25">
      <c r="A64286">
        <v>196114</v>
      </c>
      <c r="B64286" s="2">
        <v>44367.795899676377</v>
      </c>
      <c r="C64286">
        <v>9808</v>
      </c>
      <c r="D64286">
        <v>396686</v>
      </c>
    </row>
    <row r="64287" spans="1:4" x14ac:dyDescent="0.25">
      <c r="A64287">
        <v>196115</v>
      </c>
      <c r="B64287" s="2">
        <v>44367.796014282663</v>
      </c>
      <c r="C64287">
        <v>64588</v>
      </c>
      <c r="D64287">
        <v>396686</v>
      </c>
    </row>
    <row r="64288" spans="1:4" x14ac:dyDescent="0.25">
      <c r="A64288">
        <v>196117</v>
      </c>
      <c r="B64288" s="2">
        <v>44367.796075319682</v>
      </c>
      <c r="C64288">
        <v>153136</v>
      </c>
      <c r="D64288">
        <v>411922</v>
      </c>
    </row>
    <row r="64289" spans="1:4" x14ac:dyDescent="0.25">
      <c r="A64289">
        <v>196119</v>
      </c>
      <c r="B64289" s="2">
        <v>44367.796304207121</v>
      </c>
      <c r="C64289">
        <v>148363</v>
      </c>
      <c r="D64289">
        <v>470762</v>
      </c>
    </row>
    <row r="64290" spans="1:4" x14ac:dyDescent="0.25">
      <c r="A64290">
        <v>196122</v>
      </c>
      <c r="B64290" s="2">
        <v>44367.796304207121</v>
      </c>
      <c r="C64290">
        <v>336022</v>
      </c>
      <c r="D64290">
        <v>111153</v>
      </c>
    </row>
    <row r="64291" spans="1:4" x14ac:dyDescent="0.25">
      <c r="A64291">
        <v>196123</v>
      </c>
      <c r="B64291" s="2">
        <v>44367.797113268607</v>
      </c>
      <c r="C64291">
        <v>159780</v>
      </c>
      <c r="D64291">
        <v>172251</v>
      </c>
    </row>
    <row r="64292" spans="1:4" x14ac:dyDescent="0.25">
      <c r="A64292">
        <v>196127</v>
      </c>
      <c r="B64292" s="2">
        <v>44367.797113268607</v>
      </c>
      <c r="C64292">
        <v>286421</v>
      </c>
      <c r="D64292">
        <v>189009</v>
      </c>
    </row>
    <row r="64293" spans="1:4" x14ac:dyDescent="0.25">
      <c r="A64293">
        <v>196129</v>
      </c>
      <c r="B64293" s="2">
        <v>44367.79751779935</v>
      </c>
      <c r="C64293">
        <v>244492</v>
      </c>
      <c r="D64293">
        <v>397390</v>
      </c>
    </row>
    <row r="64294" spans="1:4" x14ac:dyDescent="0.25">
      <c r="A64294">
        <v>196130</v>
      </c>
      <c r="B64294" s="2">
        <v>44367.798326860844</v>
      </c>
      <c r="C64294">
        <v>7257</v>
      </c>
      <c r="D64294">
        <v>268542</v>
      </c>
    </row>
    <row r="64295" spans="1:4" x14ac:dyDescent="0.25">
      <c r="A64295">
        <v>196131</v>
      </c>
      <c r="B64295" s="2">
        <v>44367.798326860844</v>
      </c>
      <c r="C64295">
        <v>61753</v>
      </c>
      <c r="D64295">
        <v>21760</v>
      </c>
    </row>
    <row r="64296" spans="1:4" x14ac:dyDescent="0.25">
      <c r="A64296">
        <v>196134</v>
      </c>
      <c r="B64296" s="2">
        <v>44367.79873139158</v>
      </c>
      <c r="C64296">
        <v>54071</v>
      </c>
      <c r="D64296">
        <v>56783</v>
      </c>
    </row>
    <row r="64297" spans="1:4" x14ac:dyDescent="0.25">
      <c r="A64297">
        <v>196136</v>
      </c>
      <c r="B64297" s="2">
        <v>44367.79873139158</v>
      </c>
      <c r="C64297">
        <v>274905</v>
      </c>
      <c r="D64297">
        <v>129210</v>
      </c>
    </row>
    <row r="64298" spans="1:4" x14ac:dyDescent="0.25">
      <c r="A64298">
        <v>196138</v>
      </c>
      <c r="B64298" s="2">
        <v>44367.799944983824</v>
      </c>
      <c r="C64298">
        <v>92566</v>
      </c>
      <c r="D64298">
        <v>253722</v>
      </c>
    </row>
    <row r="64299" spans="1:4" x14ac:dyDescent="0.25">
      <c r="A64299">
        <v>196141</v>
      </c>
      <c r="B64299" s="2">
        <v>44367.799944983824</v>
      </c>
      <c r="C64299">
        <v>171410</v>
      </c>
      <c r="D64299">
        <v>17862</v>
      </c>
    </row>
    <row r="64300" spans="1:4" x14ac:dyDescent="0.25">
      <c r="A64300">
        <v>196146</v>
      </c>
      <c r="B64300" s="2">
        <v>44367.800286873986</v>
      </c>
      <c r="C64300">
        <v>270797</v>
      </c>
      <c r="D64300">
        <v>162482</v>
      </c>
    </row>
    <row r="64301" spans="1:4" x14ac:dyDescent="0.25">
      <c r="A64301">
        <v>196151</v>
      </c>
      <c r="B64301" s="2">
        <v>44367.80034951456</v>
      </c>
      <c r="C64301">
        <v>177318</v>
      </c>
      <c r="D64301">
        <v>158978</v>
      </c>
    </row>
    <row r="64302" spans="1:4" x14ac:dyDescent="0.25">
      <c r="A64302">
        <v>196153</v>
      </c>
      <c r="B64302" s="2">
        <v>44367.80034951456</v>
      </c>
      <c r="C64302">
        <v>334456</v>
      </c>
      <c r="D64302">
        <v>319840</v>
      </c>
    </row>
    <row r="64303" spans="1:4" x14ac:dyDescent="0.25">
      <c r="A64303">
        <v>196155</v>
      </c>
      <c r="B64303" s="2">
        <v>44367.800439466533</v>
      </c>
      <c r="C64303">
        <v>147502</v>
      </c>
      <c r="D64303">
        <v>433247</v>
      </c>
    </row>
    <row r="64304" spans="1:4" x14ac:dyDescent="0.25">
      <c r="A64304">
        <v>196158</v>
      </c>
      <c r="B64304" s="2">
        <v>44367.801563106797</v>
      </c>
      <c r="C64304">
        <v>102543</v>
      </c>
      <c r="D64304">
        <v>12149</v>
      </c>
    </row>
    <row r="64305" spans="1:4" x14ac:dyDescent="0.25">
      <c r="A64305">
        <v>196161</v>
      </c>
      <c r="B64305" s="2">
        <v>44367.801563106797</v>
      </c>
      <c r="C64305">
        <v>276943</v>
      </c>
      <c r="D64305">
        <v>472712</v>
      </c>
    </row>
    <row r="64306" spans="1:4" x14ac:dyDescent="0.25">
      <c r="A64306">
        <v>196163</v>
      </c>
      <c r="B64306" s="2">
        <v>44367.801967637541</v>
      </c>
      <c r="C64306">
        <v>103753</v>
      </c>
      <c r="D64306">
        <v>183290</v>
      </c>
    </row>
    <row r="64307" spans="1:4" x14ac:dyDescent="0.25">
      <c r="A64307">
        <v>196166</v>
      </c>
      <c r="B64307" s="2">
        <v>44367.801967637541</v>
      </c>
      <c r="C64307">
        <v>159505</v>
      </c>
      <c r="D64307">
        <v>347393</v>
      </c>
    </row>
    <row r="64308" spans="1:4" x14ac:dyDescent="0.25">
      <c r="A64308">
        <v>196169</v>
      </c>
      <c r="B64308" s="2">
        <v>44367.802666666663</v>
      </c>
      <c r="C64308">
        <v>212634</v>
      </c>
      <c r="D64308">
        <v>411922</v>
      </c>
    </row>
    <row r="64309" spans="1:4" x14ac:dyDescent="0.25">
      <c r="A64309">
        <v>196171</v>
      </c>
      <c r="B64309" s="2">
        <v>44367.803181229778</v>
      </c>
      <c r="C64309">
        <v>226762</v>
      </c>
      <c r="D64309">
        <v>419338</v>
      </c>
    </row>
    <row r="64310" spans="1:4" x14ac:dyDescent="0.25">
      <c r="A64310">
        <v>196176</v>
      </c>
      <c r="B64310" s="2">
        <v>44367.803430280466</v>
      </c>
      <c r="C64310">
        <v>51861</v>
      </c>
      <c r="D64310">
        <v>389985</v>
      </c>
    </row>
    <row r="64311" spans="1:4" x14ac:dyDescent="0.25">
      <c r="A64311">
        <v>196181</v>
      </c>
      <c r="B64311" s="2">
        <v>44367.803585760514</v>
      </c>
      <c r="C64311">
        <v>175622</v>
      </c>
      <c r="D64311">
        <v>21407</v>
      </c>
    </row>
    <row r="64312" spans="1:4" x14ac:dyDescent="0.25">
      <c r="A64312">
        <v>196182</v>
      </c>
      <c r="B64312" s="2">
        <v>44367.80379650258</v>
      </c>
      <c r="C64312">
        <v>210075</v>
      </c>
      <c r="D64312">
        <v>267654</v>
      </c>
    </row>
    <row r="64313" spans="1:4" x14ac:dyDescent="0.25">
      <c r="A64313">
        <v>196186</v>
      </c>
      <c r="B64313" s="2">
        <v>44367.804394822007</v>
      </c>
      <c r="C64313">
        <v>157321</v>
      </c>
      <c r="D64313">
        <v>396686</v>
      </c>
    </row>
    <row r="64314" spans="1:4" x14ac:dyDescent="0.25">
      <c r="A64314">
        <v>196189</v>
      </c>
      <c r="B64314" s="2">
        <v>44367.804799352751</v>
      </c>
      <c r="C64314">
        <v>218228</v>
      </c>
      <c r="D64314">
        <v>92666</v>
      </c>
    </row>
    <row r="64315" spans="1:4" x14ac:dyDescent="0.25">
      <c r="A64315">
        <v>196190</v>
      </c>
      <c r="B64315" s="2">
        <v>44367.805999999997</v>
      </c>
      <c r="C64315">
        <v>302362</v>
      </c>
      <c r="D64315">
        <v>158978</v>
      </c>
    </row>
    <row r="64316" spans="1:4" x14ac:dyDescent="0.25">
      <c r="A64316">
        <v>196192</v>
      </c>
      <c r="B64316" s="2">
        <v>44367.80601294498</v>
      </c>
      <c r="C64316">
        <v>207335</v>
      </c>
      <c r="D64316">
        <v>401297</v>
      </c>
    </row>
    <row r="64317" spans="1:4" x14ac:dyDescent="0.25">
      <c r="A64317">
        <v>196196</v>
      </c>
      <c r="B64317" s="2">
        <v>44367.806417475731</v>
      </c>
      <c r="C64317">
        <v>89340</v>
      </c>
      <c r="D64317">
        <v>254768</v>
      </c>
    </row>
    <row r="64318" spans="1:4" x14ac:dyDescent="0.25">
      <c r="A64318">
        <v>196200</v>
      </c>
      <c r="B64318" s="2">
        <v>44367.807631067961</v>
      </c>
      <c r="C64318">
        <v>91529</v>
      </c>
      <c r="D64318">
        <v>308537</v>
      </c>
    </row>
    <row r="64319" spans="1:4" x14ac:dyDescent="0.25">
      <c r="A64319">
        <v>196203</v>
      </c>
      <c r="B64319" s="2">
        <v>44367.808035598711</v>
      </c>
      <c r="C64319">
        <v>206608</v>
      </c>
      <c r="D64319">
        <v>62570</v>
      </c>
    </row>
    <row r="64320" spans="1:4" x14ac:dyDescent="0.25">
      <c r="A64320">
        <v>196204</v>
      </c>
      <c r="B64320" s="2">
        <v>44367.808035598711</v>
      </c>
      <c r="C64320">
        <v>343724</v>
      </c>
      <c r="D64320">
        <v>95702</v>
      </c>
    </row>
    <row r="64321" spans="1:4" x14ac:dyDescent="0.25">
      <c r="A64321">
        <v>196208</v>
      </c>
      <c r="B64321" s="2">
        <v>44367.809249190941</v>
      </c>
      <c r="C64321">
        <v>324677</v>
      </c>
      <c r="D64321">
        <v>455878</v>
      </c>
    </row>
    <row r="64322" spans="1:4" x14ac:dyDescent="0.25">
      <c r="A64322">
        <v>196209</v>
      </c>
      <c r="B64322" s="2">
        <v>44367.809653721684</v>
      </c>
      <c r="C64322">
        <v>281622</v>
      </c>
      <c r="D64322">
        <v>310369</v>
      </c>
    </row>
    <row r="64323" spans="1:4" x14ac:dyDescent="0.25">
      <c r="A64323">
        <v>196211</v>
      </c>
      <c r="B64323" s="2">
        <v>44367.810462783171</v>
      </c>
      <c r="C64323">
        <v>60683</v>
      </c>
      <c r="D64323">
        <v>154256</v>
      </c>
    </row>
    <row r="64324" spans="1:4" x14ac:dyDescent="0.25">
      <c r="A64324">
        <v>196214</v>
      </c>
      <c r="B64324" s="2">
        <v>44367.810462783171</v>
      </c>
      <c r="C64324">
        <v>66974</v>
      </c>
      <c r="D64324">
        <v>347393</v>
      </c>
    </row>
    <row r="64325" spans="1:4" x14ac:dyDescent="0.25">
      <c r="A64325">
        <v>196216</v>
      </c>
      <c r="B64325" s="2">
        <v>44367.810754722741</v>
      </c>
      <c r="C64325">
        <v>206152</v>
      </c>
      <c r="D64325">
        <v>367848</v>
      </c>
    </row>
    <row r="64326" spans="1:4" x14ac:dyDescent="0.25">
      <c r="A64326">
        <v>196217</v>
      </c>
      <c r="B64326" s="2">
        <v>44367.811029389326</v>
      </c>
      <c r="C64326">
        <v>202650</v>
      </c>
      <c r="D64326">
        <v>230507</v>
      </c>
    </row>
    <row r="64327" spans="1:4" x14ac:dyDescent="0.25">
      <c r="A64327">
        <v>196218</v>
      </c>
      <c r="B64327" s="2">
        <v>44367.811676375401</v>
      </c>
      <c r="C64327">
        <v>43280</v>
      </c>
      <c r="D64327">
        <v>380527</v>
      </c>
    </row>
    <row r="64328" spans="1:4" x14ac:dyDescent="0.25">
      <c r="A64328">
        <v>196221</v>
      </c>
      <c r="B64328" s="2">
        <v>44367.812372203742</v>
      </c>
      <c r="C64328">
        <v>272525</v>
      </c>
      <c r="D64328">
        <v>158978</v>
      </c>
    </row>
    <row r="64329" spans="1:4" x14ac:dyDescent="0.25">
      <c r="A64329">
        <v>196223</v>
      </c>
      <c r="B64329" s="2">
        <v>44367.812433240761</v>
      </c>
      <c r="C64329">
        <v>223127</v>
      </c>
      <c r="D64329">
        <v>411922</v>
      </c>
    </row>
    <row r="64330" spans="1:4" x14ac:dyDescent="0.25">
      <c r="A64330">
        <v>196224</v>
      </c>
      <c r="B64330" s="2">
        <v>44367.812485436894</v>
      </c>
      <c r="C64330">
        <v>175735</v>
      </c>
      <c r="D64330">
        <v>273920</v>
      </c>
    </row>
    <row r="64331" spans="1:4" x14ac:dyDescent="0.25">
      <c r="A64331">
        <v>196228</v>
      </c>
      <c r="B64331" s="2">
        <v>44367.812889967638</v>
      </c>
      <c r="C64331">
        <v>13176</v>
      </c>
      <c r="D64331">
        <v>385215</v>
      </c>
    </row>
    <row r="64332" spans="1:4" x14ac:dyDescent="0.25">
      <c r="A64332">
        <v>196232</v>
      </c>
      <c r="B64332" s="2">
        <v>44367.813294498381</v>
      </c>
      <c r="C64332">
        <v>254408</v>
      </c>
      <c r="D64332">
        <v>198146</v>
      </c>
    </row>
    <row r="64333" spans="1:4" x14ac:dyDescent="0.25">
      <c r="A64333">
        <v>196234</v>
      </c>
      <c r="B64333" s="2">
        <v>44367.813837092195</v>
      </c>
      <c r="C64333">
        <v>342895</v>
      </c>
      <c r="D64333">
        <v>472712</v>
      </c>
    </row>
    <row r="64334" spans="1:4" x14ac:dyDescent="0.25">
      <c r="A64334">
        <v>196239</v>
      </c>
      <c r="B64334" s="2">
        <v>44367.814103559867</v>
      </c>
      <c r="C64334">
        <v>166754</v>
      </c>
      <c r="D64334">
        <v>21760</v>
      </c>
    </row>
    <row r="64335" spans="1:4" x14ac:dyDescent="0.25">
      <c r="A64335">
        <v>196244</v>
      </c>
      <c r="B64335" s="2">
        <v>44367.814103559875</v>
      </c>
      <c r="C64335">
        <v>24852</v>
      </c>
      <c r="D64335">
        <v>4199</v>
      </c>
    </row>
    <row r="64336" spans="1:4" x14ac:dyDescent="0.25">
      <c r="A64336">
        <v>196247</v>
      </c>
      <c r="B64336" s="2">
        <v>44367.814508090618</v>
      </c>
      <c r="C64336">
        <v>288221</v>
      </c>
      <c r="D64336">
        <v>411922</v>
      </c>
    </row>
    <row r="64337" spans="1:4" x14ac:dyDescent="0.25">
      <c r="A64337">
        <v>196250</v>
      </c>
      <c r="B64337" s="2">
        <v>44367.814912621354</v>
      </c>
      <c r="C64337">
        <v>52461</v>
      </c>
      <c r="D64337">
        <v>394154</v>
      </c>
    </row>
    <row r="64338" spans="1:4" x14ac:dyDescent="0.25">
      <c r="A64338">
        <v>196255</v>
      </c>
      <c r="B64338" s="2">
        <v>44367.814912621354</v>
      </c>
      <c r="C64338">
        <v>308830</v>
      </c>
      <c r="D64338">
        <v>242428</v>
      </c>
    </row>
    <row r="64339" spans="1:4" x14ac:dyDescent="0.25">
      <c r="A64339">
        <v>196260</v>
      </c>
      <c r="B64339" s="2">
        <v>44367.815721682848</v>
      </c>
      <c r="C64339">
        <v>324517</v>
      </c>
      <c r="D64339">
        <v>253546</v>
      </c>
    </row>
    <row r="64340" spans="1:4" x14ac:dyDescent="0.25">
      <c r="A64340">
        <v>196261</v>
      </c>
      <c r="B64340" s="2">
        <v>44367.815721682848</v>
      </c>
      <c r="C64340">
        <v>340867</v>
      </c>
      <c r="D64340">
        <v>19124</v>
      </c>
    </row>
    <row r="64341" spans="1:4" x14ac:dyDescent="0.25">
      <c r="A64341">
        <v>196262</v>
      </c>
      <c r="B64341" s="2">
        <v>44367.816095461894</v>
      </c>
      <c r="C64341">
        <v>280914</v>
      </c>
      <c r="D64341">
        <v>411922</v>
      </c>
    </row>
    <row r="64342" spans="1:4" x14ac:dyDescent="0.25">
      <c r="A64342">
        <v>196263</v>
      </c>
      <c r="B64342" s="2">
        <v>44367.816126213598</v>
      </c>
      <c r="C64342">
        <v>166027</v>
      </c>
      <c r="D64342">
        <v>145779</v>
      </c>
    </row>
    <row r="64343" spans="1:4" x14ac:dyDescent="0.25">
      <c r="A64343">
        <v>196268</v>
      </c>
      <c r="B64343" s="2">
        <v>44367.817560350355</v>
      </c>
      <c r="C64343">
        <v>24965</v>
      </c>
      <c r="D64343">
        <v>68798</v>
      </c>
    </row>
    <row r="64344" spans="1:4" x14ac:dyDescent="0.25">
      <c r="A64344">
        <v>196269</v>
      </c>
      <c r="B64344" s="2">
        <v>44367.817744336571</v>
      </c>
      <c r="C64344">
        <v>268054</v>
      </c>
      <c r="D64344">
        <v>351192</v>
      </c>
    </row>
    <row r="64345" spans="1:4" x14ac:dyDescent="0.25">
      <c r="A64345">
        <v>196270</v>
      </c>
      <c r="B64345" s="2">
        <v>44367.818148867314</v>
      </c>
      <c r="C64345">
        <v>311604</v>
      </c>
      <c r="D64345">
        <v>411922</v>
      </c>
    </row>
    <row r="64346" spans="1:4" x14ac:dyDescent="0.25">
      <c r="A64346">
        <v>196272</v>
      </c>
      <c r="B64346" s="2">
        <v>44367.818957928801</v>
      </c>
      <c r="C64346">
        <v>162082</v>
      </c>
      <c r="D64346">
        <v>118549</v>
      </c>
    </row>
    <row r="64347" spans="1:4" x14ac:dyDescent="0.25">
      <c r="A64347">
        <v>196277</v>
      </c>
      <c r="B64347" s="2">
        <v>44367.819362459551</v>
      </c>
      <c r="C64347">
        <v>3419</v>
      </c>
      <c r="D64347">
        <v>367087</v>
      </c>
    </row>
    <row r="64348" spans="1:4" x14ac:dyDescent="0.25">
      <c r="A64348">
        <v>196281</v>
      </c>
      <c r="B64348" s="2">
        <v>44367.819362459551</v>
      </c>
      <c r="C64348">
        <v>6687</v>
      </c>
      <c r="D64348">
        <v>285141</v>
      </c>
    </row>
    <row r="64349" spans="1:4" x14ac:dyDescent="0.25">
      <c r="A64349">
        <v>196284</v>
      </c>
      <c r="B64349" s="2">
        <v>44367.819362459551</v>
      </c>
      <c r="C64349">
        <v>104056</v>
      </c>
      <c r="D64349">
        <v>330333</v>
      </c>
    </row>
    <row r="64350" spans="1:4" x14ac:dyDescent="0.25">
      <c r="A64350">
        <v>196286</v>
      </c>
      <c r="B64350" s="2">
        <v>44367.819362459551</v>
      </c>
      <c r="C64350">
        <v>321867</v>
      </c>
      <c r="D64350">
        <v>188971</v>
      </c>
    </row>
    <row r="64351" spans="1:4" x14ac:dyDescent="0.25">
      <c r="A64351">
        <v>196290</v>
      </c>
      <c r="B64351" s="2">
        <v>44367.82</v>
      </c>
      <c r="C64351">
        <v>275884</v>
      </c>
      <c r="D64351">
        <v>217307</v>
      </c>
    </row>
    <row r="64352" spans="1:4" x14ac:dyDescent="0.25">
      <c r="A64352">
        <v>196294</v>
      </c>
      <c r="B64352" s="2">
        <v>44367.820398571734</v>
      </c>
      <c r="C64352">
        <v>319039</v>
      </c>
      <c r="D64352">
        <v>62570</v>
      </c>
    </row>
    <row r="64353" spans="1:4" x14ac:dyDescent="0.25">
      <c r="A64353">
        <v>196299</v>
      </c>
      <c r="B64353" s="2">
        <v>44367.820576051781</v>
      </c>
      <c r="C64353">
        <v>116263</v>
      </c>
      <c r="D64353">
        <v>347008</v>
      </c>
    </row>
    <row r="64354" spans="1:4" x14ac:dyDescent="0.25">
      <c r="A64354">
        <v>196304</v>
      </c>
      <c r="B64354" s="2">
        <v>44367.820980582524</v>
      </c>
      <c r="C64354">
        <v>79535</v>
      </c>
      <c r="D64354">
        <v>262099</v>
      </c>
    </row>
    <row r="64355" spans="1:4" x14ac:dyDescent="0.25">
      <c r="A64355">
        <v>196305</v>
      </c>
      <c r="B64355" s="2">
        <v>44367.820980582524</v>
      </c>
      <c r="C64355">
        <v>84143</v>
      </c>
      <c r="D64355">
        <v>230507</v>
      </c>
    </row>
    <row r="64356" spans="1:4" x14ac:dyDescent="0.25">
      <c r="A64356">
        <v>196307</v>
      </c>
      <c r="B64356" s="2">
        <v>44367.821385113268</v>
      </c>
      <c r="C64356">
        <v>246290</v>
      </c>
      <c r="D64356">
        <v>347008</v>
      </c>
    </row>
    <row r="64357" spans="1:4" x14ac:dyDescent="0.25">
      <c r="A64357">
        <v>196310</v>
      </c>
      <c r="B64357" s="2">
        <v>44367.821863460187</v>
      </c>
      <c r="C64357">
        <v>316841</v>
      </c>
      <c r="D64357">
        <v>411922</v>
      </c>
    </row>
    <row r="64358" spans="1:4" x14ac:dyDescent="0.25">
      <c r="A64358">
        <v>196313</v>
      </c>
      <c r="B64358" s="2">
        <v>44367.823003236241</v>
      </c>
      <c r="C64358">
        <v>163916</v>
      </c>
      <c r="D64358">
        <v>5151</v>
      </c>
    </row>
    <row r="64359" spans="1:4" x14ac:dyDescent="0.25">
      <c r="A64359">
        <v>196317</v>
      </c>
      <c r="B64359" s="2">
        <v>44367.825430420715</v>
      </c>
      <c r="C64359">
        <v>67891</v>
      </c>
      <c r="D64359">
        <v>239565</v>
      </c>
    </row>
    <row r="64360" spans="1:4" x14ac:dyDescent="0.25">
      <c r="A64360">
        <v>196319</v>
      </c>
      <c r="B64360" s="2">
        <v>44367.825708792385</v>
      </c>
      <c r="C64360">
        <v>97125</v>
      </c>
      <c r="D64360">
        <v>13764</v>
      </c>
    </row>
    <row r="64361" spans="1:4" x14ac:dyDescent="0.25">
      <c r="A64361">
        <v>196324</v>
      </c>
      <c r="B64361" s="2">
        <v>44367.825834951458</v>
      </c>
      <c r="C64361">
        <v>204807</v>
      </c>
      <c r="D64361">
        <v>411922</v>
      </c>
    </row>
    <row r="64362" spans="1:4" x14ac:dyDescent="0.25">
      <c r="A64362">
        <v>196328</v>
      </c>
      <c r="B64362" s="2">
        <v>44367.826239482201</v>
      </c>
      <c r="C64362">
        <v>72940</v>
      </c>
      <c r="D64362">
        <v>53136</v>
      </c>
    </row>
    <row r="64363" spans="1:4" x14ac:dyDescent="0.25">
      <c r="A64363">
        <v>196333</v>
      </c>
      <c r="B64363" s="2">
        <v>44367.827857605174</v>
      </c>
      <c r="C64363">
        <v>286011</v>
      </c>
      <c r="D64363">
        <v>142606</v>
      </c>
    </row>
    <row r="64364" spans="1:4" x14ac:dyDescent="0.25">
      <c r="A64364">
        <v>196334</v>
      </c>
      <c r="B64364" s="2">
        <v>44367.827857605174</v>
      </c>
      <c r="C64364">
        <v>306834</v>
      </c>
      <c r="D64364">
        <v>357547</v>
      </c>
    </row>
    <row r="64365" spans="1:4" x14ac:dyDescent="0.25">
      <c r="A64365">
        <v>196338</v>
      </c>
      <c r="B64365" s="2">
        <v>44367.828262135925</v>
      </c>
      <c r="C64365">
        <v>212901</v>
      </c>
      <c r="D64365">
        <v>472712</v>
      </c>
    </row>
    <row r="64366" spans="1:4" x14ac:dyDescent="0.25">
      <c r="A64366">
        <v>196342</v>
      </c>
      <c r="B64366" s="2">
        <v>44367.828666666668</v>
      </c>
      <c r="C64366">
        <v>204367</v>
      </c>
      <c r="D64366">
        <v>406793</v>
      </c>
    </row>
    <row r="64367" spans="1:4" x14ac:dyDescent="0.25">
      <c r="A64367">
        <v>196345</v>
      </c>
      <c r="B64367" s="2">
        <v>44367.828999999998</v>
      </c>
      <c r="C64367">
        <v>74979</v>
      </c>
      <c r="D64367">
        <v>351192</v>
      </c>
    </row>
    <row r="64368" spans="1:4" x14ac:dyDescent="0.25">
      <c r="A64368">
        <v>196346</v>
      </c>
      <c r="B64368" s="2">
        <v>44367.829333333335</v>
      </c>
      <c r="C64368">
        <v>134356</v>
      </c>
      <c r="D64368">
        <v>7650</v>
      </c>
    </row>
    <row r="64369" spans="1:4" x14ac:dyDescent="0.25">
      <c r="A64369">
        <v>196347</v>
      </c>
      <c r="B64369" s="2">
        <v>44367.829880258898</v>
      </c>
      <c r="C64369">
        <v>149568</v>
      </c>
      <c r="D64369">
        <v>394154</v>
      </c>
    </row>
    <row r="64370" spans="1:4" x14ac:dyDescent="0.25">
      <c r="A64370">
        <v>196350</v>
      </c>
      <c r="B64370" s="2">
        <v>44367.830103457745</v>
      </c>
      <c r="C64370">
        <v>219819</v>
      </c>
      <c r="D64370">
        <v>214224</v>
      </c>
    </row>
    <row r="64371" spans="1:4" x14ac:dyDescent="0.25">
      <c r="A64371">
        <v>196354</v>
      </c>
      <c r="B64371" s="2">
        <v>44367.830284789641</v>
      </c>
      <c r="C64371">
        <v>153553</v>
      </c>
      <c r="D64371">
        <v>347393</v>
      </c>
    </row>
    <row r="64372" spans="1:4" x14ac:dyDescent="0.25">
      <c r="A64372">
        <v>196358</v>
      </c>
      <c r="B64372" s="2">
        <v>44367.830284789641</v>
      </c>
      <c r="C64372">
        <v>164339</v>
      </c>
      <c r="D64372">
        <v>250679</v>
      </c>
    </row>
    <row r="64373" spans="1:4" x14ac:dyDescent="0.25">
      <c r="A64373">
        <v>196362</v>
      </c>
      <c r="B64373" s="2">
        <v>44367.830689320392</v>
      </c>
      <c r="C64373">
        <v>207036</v>
      </c>
      <c r="D64373">
        <v>119655</v>
      </c>
    </row>
    <row r="64374" spans="1:4" x14ac:dyDescent="0.25">
      <c r="A64374">
        <v>196367</v>
      </c>
      <c r="B64374" s="2">
        <v>44367.830744346444</v>
      </c>
      <c r="C64374">
        <v>192019</v>
      </c>
      <c r="D64374">
        <v>118211</v>
      </c>
    </row>
    <row r="64375" spans="1:4" x14ac:dyDescent="0.25">
      <c r="A64375">
        <v>196371</v>
      </c>
      <c r="B64375" s="2">
        <v>44367.831354716633</v>
      </c>
      <c r="C64375">
        <v>167354</v>
      </c>
      <c r="D64375">
        <v>266557</v>
      </c>
    </row>
    <row r="64376" spans="1:4" x14ac:dyDescent="0.25">
      <c r="A64376">
        <v>196372</v>
      </c>
      <c r="B64376" s="2">
        <v>44367.83150730918</v>
      </c>
      <c r="C64376">
        <v>167121</v>
      </c>
      <c r="D64376">
        <v>182648</v>
      </c>
    </row>
    <row r="64377" spans="1:4" x14ac:dyDescent="0.25">
      <c r="A64377">
        <v>196377</v>
      </c>
      <c r="B64377" s="2">
        <v>44367.831812494274</v>
      </c>
      <c r="C64377">
        <v>257986</v>
      </c>
      <c r="D64377">
        <v>284902</v>
      </c>
    </row>
    <row r="64378" spans="1:4" x14ac:dyDescent="0.25">
      <c r="A64378">
        <v>196382</v>
      </c>
      <c r="B64378" s="2">
        <v>44367.831902912621</v>
      </c>
      <c r="C64378">
        <v>26042</v>
      </c>
      <c r="D64378">
        <v>250679</v>
      </c>
    </row>
    <row r="64379" spans="1:4" x14ac:dyDescent="0.25">
      <c r="A64379">
        <v>196387</v>
      </c>
      <c r="B64379" s="2">
        <v>44367.831902912621</v>
      </c>
      <c r="C64379">
        <v>32749</v>
      </c>
      <c r="D64379">
        <v>330333</v>
      </c>
    </row>
    <row r="64380" spans="1:4" x14ac:dyDescent="0.25">
      <c r="A64380">
        <v>196392</v>
      </c>
      <c r="B64380" s="2">
        <v>44367.831902912621</v>
      </c>
      <c r="C64380">
        <v>81277</v>
      </c>
      <c r="D64380">
        <v>33076</v>
      </c>
    </row>
    <row r="64381" spans="1:4" x14ac:dyDescent="0.25">
      <c r="A64381">
        <v>196395</v>
      </c>
      <c r="B64381" s="2">
        <v>44367.832307443365</v>
      </c>
      <c r="C64381">
        <v>6310</v>
      </c>
      <c r="D64381">
        <v>153893</v>
      </c>
    </row>
    <row r="64382" spans="1:4" x14ac:dyDescent="0.25">
      <c r="A64382">
        <v>196399</v>
      </c>
      <c r="B64382" s="2">
        <v>44367.832711974108</v>
      </c>
      <c r="C64382">
        <v>231298</v>
      </c>
      <c r="D64382">
        <v>358602</v>
      </c>
    </row>
    <row r="64383" spans="1:4" x14ac:dyDescent="0.25">
      <c r="A64383">
        <v>196401</v>
      </c>
      <c r="B64383" s="2">
        <v>44367.833116504851</v>
      </c>
      <c r="C64383">
        <v>197352</v>
      </c>
      <c r="D64383">
        <v>239565</v>
      </c>
    </row>
    <row r="64384" spans="1:4" x14ac:dyDescent="0.25">
      <c r="A64384">
        <v>196402</v>
      </c>
      <c r="B64384" s="2">
        <v>44367.834734627831</v>
      </c>
      <c r="C64384">
        <v>232531</v>
      </c>
      <c r="D64384">
        <v>447736</v>
      </c>
    </row>
    <row r="64385" spans="1:4" x14ac:dyDescent="0.25">
      <c r="A64385">
        <v>196406</v>
      </c>
      <c r="B64385" s="2">
        <v>44367.835139158575</v>
      </c>
      <c r="C64385">
        <v>194448</v>
      </c>
      <c r="D64385">
        <v>241927</v>
      </c>
    </row>
    <row r="64386" spans="1:4" x14ac:dyDescent="0.25">
      <c r="A64386">
        <v>196409</v>
      </c>
      <c r="B64386" s="2">
        <v>44367.835543689325</v>
      </c>
      <c r="C64386">
        <v>61891</v>
      </c>
      <c r="D64386">
        <v>143024</v>
      </c>
    </row>
    <row r="64387" spans="1:4" x14ac:dyDescent="0.25">
      <c r="A64387">
        <v>196411</v>
      </c>
      <c r="B64387" s="2">
        <v>44367.835543689325</v>
      </c>
      <c r="C64387">
        <v>113768</v>
      </c>
      <c r="D64387">
        <v>172973</v>
      </c>
    </row>
    <row r="64388" spans="1:4" x14ac:dyDescent="0.25">
      <c r="A64388">
        <v>196413</v>
      </c>
      <c r="B64388" s="2">
        <v>44367.835948220061</v>
      </c>
      <c r="C64388">
        <v>329436</v>
      </c>
      <c r="D64388">
        <v>472712</v>
      </c>
    </row>
    <row r="64389" spans="1:4" x14ac:dyDescent="0.25">
      <c r="A64389">
        <v>196415</v>
      </c>
      <c r="B64389" s="2">
        <v>44367.835948220061</v>
      </c>
      <c r="C64389">
        <v>339775</v>
      </c>
      <c r="D64389">
        <v>333889</v>
      </c>
    </row>
    <row r="64390" spans="1:4" x14ac:dyDescent="0.25">
      <c r="A64390">
        <v>196416</v>
      </c>
      <c r="B64390" s="2">
        <v>44367.836666666662</v>
      </c>
      <c r="C64390">
        <v>64076</v>
      </c>
      <c r="D64390">
        <v>347393</v>
      </c>
    </row>
    <row r="64391" spans="1:4" x14ac:dyDescent="0.25">
      <c r="A64391">
        <v>196419</v>
      </c>
      <c r="B64391" s="2">
        <v>44367.837161812298</v>
      </c>
      <c r="C64391">
        <v>235597</v>
      </c>
      <c r="D64391">
        <v>459455</v>
      </c>
    </row>
    <row r="64392" spans="1:4" x14ac:dyDescent="0.25">
      <c r="A64392">
        <v>196423</v>
      </c>
      <c r="B64392" s="2">
        <v>44367.837161812298</v>
      </c>
      <c r="C64392">
        <v>237049</v>
      </c>
      <c r="D64392">
        <v>158978</v>
      </c>
    </row>
    <row r="64393" spans="1:4" x14ac:dyDescent="0.25">
      <c r="A64393">
        <v>196428</v>
      </c>
      <c r="B64393" s="2">
        <v>44367.837672048096</v>
      </c>
      <c r="C64393">
        <v>289012</v>
      </c>
      <c r="D64393">
        <v>182984</v>
      </c>
    </row>
    <row r="64394" spans="1:4" x14ac:dyDescent="0.25">
      <c r="A64394">
        <v>196429</v>
      </c>
      <c r="B64394" s="2">
        <v>44367.837970873785</v>
      </c>
      <c r="C64394">
        <v>216232</v>
      </c>
      <c r="D64394">
        <v>158978</v>
      </c>
    </row>
    <row r="64395" spans="1:4" x14ac:dyDescent="0.25">
      <c r="A64395">
        <v>196430</v>
      </c>
      <c r="B64395" s="2">
        <v>44367.838375404528</v>
      </c>
      <c r="C64395">
        <v>134263</v>
      </c>
      <c r="D64395">
        <v>411922</v>
      </c>
    </row>
    <row r="64396" spans="1:4" x14ac:dyDescent="0.25">
      <c r="A64396">
        <v>196432</v>
      </c>
      <c r="B64396" s="2">
        <v>44367.840113528859</v>
      </c>
      <c r="C64396">
        <v>299268</v>
      </c>
      <c r="D64396">
        <v>230507</v>
      </c>
    </row>
    <row r="64397" spans="1:4" x14ac:dyDescent="0.25">
      <c r="A64397">
        <v>196434</v>
      </c>
      <c r="B64397" s="2">
        <v>44367.840754417557</v>
      </c>
      <c r="C64397">
        <v>129237</v>
      </c>
      <c r="D64397">
        <v>182984</v>
      </c>
    </row>
    <row r="64398" spans="1:4" x14ac:dyDescent="0.25">
      <c r="A64398">
        <v>196437</v>
      </c>
      <c r="B64398" s="2">
        <v>44367.840754417557</v>
      </c>
      <c r="C64398">
        <v>319359</v>
      </c>
      <c r="D64398">
        <v>206501</v>
      </c>
    </row>
    <row r="64399" spans="1:4" x14ac:dyDescent="0.25">
      <c r="A64399">
        <v>196440</v>
      </c>
      <c r="B64399" s="2">
        <v>44367.841611650489</v>
      </c>
      <c r="C64399">
        <v>277470</v>
      </c>
      <c r="D64399">
        <v>347393</v>
      </c>
    </row>
    <row r="64400" spans="1:4" x14ac:dyDescent="0.25">
      <c r="A64400">
        <v>196444</v>
      </c>
      <c r="B64400" s="2">
        <v>44367.842016181232</v>
      </c>
      <c r="C64400">
        <v>85202</v>
      </c>
      <c r="D64400">
        <v>227775</v>
      </c>
    </row>
    <row r="64401" spans="1:4" x14ac:dyDescent="0.25">
      <c r="A64401">
        <v>196449</v>
      </c>
      <c r="B64401" s="2">
        <v>44367.842016181232</v>
      </c>
      <c r="C64401">
        <v>156154</v>
      </c>
      <c r="D64401">
        <v>343491</v>
      </c>
    </row>
    <row r="64402" spans="1:4" x14ac:dyDescent="0.25">
      <c r="A64402">
        <v>196453</v>
      </c>
      <c r="B64402" s="2">
        <v>44367.842016181232</v>
      </c>
      <c r="C64402">
        <v>256754</v>
      </c>
      <c r="D64402">
        <v>21527</v>
      </c>
    </row>
    <row r="64403" spans="1:4" x14ac:dyDescent="0.25">
      <c r="A64403">
        <v>196454</v>
      </c>
      <c r="B64403" s="2">
        <v>44367.843229773462</v>
      </c>
      <c r="C64403">
        <v>255634</v>
      </c>
      <c r="D64403">
        <v>263907</v>
      </c>
    </row>
    <row r="64404" spans="1:4" x14ac:dyDescent="0.25">
      <c r="A64404">
        <v>196457</v>
      </c>
      <c r="B64404" s="2">
        <v>44367.843634304205</v>
      </c>
      <c r="C64404">
        <v>286008</v>
      </c>
      <c r="D64404">
        <v>406793</v>
      </c>
    </row>
    <row r="64405" spans="1:4" x14ac:dyDescent="0.25">
      <c r="A64405">
        <v>196460</v>
      </c>
      <c r="B64405" s="2">
        <v>44367.843634304212</v>
      </c>
      <c r="C64405">
        <v>24916</v>
      </c>
      <c r="D64405">
        <v>433247</v>
      </c>
    </row>
    <row r="64406" spans="1:4" x14ac:dyDescent="0.25">
      <c r="A64406">
        <v>196461</v>
      </c>
      <c r="B64406" s="2">
        <v>44367.843634304212</v>
      </c>
      <c r="C64406">
        <v>213184</v>
      </c>
      <c r="D64406">
        <v>440825</v>
      </c>
    </row>
    <row r="64407" spans="1:4" x14ac:dyDescent="0.25">
      <c r="A64407">
        <v>196462</v>
      </c>
      <c r="B64407" s="2">
        <v>44367.843634304212</v>
      </c>
      <c r="C64407">
        <v>263947</v>
      </c>
      <c r="D64407">
        <v>351192</v>
      </c>
    </row>
    <row r="64408" spans="1:4" x14ac:dyDescent="0.25">
      <c r="A64408">
        <v>196464</v>
      </c>
      <c r="B64408" s="2">
        <v>44367.844355601672</v>
      </c>
      <c r="C64408">
        <v>133683</v>
      </c>
      <c r="D64408">
        <v>470762</v>
      </c>
    </row>
    <row r="64409" spans="1:4" x14ac:dyDescent="0.25">
      <c r="A64409">
        <v>196467</v>
      </c>
      <c r="B64409" s="2">
        <v>44367.844416638691</v>
      </c>
      <c r="C64409">
        <v>318327</v>
      </c>
      <c r="D64409">
        <v>137670</v>
      </c>
    </row>
    <row r="64410" spans="1:4" x14ac:dyDescent="0.25">
      <c r="A64410">
        <v>196470</v>
      </c>
      <c r="B64410" s="2">
        <v>44367.846888637956</v>
      </c>
      <c r="C64410">
        <v>58624</v>
      </c>
      <c r="D64410">
        <v>118862</v>
      </c>
    </row>
    <row r="64411" spans="1:4" x14ac:dyDescent="0.25">
      <c r="A64411">
        <v>196472</v>
      </c>
      <c r="B64411" s="2">
        <v>44367.847041230503</v>
      </c>
      <c r="C64411">
        <v>145305</v>
      </c>
      <c r="D64411">
        <v>239565</v>
      </c>
    </row>
    <row r="64412" spans="1:4" x14ac:dyDescent="0.25">
      <c r="A64412">
        <v>196474</v>
      </c>
      <c r="B64412" s="2">
        <v>44367.847275080901</v>
      </c>
      <c r="C64412">
        <v>305245</v>
      </c>
      <c r="D64412">
        <v>189009</v>
      </c>
    </row>
    <row r="64413" spans="1:4" x14ac:dyDescent="0.25">
      <c r="A64413">
        <v>196478</v>
      </c>
      <c r="B64413" s="2">
        <v>44367.847621082183</v>
      </c>
      <c r="C64413">
        <v>263179</v>
      </c>
      <c r="D64413">
        <v>351192</v>
      </c>
    </row>
    <row r="64414" spans="1:4" x14ac:dyDescent="0.25">
      <c r="A64414">
        <v>196482</v>
      </c>
      <c r="B64414" s="2">
        <v>44367.848488673138</v>
      </c>
      <c r="C64414">
        <v>120049</v>
      </c>
      <c r="D64414">
        <v>245484</v>
      </c>
    </row>
    <row r="64415" spans="1:4" x14ac:dyDescent="0.25">
      <c r="A64415">
        <v>196484</v>
      </c>
      <c r="B64415" s="2">
        <v>44367.849543748285</v>
      </c>
      <c r="C64415">
        <v>14406</v>
      </c>
      <c r="D64415">
        <v>118549</v>
      </c>
    </row>
    <row r="64416" spans="1:4" x14ac:dyDescent="0.25">
      <c r="A64416">
        <v>196489</v>
      </c>
      <c r="B64416" s="2">
        <v>44367.849702265376</v>
      </c>
      <c r="C64416">
        <v>18753</v>
      </c>
      <c r="D64416">
        <v>72374</v>
      </c>
    </row>
    <row r="64417" spans="1:4" x14ac:dyDescent="0.25">
      <c r="A64417">
        <v>196493</v>
      </c>
      <c r="B64417" s="2">
        <v>44367.849702265376</v>
      </c>
      <c r="C64417">
        <v>312699</v>
      </c>
      <c r="D64417">
        <v>153893</v>
      </c>
    </row>
    <row r="64418" spans="1:4" x14ac:dyDescent="0.25">
      <c r="A64418">
        <v>196495</v>
      </c>
      <c r="B64418" s="2">
        <v>44367.849702265376</v>
      </c>
      <c r="C64418">
        <v>345442</v>
      </c>
      <c r="D64418">
        <v>396575</v>
      </c>
    </row>
    <row r="64419" spans="1:4" x14ac:dyDescent="0.25">
      <c r="A64419">
        <v>196499</v>
      </c>
      <c r="B64419" s="2">
        <v>44367.850032044436</v>
      </c>
      <c r="C64419">
        <v>340137</v>
      </c>
      <c r="D64419">
        <v>59485</v>
      </c>
    </row>
    <row r="64420" spans="1:4" x14ac:dyDescent="0.25">
      <c r="A64420">
        <v>196502</v>
      </c>
      <c r="B64420" s="2">
        <v>44367.85094759972</v>
      </c>
      <c r="C64420">
        <v>39933</v>
      </c>
      <c r="D64420">
        <v>250679</v>
      </c>
    </row>
    <row r="64421" spans="1:4" x14ac:dyDescent="0.25">
      <c r="A64421">
        <v>196505</v>
      </c>
      <c r="B64421" s="2">
        <v>44367.851000000002</v>
      </c>
      <c r="C64421">
        <v>319447</v>
      </c>
      <c r="D64421">
        <v>230507</v>
      </c>
    </row>
    <row r="64422" spans="1:4" x14ac:dyDescent="0.25">
      <c r="A64422">
        <v>196507</v>
      </c>
      <c r="B64422" s="2">
        <v>44367.851320388349</v>
      </c>
      <c r="C64422">
        <v>103672</v>
      </c>
      <c r="D64422">
        <v>230507</v>
      </c>
    </row>
    <row r="64423" spans="1:4" x14ac:dyDescent="0.25">
      <c r="A64423">
        <v>196510</v>
      </c>
      <c r="B64423" s="2">
        <v>44367.851724919099</v>
      </c>
      <c r="C64423">
        <v>120707</v>
      </c>
      <c r="D64423">
        <v>325852</v>
      </c>
    </row>
    <row r="64424" spans="1:4" x14ac:dyDescent="0.25">
      <c r="A64424">
        <v>196515</v>
      </c>
      <c r="B64424" s="2">
        <v>44367.852129449835</v>
      </c>
      <c r="C64424">
        <v>69262</v>
      </c>
      <c r="D64424">
        <v>422215</v>
      </c>
    </row>
    <row r="64425" spans="1:4" x14ac:dyDescent="0.25">
      <c r="A64425">
        <v>196518</v>
      </c>
      <c r="B64425" s="2">
        <v>44367.852129449835</v>
      </c>
      <c r="C64425">
        <v>270574</v>
      </c>
      <c r="D64425">
        <v>404645</v>
      </c>
    </row>
    <row r="64426" spans="1:4" x14ac:dyDescent="0.25">
      <c r="A64426">
        <v>196522</v>
      </c>
      <c r="B64426" s="2">
        <v>44367.852938511329</v>
      </c>
      <c r="C64426">
        <v>190304</v>
      </c>
      <c r="D64426">
        <v>411922</v>
      </c>
    </row>
    <row r="64427" spans="1:4" x14ac:dyDescent="0.25">
      <c r="A64427">
        <v>196524</v>
      </c>
      <c r="B64427" s="2">
        <v>44367.853343042072</v>
      </c>
      <c r="C64427">
        <v>173525</v>
      </c>
      <c r="D64427">
        <v>477780</v>
      </c>
    </row>
    <row r="64428" spans="1:4" x14ac:dyDescent="0.25">
      <c r="A64428">
        <v>196527</v>
      </c>
      <c r="B64428" s="2">
        <v>44367.854396191287</v>
      </c>
      <c r="C64428">
        <v>145243</v>
      </c>
      <c r="D64428">
        <v>182191</v>
      </c>
    </row>
    <row r="64429" spans="1:4" x14ac:dyDescent="0.25">
      <c r="A64429">
        <v>196528</v>
      </c>
      <c r="B64429" s="2">
        <v>44367.854961165052</v>
      </c>
      <c r="C64429">
        <v>185295</v>
      </c>
      <c r="D64429">
        <v>272330</v>
      </c>
    </row>
    <row r="64430" spans="1:4" x14ac:dyDescent="0.25">
      <c r="A64430">
        <v>196529</v>
      </c>
      <c r="B64430" s="2">
        <v>44367.856174757282</v>
      </c>
      <c r="C64430">
        <v>27969</v>
      </c>
      <c r="D64430">
        <v>362672</v>
      </c>
    </row>
    <row r="64431" spans="1:4" x14ac:dyDescent="0.25">
      <c r="A64431">
        <v>196533</v>
      </c>
      <c r="B64431" s="2">
        <v>44367.856174757282</v>
      </c>
      <c r="C64431">
        <v>83277</v>
      </c>
      <c r="D64431">
        <v>158978</v>
      </c>
    </row>
    <row r="64432" spans="1:4" x14ac:dyDescent="0.25">
      <c r="A64432">
        <v>196537</v>
      </c>
      <c r="B64432" s="2">
        <v>44367.856579288025</v>
      </c>
      <c r="C64432">
        <v>142173</v>
      </c>
      <c r="D64432">
        <v>374837</v>
      </c>
    </row>
    <row r="64433" spans="1:4" x14ac:dyDescent="0.25">
      <c r="A64433">
        <v>196540</v>
      </c>
      <c r="B64433" s="2">
        <v>44367.856898709069</v>
      </c>
      <c r="C64433">
        <v>90255</v>
      </c>
      <c r="D64433">
        <v>411922</v>
      </c>
    </row>
    <row r="64434" spans="1:4" x14ac:dyDescent="0.25">
      <c r="A64434">
        <v>196541</v>
      </c>
      <c r="B64434" s="2">
        <v>44367.857792880262</v>
      </c>
      <c r="C64434">
        <v>19087</v>
      </c>
      <c r="D64434">
        <v>406793</v>
      </c>
    </row>
    <row r="64435" spans="1:4" x14ac:dyDescent="0.25">
      <c r="A64435">
        <v>196543</v>
      </c>
      <c r="B64435" s="2">
        <v>44367.857792880262</v>
      </c>
      <c r="C64435">
        <v>123131</v>
      </c>
      <c r="D64435">
        <v>74456</v>
      </c>
    </row>
    <row r="64436" spans="1:4" x14ac:dyDescent="0.25">
      <c r="A64436">
        <v>196544</v>
      </c>
      <c r="B64436" s="2">
        <v>44367.858197411006</v>
      </c>
      <c r="C64436">
        <v>96147</v>
      </c>
      <c r="D64436">
        <v>411922</v>
      </c>
    </row>
    <row r="64437" spans="1:4" x14ac:dyDescent="0.25">
      <c r="A64437">
        <v>196549</v>
      </c>
      <c r="B64437" s="2">
        <v>44367.858211004976</v>
      </c>
      <c r="C64437">
        <v>323625</v>
      </c>
      <c r="D64437">
        <v>347008</v>
      </c>
    </row>
    <row r="64438" spans="1:4" x14ac:dyDescent="0.25">
      <c r="A64438">
        <v>196551</v>
      </c>
      <c r="B64438" s="2">
        <v>44367.859248634297</v>
      </c>
      <c r="C64438">
        <v>122532</v>
      </c>
      <c r="D64438">
        <v>148570</v>
      </c>
    </row>
    <row r="64439" spans="1:4" x14ac:dyDescent="0.25">
      <c r="A64439">
        <v>196552</v>
      </c>
      <c r="B64439" s="2">
        <v>44367.859411003235</v>
      </c>
      <c r="C64439">
        <v>61704</v>
      </c>
      <c r="D64439">
        <v>82901</v>
      </c>
    </row>
    <row r="64440" spans="1:4" x14ac:dyDescent="0.25">
      <c r="A64440">
        <v>196553</v>
      </c>
      <c r="B64440" s="2">
        <v>44367.860316782127</v>
      </c>
      <c r="C64440">
        <v>260424</v>
      </c>
      <c r="D64440">
        <v>158978</v>
      </c>
    </row>
    <row r="64441" spans="1:4" x14ac:dyDescent="0.25">
      <c r="A64441">
        <v>196555</v>
      </c>
      <c r="B64441" s="2">
        <v>44367.862242718445</v>
      </c>
      <c r="C64441">
        <v>337491</v>
      </c>
      <c r="D64441">
        <v>139440</v>
      </c>
    </row>
    <row r="64442" spans="1:4" x14ac:dyDescent="0.25">
      <c r="A64442">
        <v>196558</v>
      </c>
      <c r="B64442" s="2">
        <v>44367.863051779939</v>
      </c>
      <c r="C64442">
        <v>104472</v>
      </c>
      <c r="D64442">
        <v>396686</v>
      </c>
    </row>
    <row r="64443" spans="1:4" x14ac:dyDescent="0.25">
      <c r="A64443">
        <v>196559</v>
      </c>
      <c r="B64443" s="2">
        <v>44367.863456310675</v>
      </c>
      <c r="C64443">
        <v>83890</v>
      </c>
      <c r="D64443">
        <v>143888</v>
      </c>
    </row>
    <row r="64444" spans="1:4" x14ac:dyDescent="0.25">
      <c r="A64444">
        <v>196562</v>
      </c>
      <c r="B64444" s="2">
        <v>44367.863826410721</v>
      </c>
      <c r="C64444">
        <v>160767</v>
      </c>
      <c r="D64444">
        <v>153893</v>
      </c>
    </row>
    <row r="64445" spans="1:4" x14ac:dyDescent="0.25">
      <c r="A64445">
        <v>196567</v>
      </c>
      <c r="B64445" s="2">
        <v>44367.864009521778</v>
      </c>
      <c r="C64445">
        <v>13380</v>
      </c>
      <c r="D64445">
        <v>183290</v>
      </c>
    </row>
    <row r="64446" spans="1:4" x14ac:dyDescent="0.25">
      <c r="A64446">
        <v>196568</v>
      </c>
      <c r="B64446" s="2">
        <v>44367.864375743891</v>
      </c>
      <c r="C64446">
        <v>271540</v>
      </c>
      <c r="D64446">
        <v>304128</v>
      </c>
    </row>
    <row r="64447" spans="1:4" x14ac:dyDescent="0.25">
      <c r="A64447">
        <v>196572</v>
      </c>
      <c r="B64447" s="2">
        <v>44367.865074433656</v>
      </c>
      <c r="C64447">
        <v>260002</v>
      </c>
      <c r="D64447">
        <v>102524</v>
      </c>
    </row>
    <row r="64448" spans="1:4" x14ac:dyDescent="0.25">
      <c r="A64448">
        <v>196577</v>
      </c>
      <c r="B64448" s="2">
        <v>44367.865478964406</v>
      </c>
      <c r="C64448">
        <v>7520</v>
      </c>
      <c r="D64448">
        <v>347008</v>
      </c>
    </row>
    <row r="64449" spans="1:4" x14ac:dyDescent="0.25">
      <c r="A64449">
        <v>196581</v>
      </c>
      <c r="B64449" s="2">
        <v>44367.865883495142</v>
      </c>
      <c r="C64449">
        <v>69923</v>
      </c>
      <c r="D64449">
        <v>411922</v>
      </c>
    </row>
    <row r="64450" spans="1:4" x14ac:dyDescent="0.25">
      <c r="A64450">
        <v>196584</v>
      </c>
      <c r="B64450" s="2">
        <v>44367.865883495142</v>
      </c>
      <c r="C64450">
        <v>269069</v>
      </c>
      <c r="D64450">
        <v>158978</v>
      </c>
    </row>
    <row r="64451" spans="1:4" x14ac:dyDescent="0.25">
      <c r="A64451">
        <v>196588</v>
      </c>
      <c r="B64451" s="2">
        <v>44367.866288025893</v>
      </c>
      <c r="C64451">
        <v>339717</v>
      </c>
      <c r="D64451">
        <v>347393</v>
      </c>
    </row>
    <row r="64452" spans="1:4" x14ac:dyDescent="0.25">
      <c r="A64452">
        <v>196590</v>
      </c>
      <c r="B64452" s="2">
        <v>44367.866692556629</v>
      </c>
      <c r="C64452">
        <v>103541</v>
      </c>
      <c r="D64452">
        <v>100218</v>
      </c>
    </row>
    <row r="64453" spans="1:4" x14ac:dyDescent="0.25">
      <c r="A64453">
        <v>196594</v>
      </c>
      <c r="B64453" s="2">
        <v>44367.867793816949</v>
      </c>
      <c r="C64453">
        <v>26595</v>
      </c>
      <c r="D64453">
        <v>241927</v>
      </c>
    </row>
    <row r="64454" spans="1:4" x14ac:dyDescent="0.25">
      <c r="A64454">
        <v>196598</v>
      </c>
      <c r="B64454" s="2">
        <v>44367.867906148873</v>
      </c>
      <c r="C64454">
        <v>230736</v>
      </c>
      <c r="D64454">
        <v>394819</v>
      </c>
    </row>
    <row r="64455" spans="1:4" x14ac:dyDescent="0.25">
      <c r="A64455">
        <v>196603</v>
      </c>
      <c r="B64455" s="2">
        <v>44367.868310679609</v>
      </c>
      <c r="C64455">
        <v>247659</v>
      </c>
      <c r="D64455">
        <v>245484</v>
      </c>
    </row>
    <row r="64456" spans="1:4" x14ac:dyDescent="0.25">
      <c r="A64456">
        <v>196608</v>
      </c>
      <c r="B64456" s="2">
        <v>44367.868715210359</v>
      </c>
      <c r="C64456">
        <v>147744</v>
      </c>
      <c r="D64456">
        <v>153893</v>
      </c>
    </row>
    <row r="64457" spans="1:4" x14ac:dyDescent="0.25">
      <c r="A64457">
        <v>196610</v>
      </c>
      <c r="B64457" s="2">
        <v>44367.868715210359</v>
      </c>
      <c r="C64457">
        <v>275181</v>
      </c>
      <c r="D64457">
        <v>403620</v>
      </c>
    </row>
    <row r="64458" spans="1:4" x14ac:dyDescent="0.25">
      <c r="A64458">
        <v>196612</v>
      </c>
      <c r="B64458" s="2">
        <v>44367.869136631365</v>
      </c>
      <c r="C64458">
        <v>233357</v>
      </c>
      <c r="D64458">
        <v>225555</v>
      </c>
    </row>
    <row r="64459" spans="1:4" x14ac:dyDescent="0.25">
      <c r="A64459">
        <v>196613</v>
      </c>
      <c r="B64459" s="2">
        <v>44367.869524271846</v>
      </c>
      <c r="C64459">
        <v>213179</v>
      </c>
      <c r="D64459">
        <v>294042</v>
      </c>
    </row>
    <row r="64460" spans="1:4" x14ac:dyDescent="0.25">
      <c r="A64460">
        <v>196614</v>
      </c>
      <c r="B64460" s="2">
        <v>44367.869928802589</v>
      </c>
      <c r="C64460">
        <v>119594</v>
      </c>
      <c r="D64460">
        <v>400801</v>
      </c>
    </row>
    <row r="64461" spans="1:4" x14ac:dyDescent="0.25">
      <c r="A64461">
        <v>196619</v>
      </c>
      <c r="B64461" s="2">
        <v>44367.870737864076</v>
      </c>
      <c r="C64461">
        <v>50827</v>
      </c>
      <c r="D64461">
        <v>118549</v>
      </c>
    </row>
    <row r="64462" spans="1:4" x14ac:dyDescent="0.25">
      <c r="A64462">
        <v>196622</v>
      </c>
      <c r="B64462" s="2">
        <v>44367.871142394826</v>
      </c>
      <c r="C64462">
        <v>83363</v>
      </c>
      <c r="D64462">
        <v>42705</v>
      </c>
    </row>
    <row r="64463" spans="1:4" x14ac:dyDescent="0.25">
      <c r="A64463">
        <v>196623</v>
      </c>
      <c r="B64463" s="2">
        <v>44367.871142394826</v>
      </c>
      <c r="C64463">
        <v>198255</v>
      </c>
      <c r="D64463">
        <v>4316</v>
      </c>
    </row>
    <row r="64464" spans="1:4" x14ac:dyDescent="0.25">
      <c r="A64464">
        <v>196625</v>
      </c>
      <c r="B64464" s="2">
        <v>44367.872355987056</v>
      </c>
      <c r="C64464">
        <v>119297</v>
      </c>
      <c r="D64464">
        <v>230507</v>
      </c>
    </row>
    <row r="64465" spans="1:4" x14ac:dyDescent="0.25">
      <c r="A64465">
        <v>196626</v>
      </c>
      <c r="B64465" s="2">
        <v>44367.872760517799</v>
      </c>
      <c r="C64465">
        <v>325611</v>
      </c>
      <c r="D64465">
        <v>476894</v>
      </c>
    </row>
    <row r="64466" spans="1:4" x14ac:dyDescent="0.25">
      <c r="A64466">
        <v>196629</v>
      </c>
      <c r="B64466" s="2">
        <v>44367.873439741204</v>
      </c>
      <c r="C64466">
        <v>73482</v>
      </c>
      <c r="D64466">
        <v>411922</v>
      </c>
    </row>
    <row r="64467" spans="1:4" x14ac:dyDescent="0.25">
      <c r="A64467">
        <v>196631</v>
      </c>
      <c r="B64467" s="2">
        <v>44367.874378640779</v>
      </c>
      <c r="C64467">
        <v>149530</v>
      </c>
      <c r="D64467">
        <v>180863</v>
      </c>
    </row>
    <row r="64468" spans="1:4" x14ac:dyDescent="0.25">
      <c r="A64468">
        <v>196634</v>
      </c>
      <c r="B64468" s="2">
        <v>44367.874783171515</v>
      </c>
      <c r="C64468">
        <v>134449</v>
      </c>
      <c r="D64468">
        <v>339123</v>
      </c>
    </row>
    <row r="64469" spans="1:4" x14ac:dyDescent="0.25">
      <c r="A64469">
        <v>196635</v>
      </c>
      <c r="B64469" s="2">
        <v>44367.874783171515</v>
      </c>
      <c r="C64469">
        <v>242917</v>
      </c>
      <c r="D64469">
        <v>451656</v>
      </c>
    </row>
    <row r="64470" spans="1:4" x14ac:dyDescent="0.25">
      <c r="A64470">
        <v>196639</v>
      </c>
      <c r="B64470" s="2">
        <v>44367.874783171515</v>
      </c>
      <c r="C64470">
        <v>256332</v>
      </c>
      <c r="D64470">
        <v>123952</v>
      </c>
    </row>
    <row r="64471" spans="1:4" x14ac:dyDescent="0.25">
      <c r="A64471">
        <v>196641</v>
      </c>
      <c r="B64471" s="2">
        <v>44367.874783171515</v>
      </c>
      <c r="C64471">
        <v>269328</v>
      </c>
      <c r="D64471">
        <v>411922</v>
      </c>
    </row>
    <row r="64472" spans="1:4" x14ac:dyDescent="0.25">
      <c r="A64472">
        <v>196646</v>
      </c>
      <c r="B64472" s="2">
        <v>44367.875592233009</v>
      </c>
      <c r="C64472">
        <v>61670</v>
      </c>
      <c r="D64472">
        <v>325094</v>
      </c>
    </row>
    <row r="64473" spans="1:4" x14ac:dyDescent="0.25">
      <c r="A64473">
        <v>196650</v>
      </c>
      <c r="B64473" s="2">
        <v>44367.87599676376</v>
      </c>
      <c r="C64473">
        <v>288482</v>
      </c>
      <c r="D64473">
        <v>21407</v>
      </c>
    </row>
    <row r="64474" spans="1:4" x14ac:dyDescent="0.25">
      <c r="A64474">
        <v>196654</v>
      </c>
      <c r="B64474" s="2">
        <v>44367.876401294496</v>
      </c>
      <c r="C64474">
        <v>126047</v>
      </c>
      <c r="D64474">
        <v>241927</v>
      </c>
    </row>
    <row r="64475" spans="1:4" x14ac:dyDescent="0.25">
      <c r="A64475">
        <v>196655</v>
      </c>
      <c r="B64475" s="2">
        <v>44367.877614886733</v>
      </c>
      <c r="C64475">
        <v>123062</v>
      </c>
      <c r="D64475">
        <v>473327</v>
      </c>
    </row>
    <row r="64476" spans="1:4" x14ac:dyDescent="0.25">
      <c r="A64476">
        <v>196657</v>
      </c>
      <c r="B64476" s="2">
        <v>44367.878828478963</v>
      </c>
      <c r="C64476">
        <v>71718</v>
      </c>
      <c r="D64476">
        <v>461533</v>
      </c>
    </row>
    <row r="64477" spans="1:4" x14ac:dyDescent="0.25">
      <c r="A64477">
        <v>196660</v>
      </c>
      <c r="B64477" s="2">
        <v>44367.879233009713</v>
      </c>
      <c r="C64477">
        <v>247342</v>
      </c>
      <c r="D64477">
        <v>404226</v>
      </c>
    </row>
    <row r="64478" spans="1:4" x14ac:dyDescent="0.25">
      <c r="A64478">
        <v>196662</v>
      </c>
      <c r="B64478" s="2">
        <v>44367.879233009713</v>
      </c>
      <c r="C64478">
        <v>313419</v>
      </c>
      <c r="D64478">
        <v>265569</v>
      </c>
    </row>
    <row r="64479" spans="1:4" x14ac:dyDescent="0.25">
      <c r="A64479">
        <v>196663</v>
      </c>
      <c r="B64479" s="2">
        <v>44367.879637540449</v>
      </c>
      <c r="C64479">
        <v>245430</v>
      </c>
      <c r="D64479">
        <v>74742</v>
      </c>
    </row>
    <row r="64480" spans="1:4" x14ac:dyDescent="0.25">
      <c r="A64480">
        <v>196668</v>
      </c>
      <c r="B64480" s="2">
        <v>44367.880446601943</v>
      </c>
      <c r="C64480">
        <v>313498</v>
      </c>
      <c r="D64480">
        <v>108086</v>
      </c>
    </row>
    <row r="64481" spans="1:4" x14ac:dyDescent="0.25">
      <c r="A64481">
        <v>196669</v>
      </c>
      <c r="B64481" s="2">
        <v>44367.8818018128</v>
      </c>
      <c r="C64481">
        <v>222685</v>
      </c>
      <c r="D64481">
        <v>123413</v>
      </c>
    </row>
    <row r="64482" spans="1:4" x14ac:dyDescent="0.25">
      <c r="A64482">
        <v>196670</v>
      </c>
      <c r="B64482" s="2">
        <v>44367.882064724916</v>
      </c>
      <c r="C64482">
        <v>98190</v>
      </c>
      <c r="D64482">
        <v>154256</v>
      </c>
    </row>
    <row r="64483" spans="1:4" x14ac:dyDescent="0.25">
      <c r="A64483">
        <v>196673</v>
      </c>
      <c r="B64483" s="2">
        <v>44367.882747886593</v>
      </c>
      <c r="C64483">
        <v>313491</v>
      </c>
      <c r="D64483">
        <v>66215</v>
      </c>
    </row>
    <row r="64484" spans="1:4" x14ac:dyDescent="0.25">
      <c r="A64484">
        <v>196675</v>
      </c>
      <c r="B64484" s="2">
        <v>44367.882961516159</v>
      </c>
      <c r="C64484">
        <v>127628</v>
      </c>
      <c r="D64484">
        <v>347008</v>
      </c>
    </row>
    <row r="64485" spans="1:4" x14ac:dyDescent="0.25">
      <c r="A64485">
        <v>196679</v>
      </c>
      <c r="B64485" s="2">
        <v>44367.883666666661</v>
      </c>
      <c r="C64485">
        <v>177482</v>
      </c>
      <c r="D64485">
        <v>17522</v>
      </c>
    </row>
    <row r="64486" spans="1:4" x14ac:dyDescent="0.25">
      <c r="A64486">
        <v>196681</v>
      </c>
      <c r="B64486" s="2">
        <v>44367.883682847896</v>
      </c>
      <c r="C64486">
        <v>89285</v>
      </c>
      <c r="D64486">
        <v>123413</v>
      </c>
    </row>
    <row r="64487" spans="1:4" x14ac:dyDescent="0.25">
      <c r="A64487">
        <v>196682</v>
      </c>
      <c r="B64487" s="2">
        <v>44367.884087378647</v>
      </c>
      <c r="C64487">
        <v>146013</v>
      </c>
      <c r="D64487">
        <v>242636</v>
      </c>
    </row>
    <row r="64488" spans="1:4" x14ac:dyDescent="0.25">
      <c r="A64488">
        <v>196686</v>
      </c>
      <c r="B64488" s="2">
        <v>44367.88570550162</v>
      </c>
      <c r="C64488">
        <v>230884</v>
      </c>
      <c r="D64488">
        <v>21760</v>
      </c>
    </row>
    <row r="64489" spans="1:4" x14ac:dyDescent="0.25">
      <c r="A64489">
        <v>196689</v>
      </c>
      <c r="B64489" s="2">
        <v>44367.886074404123</v>
      </c>
      <c r="C64489">
        <v>290312</v>
      </c>
      <c r="D64489">
        <v>471018</v>
      </c>
    </row>
    <row r="64490" spans="1:4" x14ac:dyDescent="0.25">
      <c r="A64490">
        <v>196692</v>
      </c>
      <c r="B64490" s="2">
        <v>44367.886379589218</v>
      </c>
      <c r="C64490">
        <v>41618</v>
      </c>
      <c r="D64490">
        <v>246588</v>
      </c>
    </row>
    <row r="64491" spans="1:4" x14ac:dyDescent="0.25">
      <c r="A64491">
        <v>196693</v>
      </c>
      <c r="B64491" s="2">
        <v>44367.886919093849</v>
      </c>
      <c r="C64491">
        <v>274477</v>
      </c>
      <c r="D64491">
        <v>37644</v>
      </c>
    </row>
    <row r="64492" spans="1:4" x14ac:dyDescent="0.25">
      <c r="A64492">
        <v>196697</v>
      </c>
      <c r="B64492" s="2">
        <v>44367.886919093849</v>
      </c>
      <c r="C64492">
        <v>285849</v>
      </c>
      <c r="D64492">
        <v>83474</v>
      </c>
    </row>
    <row r="64493" spans="1:4" x14ac:dyDescent="0.25">
      <c r="A64493">
        <v>196701</v>
      </c>
      <c r="B64493" s="2">
        <v>44367.8873236246</v>
      </c>
      <c r="C64493">
        <v>260850</v>
      </c>
      <c r="D64493">
        <v>286726</v>
      </c>
    </row>
    <row r="64494" spans="1:4" x14ac:dyDescent="0.25">
      <c r="A64494">
        <v>196702</v>
      </c>
      <c r="B64494" s="2">
        <v>44367.887333333332</v>
      </c>
      <c r="C64494">
        <v>181605</v>
      </c>
      <c r="D64494">
        <v>230507</v>
      </c>
    </row>
    <row r="64495" spans="1:4" x14ac:dyDescent="0.25">
      <c r="A64495">
        <v>196705</v>
      </c>
      <c r="B64495" s="2">
        <v>44367.887600329603</v>
      </c>
      <c r="C64495">
        <v>225607</v>
      </c>
      <c r="D64495">
        <v>189009</v>
      </c>
    </row>
    <row r="64496" spans="1:4" x14ac:dyDescent="0.25">
      <c r="A64496">
        <v>196708</v>
      </c>
      <c r="B64496" s="2">
        <v>44367.887630848112</v>
      </c>
      <c r="C64496">
        <v>252154</v>
      </c>
      <c r="D64496">
        <v>182191</v>
      </c>
    </row>
    <row r="64497" spans="1:4" x14ac:dyDescent="0.25">
      <c r="A64497">
        <v>196713</v>
      </c>
      <c r="B64497" s="2">
        <v>44367.887728155336</v>
      </c>
      <c r="C64497">
        <v>36234</v>
      </c>
      <c r="D64497">
        <v>266175</v>
      </c>
    </row>
    <row r="64498" spans="1:4" x14ac:dyDescent="0.25">
      <c r="A64498">
        <v>196715</v>
      </c>
      <c r="B64498" s="2">
        <v>44367.888027588735</v>
      </c>
      <c r="C64498">
        <v>6095</v>
      </c>
      <c r="D64498">
        <v>250679</v>
      </c>
    </row>
    <row r="64499" spans="1:4" x14ac:dyDescent="0.25">
      <c r="A64499">
        <v>196719</v>
      </c>
      <c r="B64499" s="2">
        <v>44367.888668477433</v>
      </c>
      <c r="C64499">
        <v>239831</v>
      </c>
      <c r="D64499">
        <v>473327</v>
      </c>
    </row>
    <row r="64500" spans="1:4" x14ac:dyDescent="0.25">
      <c r="A64500">
        <v>196723</v>
      </c>
      <c r="B64500" s="2">
        <v>44367.888941747573</v>
      </c>
      <c r="C64500">
        <v>142775</v>
      </c>
      <c r="D64500">
        <v>89017</v>
      </c>
    </row>
    <row r="64501" spans="1:4" x14ac:dyDescent="0.25">
      <c r="A64501">
        <v>196725</v>
      </c>
      <c r="B64501" s="2">
        <v>44367.888941747573</v>
      </c>
      <c r="C64501">
        <v>173213</v>
      </c>
      <c r="D64501">
        <v>394819</v>
      </c>
    </row>
    <row r="64502" spans="1:4" x14ac:dyDescent="0.25">
      <c r="A64502">
        <v>196726</v>
      </c>
      <c r="B64502" s="2">
        <v>44367.888941747573</v>
      </c>
      <c r="C64502">
        <v>281667</v>
      </c>
      <c r="D64502">
        <v>148570</v>
      </c>
    </row>
    <row r="64503" spans="1:4" x14ac:dyDescent="0.25">
      <c r="A64503">
        <v>196728</v>
      </c>
      <c r="B64503" s="2">
        <v>44367.890559870553</v>
      </c>
      <c r="C64503">
        <v>52162</v>
      </c>
      <c r="D64503">
        <v>118549</v>
      </c>
    </row>
    <row r="64504" spans="1:4" x14ac:dyDescent="0.25">
      <c r="A64504">
        <v>196733</v>
      </c>
      <c r="B64504" s="2">
        <v>44367.890559870553</v>
      </c>
      <c r="C64504">
        <v>332209</v>
      </c>
      <c r="D64504">
        <v>400113</v>
      </c>
    </row>
    <row r="64505" spans="1:4" x14ac:dyDescent="0.25">
      <c r="A64505">
        <v>196736</v>
      </c>
      <c r="B64505" s="2">
        <v>44367.890964401289</v>
      </c>
      <c r="C64505">
        <v>282444</v>
      </c>
      <c r="D64505">
        <v>59082</v>
      </c>
    </row>
    <row r="64506" spans="1:4" x14ac:dyDescent="0.25">
      <c r="A64506">
        <v>196739</v>
      </c>
      <c r="B64506" s="2">
        <v>44367.89136893204</v>
      </c>
      <c r="C64506">
        <v>320117</v>
      </c>
      <c r="D64506">
        <v>347008</v>
      </c>
    </row>
    <row r="64507" spans="1:4" x14ac:dyDescent="0.25">
      <c r="A64507">
        <v>196744</v>
      </c>
      <c r="B64507" s="2">
        <v>44367.891773462783</v>
      </c>
      <c r="C64507">
        <v>10410</v>
      </c>
      <c r="D64507">
        <v>390546</v>
      </c>
    </row>
    <row r="64508" spans="1:4" x14ac:dyDescent="0.25">
      <c r="A64508">
        <v>196748</v>
      </c>
      <c r="B64508" s="2">
        <v>44367.891773462783</v>
      </c>
      <c r="C64508">
        <v>260155</v>
      </c>
      <c r="D64508">
        <v>74456</v>
      </c>
    </row>
    <row r="64509" spans="1:4" x14ac:dyDescent="0.25">
      <c r="A64509">
        <v>196749</v>
      </c>
      <c r="B64509" s="2">
        <v>44367.892177993534</v>
      </c>
      <c r="C64509">
        <v>205526</v>
      </c>
      <c r="D64509">
        <v>139440</v>
      </c>
    </row>
    <row r="64510" spans="1:4" x14ac:dyDescent="0.25">
      <c r="A64510">
        <v>196752</v>
      </c>
      <c r="B64510" s="2">
        <v>44367.892300180058</v>
      </c>
      <c r="C64510">
        <v>247332</v>
      </c>
      <c r="D64510">
        <v>411922</v>
      </c>
    </row>
    <row r="64511" spans="1:4" x14ac:dyDescent="0.25">
      <c r="A64511">
        <v>196757</v>
      </c>
      <c r="B64511" s="2">
        <v>44367.892513809624</v>
      </c>
      <c r="C64511">
        <v>339350</v>
      </c>
      <c r="D64511">
        <v>227775</v>
      </c>
    </row>
    <row r="64512" spans="1:4" x14ac:dyDescent="0.25">
      <c r="A64512">
        <v>196761</v>
      </c>
      <c r="B64512" s="2">
        <v>44367.894161809134</v>
      </c>
      <c r="C64512">
        <v>112724</v>
      </c>
      <c r="D64512">
        <v>351192</v>
      </c>
    </row>
    <row r="64513" spans="1:4" x14ac:dyDescent="0.25">
      <c r="A64513">
        <v>196764</v>
      </c>
      <c r="B64513" s="2">
        <v>44367.895009708736</v>
      </c>
      <c r="C64513">
        <v>254384</v>
      </c>
      <c r="D64513">
        <v>439981</v>
      </c>
    </row>
    <row r="64514" spans="1:4" x14ac:dyDescent="0.25">
      <c r="A64514">
        <v>196765</v>
      </c>
      <c r="B64514" s="2">
        <v>44367.895443586538</v>
      </c>
      <c r="C64514">
        <v>263839</v>
      </c>
      <c r="D64514">
        <v>411922</v>
      </c>
    </row>
    <row r="64515" spans="1:4" x14ac:dyDescent="0.25">
      <c r="A64515">
        <v>196766</v>
      </c>
      <c r="B64515" s="2">
        <v>44367.896627831709</v>
      </c>
      <c r="C64515">
        <v>252476</v>
      </c>
      <c r="D64515">
        <v>158978</v>
      </c>
    </row>
    <row r="64516" spans="1:4" x14ac:dyDescent="0.25">
      <c r="A64516">
        <v>196769</v>
      </c>
      <c r="B64516" s="2">
        <v>44367.896633808406</v>
      </c>
      <c r="C64516">
        <v>154841</v>
      </c>
      <c r="D64516">
        <v>250679</v>
      </c>
    </row>
    <row r="64517" spans="1:4" x14ac:dyDescent="0.25">
      <c r="A64517">
        <v>196770</v>
      </c>
      <c r="B64517" s="2">
        <v>44367.89703236246</v>
      </c>
      <c r="C64517">
        <v>249211</v>
      </c>
      <c r="D64517">
        <v>86587</v>
      </c>
    </row>
    <row r="64518" spans="1:4" x14ac:dyDescent="0.25">
      <c r="A64518">
        <v>196772</v>
      </c>
      <c r="B64518" s="2">
        <v>44367.897396771143</v>
      </c>
      <c r="C64518">
        <v>12635</v>
      </c>
      <c r="D64518">
        <v>158978</v>
      </c>
    </row>
    <row r="64519" spans="1:4" x14ac:dyDescent="0.25">
      <c r="A64519">
        <v>196773</v>
      </c>
      <c r="B64519" s="2">
        <v>44367.89864803003</v>
      </c>
      <c r="C64519">
        <v>307221</v>
      </c>
      <c r="D64519">
        <v>381952</v>
      </c>
    </row>
    <row r="64520" spans="1:4" x14ac:dyDescent="0.25">
      <c r="A64520">
        <v>196776</v>
      </c>
      <c r="B64520" s="2">
        <v>44367.89865048544</v>
      </c>
      <c r="C64520">
        <v>296344</v>
      </c>
      <c r="D64520">
        <v>419338</v>
      </c>
    </row>
    <row r="64521" spans="1:4" x14ac:dyDescent="0.25">
      <c r="A64521">
        <v>196778</v>
      </c>
      <c r="B64521" s="2">
        <v>44367.898999999998</v>
      </c>
      <c r="C64521">
        <v>301512</v>
      </c>
      <c r="D64521">
        <v>293657</v>
      </c>
    </row>
    <row r="64522" spans="1:4" x14ac:dyDescent="0.25">
      <c r="A64522">
        <v>196782</v>
      </c>
      <c r="B64522" s="2">
        <v>44367.899166844691</v>
      </c>
      <c r="C64522">
        <v>216042</v>
      </c>
      <c r="D64522">
        <v>5151</v>
      </c>
    </row>
    <row r="64523" spans="1:4" x14ac:dyDescent="0.25">
      <c r="A64523">
        <v>196787</v>
      </c>
      <c r="B64523" s="2">
        <v>44367.89986407767</v>
      </c>
      <c r="C64523">
        <v>201016</v>
      </c>
      <c r="D64523">
        <v>127055</v>
      </c>
    </row>
    <row r="64524" spans="1:4" x14ac:dyDescent="0.25">
      <c r="A64524">
        <v>196791</v>
      </c>
      <c r="B64524" s="2">
        <v>44367.900268608413</v>
      </c>
      <c r="C64524">
        <v>46786</v>
      </c>
      <c r="D64524">
        <v>330333</v>
      </c>
    </row>
    <row r="64525" spans="1:4" x14ac:dyDescent="0.25">
      <c r="A64525">
        <v>196793</v>
      </c>
      <c r="B64525" s="2">
        <v>44367.900268608413</v>
      </c>
      <c r="C64525">
        <v>49064</v>
      </c>
      <c r="D64525">
        <v>68870</v>
      </c>
    </row>
    <row r="64526" spans="1:4" x14ac:dyDescent="0.25">
      <c r="A64526">
        <v>196795</v>
      </c>
      <c r="B64526" s="2">
        <v>44367.900673139156</v>
      </c>
      <c r="C64526">
        <v>116555</v>
      </c>
      <c r="D64526">
        <v>244574</v>
      </c>
    </row>
    <row r="64527" spans="1:4" x14ac:dyDescent="0.25">
      <c r="A64527">
        <v>196800</v>
      </c>
      <c r="B64527" s="2">
        <v>44367.903100323623</v>
      </c>
      <c r="C64527">
        <v>246872</v>
      </c>
      <c r="D64527">
        <v>294042</v>
      </c>
    </row>
    <row r="64528" spans="1:4" x14ac:dyDescent="0.25">
      <c r="A64528">
        <v>196805</v>
      </c>
      <c r="B64528" s="2">
        <v>44367.903504854374</v>
      </c>
      <c r="C64528">
        <v>62672</v>
      </c>
      <c r="D64528">
        <v>250679</v>
      </c>
    </row>
    <row r="64529" spans="1:4" x14ac:dyDescent="0.25">
      <c r="A64529">
        <v>196807</v>
      </c>
      <c r="B64529" s="2">
        <v>44367.903504854374</v>
      </c>
      <c r="C64529">
        <v>326988</v>
      </c>
      <c r="D64529">
        <v>145779</v>
      </c>
    </row>
    <row r="64530" spans="1:4" x14ac:dyDescent="0.25">
      <c r="A64530">
        <v>196811</v>
      </c>
      <c r="B64530" s="2">
        <v>44367.904718446604</v>
      </c>
      <c r="C64530">
        <v>258299</v>
      </c>
      <c r="D64530">
        <v>347008</v>
      </c>
    </row>
    <row r="64531" spans="1:4" x14ac:dyDescent="0.25">
      <c r="A64531">
        <v>196815</v>
      </c>
      <c r="B64531" s="2">
        <v>44367.904751731927</v>
      </c>
      <c r="C64531">
        <v>89842</v>
      </c>
      <c r="D64531">
        <v>470762</v>
      </c>
    </row>
    <row r="64532" spans="1:4" x14ac:dyDescent="0.25">
      <c r="A64532">
        <v>196819</v>
      </c>
      <c r="B64532" s="2">
        <v>44367.905240028078</v>
      </c>
      <c r="C64532">
        <v>264541</v>
      </c>
      <c r="D64532">
        <v>251574</v>
      </c>
    </row>
    <row r="64533" spans="1:4" x14ac:dyDescent="0.25">
      <c r="A64533">
        <v>196822</v>
      </c>
      <c r="B64533" s="2">
        <v>44367.905270546587</v>
      </c>
      <c r="C64533">
        <v>246590</v>
      </c>
      <c r="D64533">
        <v>182984</v>
      </c>
    </row>
    <row r="64534" spans="1:4" x14ac:dyDescent="0.25">
      <c r="A64534">
        <v>196824</v>
      </c>
      <c r="B64534" s="2">
        <v>44367.90552750809</v>
      </c>
      <c r="C64534">
        <v>128168</v>
      </c>
      <c r="D64534">
        <v>343712</v>
      </c>
    </row>
    <row r="64535" spans="1:4" x14ac:dyDescent="0.25">
      <c r="A64535">
        <v>196825</v>
      </c>
      <c r="B64535" s="2">
        <v>44367.906336569577</v>
      </c>
      <c r="C64535">
        <v>105564</v>
      </c>
      <c r="D64535">
        <v>242428</v>
      </c>
    </row>
    <row r="64536" spans="1:4" x14ac:dyDescent="0.25">
      <c r="A64536">
        <v>196830</v>
      </c>
      <c r="B64536" s="2">
        <v>44367.90676595355</v>
      </c>
      <c r="C64536">
        <v>93552</v>
      </c>
      <c r="D64536">
        <v>158978</v>
      </c>
    </row>
    <row r="64537" spans="1:4" x14ac:dyDescent="0.25">
      <c r="A64537">
        <v>196833</v>
      </c>
      <c r="B64537" s="2">
        <v>44367.9083592233</v>
      </c>
      <c r="C64537">
        <v>174787</v>
      </c>
      <c r="D64537">
        <v>126642</v>
      </c>
    </row>
    <row r="64538" spans="1:4" x14ac:dyDescent="0.25">
      <c r="A64538">
        <v>196837</v>
      </c>
      <c r="B64538" s="2">
        <v>44367.9083592233</v>
      </c>
      <c r="C64538">
        <v>208517</v>
      </c>
      <c r="D64538">
        <v>254150</v>
      </c>
    </row>
    <row r="64539" spans="1:4" x14ac:dyDescent="0.25">
      <c r="A64539">
        <v>196841</v>
      </c>
      <c r="B64539" s="2">
        <v>44367.908763754043</v>
      </c>
      <c r="C64539">
        <v>68434</v>
      </c>
      <c r="D64539">
        <v>118549</v>
      </c>
    </row>
    <row r="64540" spans="1:4" x14ac:dyDescent="0.25">
      <c r="A64540">
        <v>196843</v>
      </c>
      <c r="B64540" s="2">
        <v>44367.909572815537</v>
      </c>
      <c r="C64540">
        <v>25411</v>
      </c>
      <c r="D64540">
        <v>465849</v>
      </c>
    </row>
    <row r="64541" spans="1:4" x14ac:dyDescent="0.25">
      <c r="A64541">
        <v>196846</v>
      </c>
      <c r="B64541" s="2">
        <v>44367.90997734628</v>
      </c>
      <c r="C64541">
        <v>6641</v>
      </c>
      <c r="D64541">
        <v>347393</v>
      </c>
    </row>
    <row r="64542" spans="1:4" x14ac:dyDescent="0.25">
      <c r="A64542">
        <v>196848</v>
      </c>
      <c r="B64542" s="2">
        <v>44367.910184026616</v>
      </c>
      <c r="C64542">
        <v>191656</v>
      </c>
      <c r="D64542">
        <v>321129</v>
      </c>
    </row>
    <row r="64543" spans="1:4" x14ac:dyDescent="0.25">
      <c r="A64543">
        <v>196853</v>
      </c>
      <c r="B64543" s="2">
        <v>44367.91119093851</v>
      </c>
      <c r="C64543">
        <v>58071</v>
      </c>
      <c r="D64543">
        <v>95024</v>
      </c>
    </row>
    <row r="64544" spans="1:4" x14ac:dyDescent="0.25">
      <c r="A64544">
        <v>196857</v>
      </c>
      <c r="B64544" s="2">
        <v>44367.91119093851</v>
      </c>
      <c r="C64544">
        <v>176423</v>
      </c>
      <c r="D64544">
        <v>153893</v>
      </c>
    </row>
    <row r="64545" spans="1:4" x14ac:dyDescent="0.25">
      <c r="A64545">
        <v>196862</v>
      </c>
      <c r="B64545" s="2">
        <v>44367.911526841031</v>
      </c>
      <c r="C64545">
        <v>144401</v>
      </c>
      <c r="D64545">
        <v>408587</v>
      </c>
    </row>
    <row r="64546" spans="1:4" x14ac:dyDescent="0.25">
      <c r="A64546">
        <v>196866</v>
      </c>
      <c r="B64546" s="2">
        <v>44367.91280906149</v>
      </c>
      <c r="C64546">
        <v>315202</v>
      </c>
      <c r="D64546">
        <v>239565</v>
      </c>
    </row>
    <row r="64547" spans="1:4" x14ac:dyDescent="0.25">
      <c r="A64547">
        <v>196869</v>
      </c>
      <c r="B64547" s="2">
        <v>44367.913174840542</v>
      </c>
      <c r="C64547">
        <v>60728</v>
      </c>
      <c r="D64547">
        <v>325852</v>
      </c>
    </row>
    <row r="64548" spans="1:4" x14ac:dyDescent="0.25">
      <c r="A64548">
        <v>196870</v>
      </c>
      <c r="B64548" s="2">
        <v>44367.913213592234</v>
      </c>
      <c r="C64548">
        <v>124918</v>
      </c>
      <c r="D64548">
        <v>112334</v>
      </c>
    </row>
    <row r="64549" spans="1:4" x14ac:dyDescent="0.25">
      <c r="A64549">
        <v>196874</v>
      </c>
      <c r="B64549" s="2">
        <v>44367.914831715214</v>
      </c>
      <c r="C64549">
        <v>320206</v>
      </c>
      <c r="D64549">
        <v>158978</v>
      </c>
    </row>
    <row r="64550" spans="1:4" x14ac:dyDescent="0.25">
      <c r="A64550">
        <v>196878</v>
      </c>
      <c r="B64550" s="2">
        <v>44367.91523624595</v>
      </c>
      <c r="C64550">
        <v>259864</v>
      </c>
      <c r="D64550">
        <v>230507</v>
      </c>
    </row>
    <row r="64551" spans="1:4" x14ac:dyDescent="0.25">
      <c r="A64551">
        <v>196879</v>
      </c>
      <c r="B64551" s="2">
        <v>44367.915999999997</v>
      </c>
      <c r="C64551">
        <v>21443</v>
      </c>
      <c r="D64551">
        <v>443594</v>
      </c>
    </row>
    <row r="64552" spans="1:4" x14ac:dyDescent="0.25">
      <c r="A64552">
        <v>196880</v>
      </c>
      <c r="B64552" s="2">
        <v>44367.916045307444</v>
      </c>
      <c r="C64552">
        <v>23720</v>
      </c>
      <c r="D64552">
        <v>390546</v>
      </c>
    </row>
    <row r="64553" spans="1:4" x14ac:dyDescent="0.25">
      <c r="A64553">
        <v>196885</v>
      </c>
      <c r="B64553" s="2">
        <v>44367.916449838187</v>
      </c>
      <c r="C64553">
        <v>195472</v>
      </c>
      <c r="D64553">
        <v>230507</v>
      </c>
    </row>
    <row r="64554" spans="1:4" x14ac:dyDescent="0.25">
      <c r="A64554">
        <v>196887</v>
      </c>
      <c r="B64554" s="2">
        <v>44367.91685436893</v>
      </c>
      <c r="C64554">
        <v>156132</v>
      </c>
      <c r="D64554">
        <v>20216</v>
      </c>
    </row>
    <row r="64555" spans="1:4" x14ac:dyDescent="0.25">
      <c r="A64555">
        <v>196891</v>
      </c>
      <c r="B64555" s="2">
        <v>44367.917663430424</v>
      </c>
      <c r="C64555">
        <v>128903</v>
      </c>
      <c r="D64555">
        <v>349014</v>
      </c>
    </row>
    <row r="64556" spans="1:4" x14ac:dyDescent="0.25">
      <c r="A64556">
        <v>196893</v>
      </c>
      <c r="B64556" s="2">
        <v>44367.918067961167</v>
      </c>
      <c r="C64556">
        <v>60000</v>
      </c>
      <c r="D64556">
        <v>86587</v>
      </c>
    </row>
    <row r="64557" spans="1:4" x14ac:dyDescent="0.25">
      <c r="A64557">
        <v>196894</v>
      </c>
      <c r="B64557" s="2">
        <v>44367.918067961167</v>
      </c>
      <c r="C64557">
        <v>72631</v>
      </c>
      <c r="D64557">
        <v>351192</v>
      </c>
    </row>
    <row r="64558" spans="1:4" x14ac:dyDescent="0.25">
      <c r="A64558">
        <v>196898</v>
      </c>
      <c r="B64558" s="2">
        <v>44367.919686084148</v>
      </c>
      <c r="C64558">
        <v>7930</v>
      </c>
      <c r="D64558">
        <v>327968</v>
      </c>
    </row>
    <row r="64559" spans="1:4" x14ac:dyDescent="0.25">
      <c r="A64559">
        <v>196902</v>
      </c>
      <c r="B64559" s="2">
        <v>44367.919686084148</v>
      </c>
      <c r="C64559">
        <v>28451</v>
      </c>
      <c r="D64559">
        <v>153893</v>
      </c>
    </row>
    <row r="64560" spans="1:4" x14ac:dyDescent="0.25">
      <c r="A64560">
        <v>196906</v>
      </c>
      <c r="B64560" s="2">
        <v>44367.920090614884</v>
      </c>
      <c r="C64560">
        <v>299451</v>
      </c>
      <c r="D64560">
        <v>226626</v>
      </c>
    </row>
    <row r="64561" spans="1:4" x14ac:dyDescent="0.25">
      <c r="A64561">
        <v>196907</v>
      </c>
      <c r="B64561" s="2">
        <v>44367.920899676377</v>
      </c>
      <c r="C64561">
        <v>253008</v>
      </c>
      <c r="D64561">
        <v>439981</v>
      </c>
    </row>
    <row r="64562" spans="1:4" x14ac:dyDescent="0.25">
      <c r="A64562">
        <v>196909</v>
      </c>
      <c r="B64562" s="2">
        <v>44367.920926541949</v>
      </c>
      <c r="C64562">
        <v>19348</v>
      </c>
      <c r="D64562">
        <v>304128</v>
      </c>
    </row>
    <row r="64563" spans="1:4" x14ac:dyDescent="0.25">
      <c r="A64563">
        <v>196913</v>
      </c>
      <c r="B64563" s="2">
        <v>44367.921304207121</v>
      </c>
      <c r="C64563">
        <v>112663</v>
      </c>
      <c r="D64563">
        <v>153893</v>
      </c>
    </row>
    <row r="64564" spans="1:4" x14ac:dyDescent="0.25">
      <c r="A64564">
        <v>196917</v>
      </c>
      <c r="B64564" s="2">
        <v>44367.921445356609</v>
      </c>
      <c r="C64564">
        <v>240014</v>
      </c>
      <c r="D64564">
        <v>191893</v>
      </c>
    </row>
    <row r="64565" spans="1:4" x14ac:dyDescent="0.25">
      <c r="A64565">
        <v>196922</v>
      </c>
      <c r="B64565" s="2">
        <v>44367.922922330101</v>
      </c>
      <c r="C64565">
        <v>266586</v>
      </c>
      <c r="D64565">
        <v>83380</v>
      </c>
    </row>
    <row r="64566" spans="1:4" x14ac:dyDescent="0.25">
      <c r="A64566">
        <v>196926</v>
      </c>
      <c r="B64566" s="2">
        <v>44367.923326860837</v>
      </c>
      <c r="C64566">
        <v>71391</v>
      </c>
      <c r="D64566">
        <v>343712</v>
      </c>
    </row>
    <row r="64567" spans="1:4" x14ac:dyDescent="0.25">
      <c r="A64567">
        <v>196927</v>
      </c>
      <c r="B64567" s="2">
        <v>44367.923459578233</v>
      </c>
      <c r="C64567">
        <v>303007</v>
      </c>
      <c r="D64567">
        <v>28285</v>
      </c>
    </row>
    <row r="64568" spans="1:4" x14ac:dyDescent="0.25">
      <c r="A64568">
        <v>196930</v>
      </c>
      <c r="B64568" s="2">
        <v>44367.924135922331</v>
      </c>
      <c r="C64568">
        <v>123856</v>
      </c>
      <c r="D64568">
        <v>227775</v>
      </c>
    </row>
    <row r="64569" spans="1:4" x14ac:dyDescent="0.25">
      <c r="A64569">
        <v>196931</v>
      </c>
      <c r="B64569" s="2">
        <v>44367.924954985196</v>
      </c>
      <c r="C64569">
        <v>114098</v>
      </c>
      <c r="D64569">
        <v>394819</v>
      </c>
    </row>
    <row r="64570" spans="1:4" x14ac:dyDescent="0.25">
      <c r="A64570">
        <v>196932</v>
      </c>
      <c r="B64570" s="2">
        <v>44367.926158576054</v>
      </c>
      <c r="C64570">
        <v>92196</v>
      </c>
      <c r="D64570">
        <v>55183</v>
      </c>
    </row>
    <row r="64571" spans="1:4" x14ac:dyDescent="0.25">
      <c r="A64571">
        <v>196935</v>
      </c>
      <c r="B64571" s="2">
        <v>44367.927488021487</v>
      </c>
      <c r="C64571">
        <v>204236</v>
      </c>
      <c r="D64571">
        <v>351192</v>
      </c>
    </row>
    <row r="64572" spans="1:4" x14ac:dyDescent="0.25">
      <c r="A64572">
        <v>196936</v>
      </c>
      <c r="B64572" s="2">
        <v>44367.927666666663</v>
      </c>
      <c r="C64572">
        <v>339598</v>
      </c>
      <c r="D64572">
        <v>344690</v>
      </c>
    </row>
    <row r="64573" spans="1:4" x14ac:dyDescent="0.25">
      <c r="A64573">
        <v>196937</v>
      </c>
      <c r="B64573" s="2">
        <v>44367.92818122977</v>
      </c>
      <c r="C64573">
        <v>651</v>
      </c>
      <c r="D64573">
        <v>374279</v>
      </c>
    </row>
    <row r="64574" spans="1:4" x14ac:dyDescent="0.25">
      <c r="A64574">
        <v>196941</v>
      </c>
      <c r="B64574" s="2">
        <v>44367.928556169318</v>
      </c>
      <c r="C64574">
        <v>86061</v>
      </c>
      <c r="D64574">
        <v>394819</v>
      </c>
    </row>
    <row r="64575" spans="1:4" x14ac:dyDescent="0.25">
      <c r="A64575">
        <v>196946</v>
      </c>
      <c r="B64575" s="2">
        <v>44367.930608414237</v>
      </c>
      <c r="C64575">
        <v>223316</v>
      </c>
      <c r="D64575">
        <v>324893</v>
      </c>
    </row>
    <row r="64576" spans="1:4" x14ac:dyDescent="0.25">
      <c r="A64576">
        <v>196948</v>
      </c>
      <c r="B64576" s="2">
        <v>44367.930608414237</v>
      </c>
      <c r="C64576">
        <v>278875</v>
      </c>
      <c r="D64576">
        <v>411922</v>
      </c>
    </row>
    <row r="64577" spans="1:4" x14ac:dyDescent="0.25">
      <c r="A64577">
        <v>196951</v>
      </c>
      <c r="B64577" s="2">
        <v>44367.93063142796</v>
      </c>
      <c r="C64577">
        <v>323821</v>
      </c>
      <c r="D64577">
        <v>472330</v>
      </c>
    </row>
    <row r="64578" spans="1:4" x14ac:dyDescent="0.25">
      <c r="A64578">
        <v>196955</v>
      </c>
      <c r="B64578" s="2">
        <v>44367.930784020507</v>
      </c>
      <c r="C64578">
        <v>186742</v>
      </c>
      <c r="D64578">
        <v>230507</v>
      </c>
    </row>
    <row r="64579" spans="1:4" x14ac:dyDescent="0.25">
      <c r="A64579">
        <v>196956</v>
      </c>
      <c r="B64579" s="2">
        <v>44367.93101294498</v>
      </c>
      <c r="C64579">
        <v>212693</v>
      </c>
      <c r="D64579">
        <v>238334</v>
      </c>
    </row>
    <row r="64580" spans="1:4" x14ac:dyDescent="0.25">
      <c r="A64580">
        <v>196961</v>
      </c>
      <c r="B64580" s="2">
        <v>44367.932631067961</v>
      </c>
      <c r="C64580">
        <v>74593</v>
      </c>
      <c r="D64580">
        <v>189009</v>
      </c>
    </row>
    <row r="64581" spans="1:4" x14ac:dyDescent="0.25">
      <c r="A64581">
        <v>196966</v>
      </c>
      <c r="B64581" s="2">
        <v>44367.932981353188</v>
      </c>
      <c r="C64581">
        <v>16693</v>
      </c>
      <c r="D64581">
        <v>305103</v>
      </c>
    </row>
    <row r="64582" spans="1:4" x14ac:dyDescent="0.25">
      <c r="A64582">
        <v>196970</v>
      </c>
      <c r="B64582" s="2">
        <v>44367.935058252428</v>
      </c>
      <c r="C64582">
        <v>69761</v>
      </c>
      <c r="D64582">
        <v>439981</v>
      </c>
    </row>
    <row r="64583" spans="1:4" x14ac:dyDescent="0.25">
      <c r="A64583">
        <v>196971</v>
      </c>
      <c r="B64583" s="2">
        <v>44367.935058252428</v>
      </c>
      <c r="C64583">
        <v>123373</v>
      </c>
      <c r="D64583">
        <v>347393</v>
      </c>
    </row>
    <row r="64584" spans="1:4" x14ac:dyDescent="0.25">
      <c r="A64584">
        <v>196975</v>
      </c>
      <c r="B64584" s="2">
        <v>44367.935333333335</v>
      </c>
      <c r="C64584">
        <v>105909</v>
      </c>
      <c r="D64584">
        <v>250679</v>
      </c>
    </row>
    <row r="64585" spans="1:4" x14ac:dyDescent="0.25">
      <c r="A64585">
        <v>196978</v>
      </c>
      <c r="B64585" s="2">
        <v>44367.935462783171</v>
      </c>
      <c r="C64585">
        <v>242263</v>
      </c>
      <c r="D64585">
        <v>351192</v>
      </c>
    </row>
    <row r="64586" spans="1:4" x14ac:dyDescent="0.25">
      <c r="A64586">
        <v>196980</v>
      </c>
      <c r="B64586" s="2">
        <v>44367.935867313921</v>
      </c>
      <c r="C64586">
        <v>170155</v>
      </c>
      <c r="D64586">
        <v>404226</v>
      </c>
    </row>
    <row r="64587" spans="1:4" x14ac:dyDescent="0.25">
      <c r="A64587">
        <v>196981</v>
      </c>
      <c r="B64587" s="2">
        <v>44367.936094241159</v>
      </c>
      <c r="C64587">
        <v>321865</v>
      </c>
      <c r="D64587">
        <v>411922</v>
      </c>
    </row>
    <row r="64588" spans="1:4" x14ac:dyDescent="0.25">
      <c r="A64588">
        <v>196984</v>
      </c>
      <c r="B64588" s="2">
        <v>44367.937485436894</v>
      </c>
      <c r="C64588">
        <v>294219</v>
      </c>
      <c r="D64588">
        <v>158978</v>
      </c>
    </row>
    <row r="64589" spans="1:4" x14ac:dyDescent="0.25">
      <c r="A64589">
        <v>196987</v>
      </c>
      <c r="B64589" s="2">
        <v>44367.937711722159</v>
      </c>
      <c r="C64589">
        <v>155915</v>
      </c>
      <c r="D64589">
        <v>230507</v>
      </c>
    </row>
    <row r="64590" spans="1:4" x14ac:dyDescent="0.25">
      <c r="A64590">
        <v>196991</v>
      </c>
      <c r="B64590" s="2">
        <v>44367.939103559875</v>
      </c>
      <c r="C64590">
        <v>77302</v>
      </c>
      <c r="D64590">
        <v>158978</v>
      </c>
    </row>
    <row r="64591" spans="1:4" x14ac:dyDescent="0.25">
      <c r="A64591">
        <v>196993</v>
      </c>
      <c r="B64591" s="2">
        <v>44367.940317152104</v>
      </c>
      <c r="C64591">
        <v>338780</v>
      </c>
      <c r="D64591">
        <v>289620</v>
      </c>
    </row>
    <row r="64592" spans="1:4" x14ac:dyDescent="0.25">
      <c r="A64592">
        <v>196995</v>
      </c>
      <c r="B64592" s="2">
        <v>44367.941312906274</v>
      </c>
      <c r="C64592">
        <v>197842</v>
      </c>
      <c r="D64592">
        <v>313862</v>
      </c>
    </row>
    <row r="64593" spans="1:4" x14ac:dyDescent="0.25">
      <c r="A64593">
        <v>197000</v>
      </c>
      <c r="B64593" s="2">
        <v>44367.941935275077</v>
      </c>
      <c r="C64593">
        <v>269618</v>
      </c>
      <c r="D64593">
        <v>74791</v>
      </c>
    </row>
    <row r="64594" spans="1:4" x14ac:dyDescent="0.25">
      <c r="A64594">
        <v>197001</v>
      </c>
      <c r="B64594" s="2">
        <v>44367.943296609395</v>
      </c>
      <c r="C64594">
        <v>323279</v>
      </c>
      <c r="D64594">
        <v>250679</v>
      </c>
    </row>
    <row r="64595" spans="1:4" x14ac:dyDescent="0.25">
      <c r="A64595">
        <v>197002</v>
      </c>
      <c r="B64595" s="2">
        <v>44367.943906979584</v>
      </c>
      <c r="C64595">
        <v>204783</v>
      </c>
      <c r="D64595">
        <v>108961</v>
      </c>
    </row>
    <row r="64596" spans="1:4" x14ac:dyDescent="0.25">
      <c r="A64596">
        <v>197005</v>
      </c>
      <c r="B64596" s="2">
        <v>44367.945036164434</v>
      </c>
      <c r="C64596">
        <v>152322</v>
      </c>
      <c r="D64596">
        <v>120139</v>
      </c>
    </row>
    <row r="64597" spans="1:4" x14ac:dyDescent="0.25">
      <c r="A64597">
        <v>197009</v>
      </c>
      <c r="B64597" s="2">
        <v>44367.948407766991</v>
      </c>
      <c r="C64597">
        <v>283559</v>
      </c>
      <c r="D64597">
        <v>399760</v>
      </c>
    </row>
    <row r="64598" spans="1:4" x14ac:dyDescent="0.25">
      <c r="A64598">
        <v>197012</v>
      </c>
      <c r="B64598" s="2">
        <v>44367.950590533161</v>
      </c>
      <c r="C64598">
        <v>209040</v>
      </c>
      <c r="D64598">
        <v>217497</v>
      </c>
    </row>
    <row r="64599" spans="1:4" x14ac:dyDescent="0.25">
      <c r="A64599">
        <v>197016</v>
      </c>
      <c r="B64599" s="2">
        <v>44367.953672902615</v>
      </c>
      <c r="C64599">
        <v>97950</v>
      </c>
      <c r="D64599">
        <v>445690</v>
      </c>
    </row>
    <row r="64600" spans="1:4" x14ac:dyDescent="0.25">
      <c r="A64600">
        <v>197018</v>
      </c>
      <c r="B64600" s="2">
        <v>44367.956022827842</v>
      </c>
      <c r="C64600">
        <v>226959</v>
      </c>
      <c r="D64600">
        <v>34585</v>
      </c>
    </row>
    <row r="64601" spans="1:4" x14ac:dyDescent="0.25">
      <c r="A64601">
        <v>197023</v>
      </c>
      <c r="B64601" s="2">
        <v>44367.95669423505</v>
      </c>
      <c r="C64601">
        <v>170749</v>
      </c>
      <c r="D64601">
        <v>347393</v>
      </c>
    </row>
    <row r="64602" spans="1:4" x14ac:dyDescent="0.25">
      <c r="A64602">
        <v>197026</v>
      </c>
      <c r="B64602" s="2">
        <v>44367.958403271587</v>
      </c>
      <c r="C64602">
        <v>64753</v>
      </c>
      <c r="D64602">
        <v>252370</v>
      </c>
    </row>
    <row r="64603" spans="1:4" x14ac:dyDescent="0.25">
      <c r="A64603">
        <v>197031</v>
      </c>
      <c r="B64603" s="2">
        <v>44367.960783715323</v>
      </c>
      <c r="C64603">
        <v>244989</v>
      </c>
      <c r="D64603">
        <v>347393</v>
      </c>
    </row>
    <row r="64604" spans="1:4" x14ac:dyDescent="0.25">
      <c r="A64604">
        <v>197036</v>
      </c>
      <c r="B64604" s="2">
        <v>44367.961027863399</v>
      </c>
      <c r="C64604">
        <v>113619</v>
      </c>
      <c r="D64604">
        <v>253060</v>
      </c>
    </row>
    <row r="64605" spans="1:4" x14ac:dyDescent="0.25">
      <c r="A64605">
        <v>197039</v>
      </c>
      <c r="B64605" s="2">
        <v>44367.961790826135</v>
      </c>
      <c r="C64605">
        <v>347652</v>
      </c>
      <c r="D64605">
        <v>118549</v>
      </c>
    </row>
    <row r="64606" spans="1:4" x14ac:dyDescent="0.25">
      <c r="A64606">
        <v>197040</v>
      </c>
      <c r="B64606" s="2">
        <v>44367.962553788871</v>
      </c>
      <c r="C64606">
        <v>348116</v>
      </c>
      <c r="D64606">
        <v>308577</v>
      </c>
    </row>
    <row r="64607" spans="1:4" x14ac:dyDescent="0.25">
      <c r="A64607">
        <v>197044</v>
      </c>
      <c r="B64607" s="2">
        <v>44367.962970873785</v>
      </c>
      <c r="C64607">
        <v>48100</v>
      </c>
      <c r="D64607">
        <v>401945</v>
      </c>
    </row>
    <row r="64608" spans="1:4" x14ac:dyDescent="0.25">
      <c r="A64608">
        <v>197045</v>
      </c>
      <c r="B64608" s="2">
        <v>44367.963652455212</v>
      </c>
      <c r="C64608">
        <v>53569</v>
      </c>
      <c r="D64608">
        <v>241927</v>
      </c>
    </row>
    <row r="64609" spans="1:4" x14ac:dyDescent="0.25">
      <c r="A64609">
        <v>197046</v>
      </c>
      <c r="B64609" s="2">
        <v>44367.965117343672</v>
      </c>
      <c r="C64609">
        <v>291769</v>
      </c>
      <c r="D64609">
        <v>25268</v>
      </c>
    </row>
    <row r="64610" spans="1:4" x14ac:dyDescent="0.25">
      <c r="A64610">
        <v>197050</v>
      </c>
      <c r="B64610" s="2">
        <v>44367.965941343427</v>
      </c>
      <c r="C64610">
        <v>213505</v>
      </c>
      <c r="D64610">
        <v>153893</v>
      </c>
    </row>
    <row r="64611" spans="1:4" x14ac:dyDescent="0.25">
      <c r="A64611">
        <v>197051</v>
      </c>
      <c r="B64611" s="2">
        <v>44367.969237342448</v>
      </c>
      <c r="C64611">
        <v>184982</v>
      </c>
      <c r="D64611">
        <v>411922</v>
      </c>
    </row>
    <row r="64612" spans="1:4" x14ac:dyDescent="0.25">
      <c r="A64612">
        <v>197056</v>
      </c>
      <c r="B64612" s="2">
        <v>44367.97244178594</v>
      </c>
      <c r="C64612">
        <v>164570</v>
      </c>
      <c r="D64612">
        <v>42705</v>
      </c>
    </row>
    <row r="64613" spans="1:4" x14ac:dyDescent="0.25">
      <c r="A64613">
        <v>197059</v>
      </c>
      <c r="B64613" s="2">
        <v>44367.973084142395</v>
      </c>
      <c r="C64613">
        <v>264030</v>
      </c>
      <c r="D64613">
        <v>100603</v>
      </c>
    </row>
    <row r="64614" spans="1:4" x14ac:dyDescent="0.25">
      <c r="A64614">
        <v>197064</v>
      </c>
      <c r="B64614" s="2">
        <v>44367.974669637137</v>
      </c>
      <c r="C64614">
        <v>173102</v>
      </c>
      <c r="D64614">
        <v>110495</v>
      </c>
    </row>
    <row r="64615" spans="1:4" x14ac:dyDescent="0.25">
      <c r="A64615">
        <v>197065</v>
      </c>
      <c r="B64615" s="2">
        <v>44367.974700155646</v>
      </c>
      <c r="C64615">
        <v>51040</v>
      </c>
      <c r="D64615">
        <v>391162</v>
      </c>
    </row>
    <row r="64616" spans="1:4" x14ac:dyDescent="0.25">
      <c r="A64616">
        <v>197067</v>
      </c>
      <c r="B64616" s="2">
        <v>44367.976653340251</v>
      </c>
      <c r="C64616">
        <v>25012</v>
      </c>
      <c r="D64616">
        <v>103966</v>
      </c>
    </row>
    <row r="64617" spans="1:4" x14ac:dyDescent="0.25">
      <c r="A64617">
        <v>197070</v>
      </c>
      <c r="B64617" s="2">
        <v>44367.976989043855</v>
      </c>
      <c r="C64617">
        <v>269546</v>
      </c>
      <c r="D64617">
        <v>230507</v>
      </c>
    </row>
    <row r="64618" spans="1:4" x14ac:dyDescent="0.25">
      <c r="A64618">
        <v>197075</v>
      </c>
      <c r="B64618" s="2">
        <v>44367.981872005374</v>
      </c>
      <c r="C64618">
        <v>117139</v>
      </c>
      <c r="D64618">
        <v>227775</v>
      </c>
    </row>
    <row r="64619" spans="1:4" x14ac:dyDescent="0.25">
      <c r="A64619">
        <v>197077</v>
      </c>
      <c r="B64619" s="2">
        <v>44367.98373363445</v>
      </c>
      <c r="C64619">
        <v>135563</v>
      </c>
      <c r="D64619">
        <v>322942</v>
      </c>
    </row>
    <row r="64620" spans="1:4" x14ac:dyDescent="0.25">
      <c r="A64620">
        <v>197082</v>
      </c>
      <c r="B64620" s="2">
        <v>44367.99</v>
      </c>
      <c r="C64620">
        <v>118036</v>
      </c>
      <c r="D64620">
        <v>436838</v>
      </c>
    </row>
    <row r="64621" spans="1:4" x14ac:dyDescent="0.25">
      <c r="A64621">
        <v>197083</v>
      </c>
      <c r="B64621" s="2">
        <v>44367.991790520951</v>
      </c>
      <c r="C64621">
        <v>113794</v>
      </c>
      <c r="D64621">
        <v>274227</v>
      </c>
    </row>
    <row r="64622" spans="1:4" x14ac:dyDescent="0.25">
      <c r="A64622">
        <v>197086</v>
      </c>
      <c r="B64622" s="2">
        <v>44367.992097087379</v>
      </c>
      <c r="C64622">
        <v>263717</v>
      </c>
      <c r="D64622">
        <v>370223</v>
      </c>
    </row>
    <row r="64623" spans="1:4" x14ac:dyDescent="0.25">
      <c r="A64623">
        <v>197087</v>
      </c>
      <c r="B64623" s="2">
        <v>44367.992156743065</v>
      </c>
      <c r="C64623">
        <v>315184</v>
      </c>
      <c r="D64623">
        <v>128523</v>
      </c>
    </row>
    <row r="64624" spans="1:4" x14ac:dyDescent="0.25">
      <c r="A64624">
        <v>197092</v>
      </c>
      <c r="B64624" s="2">
        <v>44367.993715210359</v>
      </c>
      <c r="C64624">
        <v>237431</v>
      </c>
      <c r="D64624">
        <v>419739</v>
      </c>
    </row>
    <row r="64625" spans="1:4" x14ac:dyDescent="0.25">
      <c r="A64625">
        <v>197095</v>
      </c>
      <c r="B64625" s="2">
        <v>44367.993957335122</v>
      </c>
      <c r="C64625">
        <v>220715</v>
      </c>
      <c r="D64625">
        <v>192331</v>
      </c>
    </row>
    <row r="64626" spans="1:4" x14ac:dyDescent="0.25">
      <c r="A64626">
        <v>197099</v>
      </c>
      <c r="B64626" s="2">
        <v>44367.997680593282</v>
      </c>
      <c r="C64626">
        <v>116809</v>
      </c>
      <c r="D64626">
        <v>302811</v>
      </c>
    </row>
    <row r="64627" spans="1:4" x14ac:dyDescent="0.25">
      <c r="A64627">
        <v>197100</v>
      </c>
      <c r="B64627" s="2">
        <v>44367.99835200049</v>
      </c>
      <c r="C64627">
        <v>210937</v>
      </c>
      <c r="D64627">
        <v>73643</v>
      </c>
    </row>
    <row r="64628" spans="1:4" x14ac:dyDescent="0.25">
      <c r="A64628">
        <v>197103</v>
      </c>
      <c r="B64628" s="2">
        <v>44367.999023407698</v>
      </c>
      <c r="C64628">
        <v>55629</v>
      </c>
      <c r="D64628">
        <v>158978</v>
      </c>
    </row>
    <row r="64629" spans="1:4" x14ac:dyDescent="0.25">
      <c r="A64629">
        <v>197106</v>
      </c>
      <c r="B64629" s="2">
        <v>44368.001805825246</v>
      </c>
      <c r="C64629">
        <v>321774</v>
      </c>
      <c r="D64629">
        <v>88863</v>
      </c>
    </row>
    <row r="64630" spans="1:4" x14ac:dyDescent="0.25">
      <c r="A64630">
        <v>197107</v>
      </c>
      <c r="B64630" s="2">
        <v>44368.002210355982</v>
      </c>
      <c r="C64630">
        <v>183386</v>
      </c>
      <c r="D64630">
        <v>21407</v>
      </c>
    </row>
    <row r="64631" spans="1:4" x14ac:dyDescent="0.25">
      <c r="A64631">
        <v>197110</v>
      </c>
      <c r="B64631" s="2">
        <v>44368.002333333337</v>
      </c>
      <c r="C64631">
        <v>92922</v>
      </c>
      <c r="D64631">
        <v>245484</v>
      </c>
    </row>
    <row r="64632" spans="1:4" x14ac:dyDescent="0.25">
      <c r="A64632">
        <v>197112</v>
      </c>
      <c r="B64632" s="2">
        <v>44368.003423948219</v>
      </c>
      <c r="C64632">
        <v>54285</v>
      </c>
      <c r="D64632">
        <v>262099</v>
      </c>
    </row>
    <row r="64633" spans="1:4" x14ac:dyDescent="0.25">
      <c r="A64633">
        <v>197113</v>
      </c>
      <c r="B64633" s="2">
        <v>44368.003423948219</v>
      </c>
      <c r="C64633">
        <v>121911</v>
      </c>
      <c r="D64633">
        <v>411922</v>
      </c>
    </row>
    <row r="64634" spans="1:4" x14ac:dyDescent="0.25">
      <c r="A64634">
        <v>197115</v>
      </c>
      <c r="B64634" s="2">
        <v>44368.003828478963</v>
      </c>
      <c r="C64634">
        <v>249247</v>
      </c>
      <c r="D64634">
        <v>381952</v>
      </c>
    </row>
    <row r="64635" spans="1:4" x14ac:dyDescent="0.25">
      <c r="A64635">
        <v>197118</v>
      </c>
      <c r="B64635" s="2">
        <v>44368.00382847897</v>
      </c>
      <c r="C64635">
        <v>133277</v>
      </c>
      <c r="D64635">
        <v>58137</v>
      </c>
    </row>
    <row r="64636" spans="1:4" x14ac:dyDescent="0.25">
      <c r="A64636">
        <v>197119</v>
      </c>
      <c r="B64636" s="2">
        <v>44368.0050420712</v>
      </c>
      <c r="C64636">
        <v>110775</v>
      </c>
      <c r="D64636">
        <v>266293</v>
      </c>
    </row>
    <row r="64637" spans="1:4" x14ac:dyDescent="0.25">
      <c r="A64637">
        <v>197122</v>
      </c>
      <c r="B64637" s="2">
        <v>44368.007064724923</v>
      </c>
      <c r="C64637">
        <v>64157</v>
      </c>
      <c r="D64637">
        <v>179296</v>
      </c>
    </row>
    <row r="64638" spans="1:4" x14ac:dyDescent="0.25">
      <c r="A64638">
        <v>197123</v>
      </c>
      <c r="B64638" s="2">
        <v>44368.008278317153</v>
      </c>
      <c r="C64638">
        <v>284323</v>
      </c>
      <c r="D64638">
        <v>79351</v>
      </c>
    </row>
    <row r="64639" spans="1:4" x14ac:dyDescent="0.25">
      <c r="A64639">
        <v>197126</v>
      </c>
      <c r="B64639" s="2">
        <v>44368.010705501612</v>
      </c>
      <c r="C64639">
        <v>201126</v>
      </c>
      <c r="D64639">
        <v>180863</v>
      </c>
    </row>
    <row r="64640" spans="1:4" x14ac:dyDescent="0.25">
      <c r="A64640">
        <v>197131</v>
      </c>
      <c r="B64640" s="2">
        <v>44368.010999999999</v>
      </c>
      <c r="C64640">
        <v>31487</v>
      </c>
      <c r="D64640">
        <v>376706</v>
      </c>
    </row>
    <row r="64641" spans="1:4" x14ac:dyDescent="0.25">
      <c r="A64641">
        <v>197133</v>
      </c>
      <c r="B64641" s="2">
        <v>44368.014750809059</v>
      </c>
      <c r="C64641">
        <v>338078</v>
      </c>
      <c r="D64641">
        <v>134938</v>
      </c>
    </row>
    <row r="64642" spans="1:4" x14ac:dyDescent="0.25">
      <c r="A64642">
        <v>197136</v>
      </c>
      <c r="B64642" s="2">
        <v>44368.016773462783</v>
      </c>
      <c r="C64642">
        <v>127290</v>
      </c>
      <c r="D64642">
        <v>303258</v>
      </c>
    </row>
    <row r="64643" spans="1:4" x14ac:dyDescent="0.25">
      <c r="A64643">
        <v>197137</v>
      </c>
      <c r="B64643" s="2">
        <v>44368.016773462783</v>
      </c>
      <c r="C64643">
        <v>261096</v>
      </c>
      <c r="D64643">
        <v>180863</v>
      </c>
    </row>
    <row r="64644" spans="1:4" x14ac:dyDescent="0.25">
      <c r="A64644">
        <v>197140</v>
      </c>
      <c r="B64644" s="2">
        <v>44368.018333333333</v>
      </c>
      <c r="C64644">
        <v>213396</v>
      </c>
      <c r="D64644">
        <v>94400</v>
      </c>
    </row>
    <row r="64645" spans="1:4" x14ac:dyDescent="0.25">
      <c r="A64645">
        <v>197143</v>
      </c>
      <c r="B64645" s="2">
        <v>44368.018391585763</v>
      </c>
      <c r="C64645">
        <v>287828</v>
      </c>
      <c r="D64645">
        <v>21760</v>
      </c>
    </row>
    <row r="64646" spans="1:4" x14ac:dyDescent="0.25">
      <c r="A64646">
        <v>197146</v>
      </c>
      <c r="B64646" s="2">
        <v>44368.020666666664</v>
      </c>
      <c r="C64646">
        <v>346438</v>
      </c>
      <c r="D64646">
        <v>155428</v>
      </c>
    </row>
    <row r="64647" spans="1:4" x14ac:dyDescent="0.25">
      <c r="A64647">
        <v>197147</v>
      </c>
      <c r="B64647" s="2">
        <v>44368.022436893203</v>
      </c>
      <c r="C64647">
        <v>333442</v>
      </c>
      <c r="D64647">
        <v>62570</v>
      </c>
    </row>
    <row r="64648" spans="1:4" x14ac:dyDescent="0.25">
      <c r="A64648">
        <v>197151</v>
      </c>
      <c r="B64648" s="2">
        <v>44368.02648220065</v>
      </c>
      <c r="C64648">
        <v>16952</v>
      </c>
      <c r="D64648">
        <v>304128</v>
      </c>
    </row>
    <row r="64649" spans="1:4" x14ac:dyDescent="0.25">
      <c r="A64649">
        <v>197155</v>
      </c>
      <c r="B64649" s="2">
        <v>44368.026886731393</v>
      </c>
      <c r="C64649">
        <v>213555</v>
      </c>
      <c r="D64649">
        <v>85026</v>
      </c>
    </row>
    <row r="64650" spans="1:4" x14ac:dyDescent="0.25">
      <c r="A64650">
        <v>197158</v>
      </c>
      <c r="B64650" s="2">
        <v>44368.02769579288</v>
      </c>
      <c r="C64650">
        <v>298694</v>
      </c>
      <c r="D64650">
        <v>417253</v>
      </c>
    </row>
    <row r="64651" spans="1:4" x14ac:dyDescent="0.25">
      <c r="A64651">
        <v>197163</v>
      </c>
      <c r="B64651" s="2">
        <v>44368.032550161806</v>
      </c>
      <c r="C64651">
        <v>342063</v>
      </c>
      <c r="D64651">
        <v>304270</v>
      </c>
    </row>
    <row r="64652" spans="1:4" x14ac:dyDescent="0.25">
      <c r="A64652">
        <v>197164</v>
      </c>
      <c r="B64652" s="2">
        <v>44368.032550161814</v>
      </c>
      <c r="C64652">
        <v>35099</v>
      </c>
      <c r="D64652">
        <v>62570</v>
      </c>
    </row>
    <row r="64653" spans="1:4" x14ac:dyDescent="0.25">
      <c r="A64653">
        <v>197169</v>
      </c>
      <c r="B64653" s="2">
        <v>44368.032550161814</v>
      </c>
      <c r="C64653">
        <v>166594</v>
      </c>
      <c r="D64653">
        <v>120139</v>
      </c>
    </row>
    <row r="64654" spans="1:4" x14ac:dyDescent="0.25">
      <c r="A64654">
        <v>197174</v>
      </c>
      <c r="B64654" s="2">
        <v>44368.033763754043</v>
      </c>
      <c r="C64654">
        <v>229219</v>
      </c>
      <c r="D64654">
        <v>250679</v>
      </c>
    </row>
    <row r="64655" spans="1:4" x14ac:dyDescent="0.25">
      <c r="A64655">
        <v>197176</v>
      </c>
      <c r="B64655" s="2">
        <v>44368.034168284787</v>
      </c>
      <c r="C64655">
        <v>230852</v>
      </c>
      <c r="D64655">
        <v>244574</v>
      </c>
    </row>
    <row r="64656" spans="1:4" x14ac:dyDescent="0.25">
      <c r="A64656">
        <v>197179</v>
      </c>
      <c r="B64656" s="2">
        <v>44368.03619093851</v>
      </c>
      <c r="C64656">
        <v>246235</v>
      </c>
      <c r="D64656">
        <v>183290</v>
      </c>
    </row>
    <row r="64657" spans="1:4" x14ac:dyDescent="0.25">
      <c r="A64657">
        <v>197181</v>
      </c>
      <c r="B64657" s="2">
        <v>44368.037809061483</v>
      </c>
      <c r="C64657">
        <v>99686</v>
      </c>
      <c r="D64657">
        <v>225390</v>
      </c>
    </row>
    <row r="64658" spans="1:4" x14ac:dyDescent="0.25">
      <c r="A64658">
        <v>197184</v>
      </c>
      <c r="B64658" s="2">
        <v>44368.03780906149</v>
      </c>
      <c r="C64658">
        <v>199274</v>
      </c>
      <c r="D64658">
        <v>470762</v>
      </c>
    </row>
    <row r="64659" spans="1:4" x14ac:dyDescent="0.25">
      <c r="A64659">
        <v>197186</v>
      </c>
      <c r="B64659" s="2">
        <v>44368.03902265372</v>
      </c>
      <c r="C64659">
        <v>248822</v>
      </c>
      <c r="D64659">
        <v>154374</v>
      </c>
    </row>
    <row r="64660" spans="1:4" x14ac:dyDescent="0.25">
      <c r="A64660">
        <v>197191</v>
      </c>
      <c r="B64660" s="2">
        <v>44368.039831715214</v>
      </c>
      <c r="C64660">
        <v>144618</v>
      </c>
      <c r="D64660">
        <v>158978</v>
      </c>
    </row>
    <row r="64661" spans="1:4" x14ac:dyDescent="0.25">
      <c r="A64661">
        <v>197193</v>
      </c>
      <c r="B64661" s="2">
        <v>44368.040999999997</v>
      </c>
      <c r="C64661">
        <v>191741</v>
      </c>
      <c r="D64661">
        <v>312237</v>
      </c>
    </row>
    <row r="64662" spans="1:4" x14ac:dyDescent="0.25">
      <c r="A64662">
        <v>197198</v>
      </c>
      <c r="B64662" s="2">
        <v>44368.041449838187</v>
      </c>
      <c r="C64662">
        <v>201761</v>
      </c>
      <c r="D64662">
        <v>89186</v>
      </c>
    </row>
    <row r="64663" spans="1:4" x14ac:dyDescent="0.25">
      <c r="A64663">
        <v>197200</v>
      </c>
      <c r="B64663" s="2">
        <v>44368.042258899673</v>
      </c>
      <c r="C64663">
        <v>167748</v>
      </c>
      <c r="D64663">
        <v>125006</v>
      </c>
    </row>
    <row r="64664" spans="1:4" x14ac:dyDescent="0.25">
      <c r="A64664">
        <v>197205</v>
      </c>
      <c r="B64664" s="2">
        <v>44368.042258899673</v>
      </c>
      <c r="C64664">
        <v>241595</v>
      </c>
      <c r="D64664">
        <v>411922</v>
      </c>
    </row>
    <row r="64665" spans="1:4" x14ac:dyDescent="0.25">
      <c r="A64665">
        <v>197208</v>
      </c>
      <c r="B64665" s="2">
        <v>44368.044281553397</v>
      </c>
      <c r="C64665">
        <v>140002</v>
      </c>
      <c r="D64665">
        <v>118549</v>
      </c>
    </row>
    <row r="64666" spans="1:4" x14ac:dyDescent="0.25">
      <c r="A64666">
        <v>197209</v>
      </c>
      <c r="B64666" s="2">
        <v>44368.045899676377</v>
      </c>
      <c r="C64666">
        <v>232503</v>
      </c>
      <c r="D64666">
        <v>466283</v>
      </c>
    </row>
    <row r="64667" spans="1:4" x14ac:dyDescent="0.25">
      <c r="A64667">
        <v>197213</v>
      </c>
      <c r="B64667" s="2">
        <v>44368.051158576054</v>
      </c>
      <c r="C64667">
        <v>228129</v>
      </c>
      <c r="D64667">
        <v>336965</v>
      </c>
    </row>
    <row r="64668" spans="1:4" x14ac:dyDescent="0.25">
      <c r="A64668">
        <v>197216</v>
      </c>
      <c r="B64668" s="2">
        <v>44368.058666666664</v>
      </c>
      <c r="C64668">
        <v>79419</v>
      </c>
      <c r="D64668">
        <v>345383</v>
      </c>
    </row>
    <row r="64669" spans="1:4" x14ac:dyDescent="0.25">
      <c r="A64669">
        <v>197219</v>
      </c>
      <c r="B64669" s="2">
        <v>44368.058844660198</v>
      </c>
      <c r="C64669">
        <v>195472</v>
      </c>
      <c r="D64669">
        <v>43842</v>
      </c>
    </row>
    <row r="64670" spans="1:4" x14ac:dyDescent="0.25">
      <c r="A64670">
        <v>197221</v>
      </c>
      <c r="B64670" s="2">
        <v>44368.058844660198</v>
      </c>
      <c r="C64670">
        <v>245639</v>
      </c>
      <c r="D64670">
        <v>12149</v>
      </c>
    </row>
    <row r="64671" spans="1:4" x14ac:dyDescent="0.25">
      <c r="A64671">
        <v>197223</v>
      </c>
      <c r="B64671" s="2">
        <v>44368.060462783171</v>
      </c>
      <c r="C64671">
        <v>60227</v>
      </c>
      <c r="D64671">
        <v>112334</v>
      </c>
    </row>
    <row r="64672" spans="1:4" x14ac:dyDescent="0.25">
      <c r="A64672">
        <v>197228</v>
      </c>
      <c r="B64672" s="2">
        <v>44368.062080906151</v>
      </c>
      <c r="C64672">
        <v>96471</v>
      </c>
      <c r="D64672">
        <v>468525</v>
      </c>
    </row>
    <row r="64673" spans="1:4" x14ac:dyDescent="0.25">
      <c r="A64673">
        <v>197230</v>
      </c>
      <c r="B64673" s="2">
        <v>44368.062485436894</v>
      </c>
      <c r="C64673">
        <v>179096</v>
      </c>
      <c r="D64673">
        <v>305103</v>
      </c>
    </row>
    <row r="64674" spans="1:4" x14ac:dyDescent="0.25">
      <c r="A64674">
        <v>197235</v>
      </c>
      <c r="B64674" s="2">
        <v>44368.062889967638</v>
      </c>
      <c r="C64674">
        <v>187289</v>
      </c>
      <c r="D64674">
        <v>223719</v>
      </c>
    </row>
    <row r="64675" spans="1:4" x14ac:dyDescent="0.25">
      <c r="A64675">
        <v>197237</v>
      </c>
      <c r="B64675" s="2">
        <v>44368.064912621354</v>
      </c>
      <c r="C64675">
        <v>348116</v>
      </c>
      <c r="D64675">
        <v>432868</v>
      </c>
    </row>
    <row r="64676" spans="1:4" x14ac:dyDescent="0.25">
      <c r="A64676">
        <v>197241</v>
      </c>
      <c r="B64676" s="2">
        <v>44368.065999999999</v>
      </c>
      <c r="C64676">
        <v>340845</v>
      </c>
      <c r="D64676">
        <v>388677</v>
      </c>
    </row>
    <row r="64677" spans="1:4" x14ac:dyDescent="0.25">
      <c r="A64677">
        <v>197244</v>
      </c>
      <c r="B64677" s="2">
        <v>44368.067000000003</v>
      </c>
      <c r="C64677">
        <v>88733</v>
      </c>
      <c r="D64677">
        <v>122982</v>
      </c>
    </row>
    <row r="64678" spans="1:4" x14ac:dyDescent="0.25">
      <c r="A64678">
        <v>197245</v>
      </c>
      <c r="B64678" s="2">
        <v>44368.069766990295</v>
      </c>
      <c r="C64678">
        <v>281078</v>
      </c>
      <c r="D64678">
        <v>145859</v>
      </c>
    </row>
    <row r="64679" spans="1:4" x14ac:dyDescent="0.25">
      <c r="A64679">
        <v>197247</v>
      </c>
      <c r="B64679" s="2">
        <v>44368.072598705505</v>
      </c>
      <c r="C64679">
        <v>83760</v>
      </c>
      <c r="D64679">
        <v>313721</v>
      </c>
    </row>
    <row r="64680" spans="1:4" x14ac:dyDescent="0.25">
      <c r="A64680">
        <v>197250</v>
      </c>
      <c r="B64680" s="2">
        <v>44368.074621359221</v>
      </c>
      <c r="C64680">
        <v>8684</v>
      </c>
      <c r="D64680">
        <v>86587</v>
      </c>
    </row>
    <row r="64681" spans="1:4" x14ac:dyDescent="0.25">
      <c r="A64681">
        <v>197255</v>
      </c>
      <c r="B64681" s="2">
        <v>44368.077857605174</v>
      </c>
      <c r="C64681">
        <v>140642</v>
      </c>
      <c r="D64681">
        <v>194315</v>
      </c>
    </row>
    <row r="64682" spans="1:4" x14ac:dyDescent="0.25">
      <c r="A64682">
        <v>197259</v>
      </c>
      <c r="B64682" s="2">
        <v>44368.083521035602</v>
      </c>
      <c r="C64682">
        <v>156132</v>
      </c>
      <c r="D64682">
        <v>182984</v>
      </c>
    </row>
    <row r="64683" spans="1:4" x14ac:dyDescent="0.25">
      <c r="A64683">
        <v>197262</v>
      </c>
      <c r="B64683" s="2">
        <v>44368.093333333338</v>
      </c>
      <c r="C64683">
        <v>318358</v>
      </c>
      <c r="D64683">
        <v>88863</v>
      </c>
    </row>
    <row r="64684" spans="1:4" x14ac:dyDescent="0.25">
      <c r="A64684">
        <v>197266</v>
      </c>
      <c r="B64684" s="2">
        <v>44368.094666666664</v>
      </c>
      <c r="C64684">
        <v>123921</v>
      </c>
      <c r="D64684">
        <v>128523</v>
      </c>
    </row>
    <row r="64685" spans="1:4" x14ac:dyDescent="0.25">
      <c r="A64685">
        <v>197269</v>
      </c>
      <c r="B64685" s="2">
        <v>44368.095666666661</v>
      </c>
      <c r="C64685">
        <v>300770</v>
      </c>
      <c r="D64685">
        <v>108086</v>
      </c>
    </row>
    <row r="64686" spans="1:4" x14ac:dyDescent="0.25">
      <c r="A64686">
        <v>197272</v>
      </c>
      <c r="B64686" s="2">
        <v>44368.103343042072</v>
      </c>
      <c r="C64686">
        <v>104770</v>
      </c>
      <c r="D64686">
        <v>176645</v>
      </c>
    </row>
    <row r="64687" spans="1:4" x14ac:dyDescent="0.25">
      <c r="A64687">
        <v>197276</v>
      </c>
      <c r="B64687" s="2">
        <v>44368.106983818776</v>
      </c>
      <c r="C64687">
        <v>286651</v>
      </c>
      <c r="D64687">
        <v>472712</v>
      </c>
    </row>
    <row r="64688" spans="1:4" x14ac:dyDescent="0.25">
      <c r="A64688">
        <v>197280</v>
      </c>
      <c r="B64688" s="2">
        <v>44368.108601941749</v>
      </c>
      <c r="C64688">
        <v>290507</v>
      </c>
      <c r="D64688">
        <v>301535</v>
      </c>
    </row>
    <row r="64689" spans="1:4" x14ac:dyDescent="0.25">
      <c r="A64689">
        <v>197283</v>
      </c>
      <c r="B64689" s="2">
        <v>44368.11</v>
      </c>
      <c r="C64689">
        <v>270045</v>
      </c>
      <c r="D64689">
        <v>347008</v>
      </c>
    </row>
    <row r="64690" spans="1:4" x14ac:dyDescent="0.25">
      <c r="A64690">
        <v>197284</v>
      </c>
      <c r="B64690" s="2">
        <v>44368.112999999998</v>
      </c>
      <c r="C64690">
        <v>37757</v>
      </c>
      <c r="D64690">
        <v>65828</v>
      </c>
    </row>
    <row r="64691" spans="1:4" x14ac:dyDescent="0.25">
      <c r="A64691">
        <v>197288</v>
      </c>
      <c r="B64691" s="2">
        <v>44368.122000000003</v>
      </c>
      <c r="C64691">
        <v>223532</v>
      </c>
      <c r="D64691">
        <v>455878</v>
      </c>
    </row>
    <row r="64692" spans="1:4" x14ac:dyDescent="0.25">
      <c r="A64692">
        <v>197290</v>
      </c>
      <c r="B64692" s="2">
        <v>44368.122333333333</v>
      </c>
      <c r="C64692">
        <v>32372</v>
      </c>
      <c r="D64692">
        <v>1106</v>
      </c>
    </row>
    <row r="64693" spans="1:4" x14ac:dyDescent="0.25">
      <c r="A64693">
        <v>197294</v>
      </c>
      <c r="B64693" s="2">
        <v>44368.123165048542</v>
      </c>
      <c r="C64693">
        <v>326649</v>
      </c>
      <c r="D64693">
        <v>143150</v>
      </c>
    </row>
    <row r="64694" spans="1:4" x14ac:dyDescent="0.25">
      <c r="A64694">
        <v>197296</v>
      </c>
      <c r="B64694" s="2">
        <v>44368.125</v>
      </c>
      <c r="C64694">
        <v>19394</v>
      </c>
      <c r="D64694">
        <v>351192</v>
      </c>
    </row>
    <row r="64695" spans="1:4" x14ac:dyDescent="0.25">
      <c r="A64695">
        <v>197298</v>
      </c>
      <c r="B64695" s="2">
        <v>44368.127</v>
      </c>
      <c r="C64695">
        <v>254384</v>
      </c>
      <c r="D64695">
        <v>349014</v>
      </c>
    </row>
    <row r="64696" spans="1:4" x14ac:dyDescent="0.25">
      <c r="A64696">
        <v>197303</v>
      </c>
      <c r="B64696" s="2">
        <v>44368.130333333334</v>
      </c>
      <c r="C64696">
        <v>293738</v>
      </c>
      <c r="D64696">
        <v>250679</v>
      </c>
    </row>
    <row r="64697" spans="1:4" x14ac:dyDescent="0.25">
      <c r="A64697">
        <v>197306</v>
      </c>
      <c r="B64697" s="2">
        <v>44368.131255663429</v>
      </c>
      <c r="C64697">
        <v>155030</v>
      </c>
      <c r="D64697">
        <v>78362</v>
      </c>
    </row>
    <row r="64698" spans="1:4" x14ac:dyDescent="0.25">
      <c r="A64698">
        <v>197307</v>
      </c>
      <c r="B64698" s="2">
        <v>44368.134333333335</v>
      </c>
      <c r="C64698">
        <v>198573</v>
      </c>
      <c r="D64698">
        <v>401945</v>
      </c>
    </row>
    <row r="64699" spans="1:4" x14ac:dyDescent="0.25">
      <c r="A64699">
        <v>197311</v>
      </c>
      <c r="B64699" s="2">
        <v>44368.138132686086</v>
      </c>
      <c r="C64699">
        <v>129925</v>
      </c>
      <c r="D64699">
        <v>327038</v>
      </c>
    </row>
    <row r="64700" spans="1:4" x14ac:dyDescent="0.25">
      <c r="A64700">
        <v>197312</v>
      </c>
      <c r="B64700" s="2">
        <v>44368.14136893204</v>
      </c>
      <c r="C64700">
        <v>87270</v>
      </c>
      <c r="D64700">
        <v>301748</v>
      </c>
    </row>
    <row r="64701" spans="1:4" x14ac:dyDescent="0.25">
      <c r="A64701">
        <v>197313</v>
      </c>
      <c r="B64701" s="2">
        <v>44368.143796116507</v>
      </c>
      <c r="C64701">
        <v>21833</v>
      </c>
      <c r="D64701">
        <v>123413</v>
      </c>
    </row>
    <row r="64702" spans="1:4" x14ac:dyDescent="0.25">
      <c r="A64702">
        <v>197314</v>
      </c>
      <c r="B64702" s="2">
        <v>44368.147436893203</v>
      </c>
      <c r="C64702">
        <v>148896</v>
      </c>
      <c r="D64702">
        <v>405278</v>
      </c>
    </row>
    <row r="64703" spans="1:4" x14ac:dyDescent="0.25">
      <c r="A64703">
        <v>197315</v>
      </c>
      <c r="B64703" s="2">
        <v>44368.157550161814</v>
      </c>
      <c r="C64703">
        <v>139688</v>
      </c>
      <c r="D64703">
        <v>242428</v>
      </c>
    </row>
    <row r="64704" spans="1:4" x14ac:dyDescent="0.25">
      <c r="A64704">
        <v>197320</v>
      </c>
      <c r="B64704" s="2">
        <v>44368.160000000003</v>
      </c>
      <c r="C64704">
        <v>145707</v>
      </c>
      <c r="D64704">
        <v>37966</v>
      </c>
    </row>
    <row r="64705" spans="1:4" x14ac:dyDescent="0.25">
      <c r="A64705">
        <v>197321</v>
      </c>
      <c r="B64705" s="2">
        <v>44368.160381877024</v>
      </c>
      <c r="C64705">
        <v>226288</v>
      </c>
      <c r="D64705">
        <v>57103</v>
      </c>
    </row>
    <row r="64706" spans="1:4" x14ac:dyDescent="0.25">
      <c r="A64706">
        <v>197325</v>
      </c>
      <c r="B64706" s="2">
        <v>44368.162404530747</v>
      </c>
      <c r="C64706">
        <v>202580</v>
      </c>
      <c r="D64706">
        <v>411922</v>
      </c>
    </row>
    <row r="64707" spans="1:4" x14ac:dyDescent="0.25">
      <c r="A64707">
        <v>197327</v>
      </c>
      <c r="B64707" s="2">
        <v>44368.164831715214</v>
      </c>
      <c r="C64707">
        <v>180189</v>
      </c>
      <c r="D64707">
        <v>304722</v>
      </c>
    </row>
    <row r="64708" spans="1:4" x14ac:dyDescent="0.25">
      <c r="A64708">
        <v>197330</v>
      </c>
      <c r="B64708" s="2">
        <v>44368.167999999998</v>
      </c>
      <c r="C64708">
        <v>160406</v>
      </c>
      <c r="D64708">
        <v>122902</v>
      </c>
    </row>
    <row r="64709" spans="1:4" x14ac:dyDescent="0.25">
      <c r="A64709">
        <v>197335</v>
      </c>
      <c r="B64709" s="2">
        <v>44368.17373139158</v>
      </c>
      <c r="C64709">
        <v>304584</v>
      </c>
      <c r="D64709">
        <v>414043</v>
      </c>
    </row>
    <row r="64710" spans="1:4" x14ac:dyDescent="0.25">
      <c r="A64710">
        <v>197339</v>
      </c>
      <c r="B64710" s="2">
        <v>44368.177666666663</v>
      </c>
      <c r="C64710">
        <v>189337</v>
      </c>
      <c r="D64710">
        <v>357547</v>
      </c>
    </row>
    <row r="64711" spans="1:4" x14ac:dyDescent="0.25">
      <c r="A64711">
        <v>197342</v>
      </c>
      <c r="B64711" s="2">
        <v>44368.185333333335</v>
      </c>
      <c r="C64711">
        <v>72631</v>
      </c>
      <c r="D64711">
        <v>394819</v>
      </c>
    </row>
    <row r="64712" spans="1:4" x14ac:dyDescent="0.25">
      <c r="A64712">
        <v>197344</v>
      </c>
      <c r="B64712" s="2">
        <v>44368.186271844665</v>
      </c>
      <c r="C64712">
        <v>185728</v>
      </c>
      <c r="D64712">
        <v>82850</v>
      </c>
    </row>
    <row r="64713" spans="1:4" x14ac:dyDescent="0.25">
      <c r="A64713">
        <v>197349</v>
      </c>
      <c r="B64713" s="2">
        <v>44368.195666666667</v>
      </c>
      <c r="C64713">
        <v>255355</v>
      </c>
      <c r="D64713">
        <v>387595</v>
      </c>
    </row>
    <row r="64714" spans="1:4" x14ac:dyDescent="0.25">
      <c r="A64714">
        <v>197353</v>
      </c>
      <c r="B64714" s="2">
        <v>44368.197598705505</v>
      </c>
      <c r="C64714">
        <v>249317</v>
      </c>
      <c r="D64714">
        <v>153893</v>
      </c>
    </row>
    <row r="64715" spans="1:4" x14ac:dyDescent="0.25">
      <c r="A64715">
        <v>197354</v>
      </c>
      <c r="B64715" s="2">
        <v>44368.199621359221</v>
      </c>
      <c r="C64715">
        <v>127290</v>
      </c>
      <c r="D64715">
        <v>414043</v>
      </c>
    </row>
    <row r="64716" spans="1:4" x14ac:dyDescent="0.25">
      <c r="A64716">
        <v>197356</v>
      </c>
      <c r="B64716" s="2">
        <v>44368.201239482201</v>
      </c>
      <c r="C64716">
        <v>302885</v>
      </c>
      <c r="D64716">
        <v>325852</v>
      </c>
    </row>
    <row r="64717" spans="1:4" x14ac:dyDescent="0.25">
      <c r="A64717">
        <v>197358</v>
      </c>
      <c r="B64717" s="2">
        <v>44368.208925566345</v>
      </c>
      <c r="C64717">
        <v>244794</v>
      </c>
      <c r="D64717">
        <v>161398</v>
      </c>
    </row>
    <row r="64718" spans="1:4" x14ac:dyDescent="0.25">
      <c r="A64718">
        <v>197363</v>
      </c>
      <c r="B64718" s="2">
        <v>44368.214588996765</v>
      </c>
      <c r="C64718">
        <v>158586</v>
      </c>
      <c r="D64718">
        <v>478488</v>
      </c>
    </row>
    <row r="64719" spans="1:4" x14ac:dyDescent="0.25">
      <c r="A64719">
        <v>197366</v>
      </c>
      <c r="B64719" s="2">
        <v>44368.218000000001</v>
      </c>
      <c r="C64719">
        <v>348121</v>
      </c>
      <c r="D64719">
        <v>347393</v>
      </c>
    </row>
    <row r="64720" spans="1:4" x14ac:dyDescent="0.25">
      <c r="A64720">
        <v>197369</v>
      </c>
      <c r="B64720" s="2">
        <v>44368.218634304205</v>
      </c>
      <c r="C64720">
        <v>40102</v>
      </c>
      <c r="D64720">
        <v>396686</v>
      </c>
    </row>
    <row r="64721" spans="1:4" x14ac:dyDescent="0.25">
      <c r="A64721">
        <v>197371</v>
      </c>
      <c r="B64721" s="2">
        <v>44368.218666666668</v>
      </c>
      <c r="C64721">
        <v>103067</v>
      </c>
      <c r="D64721">
        <v>411922</v>
      </c>
    </row>
    <row r="64722" spans="1:4" x14ac:dyDescent="0.25">
      <c r="A64722">
        <v>197372</v>
      </c>
      <c r="B64722" s="2">
        <v>44368.220252427185</v>
      </c>
      <c r="C64722">
        <v>43887</v>
      </c>
      <c r="D64722">
        <v>469849</v>
      </c>
    </row>
    <row r="64723" spans="1:4" x14ac:dyDescent="0.25">
      <c r="A64723">
        <v>197375</v>
      </c>
      <c r="B64723" s="2">
        <v>44368.221333333335</v>
      </c>
      <c r="C64723">
        <v>2235</v>
      </c>
      <c r="D64723">
        <v>473323</v>
      </c>
    </row>
    <row r="64724" spans="1:4" x14ac:dyDescent="0.25">
      <c r="A64724">
        <v>197380</v>
      </c>
      <c r="B64724" s="2">
        <v>44368.227129449835</v>
      </c>
      <c r="C64724">
        <v>184629</v>
      </c>
      <c r="D64724">
        <v>230507</v>
      </c>
    </row>
    <row r="64725" spans="1:4" x14ac:dyDescent="0.25">
      <c r="A64725">
        <v>197382</v>
      </c>
      <c r="B64725" s="2">
        <v>44368.229333333336</v>
      </c>
      <c r="C64725">
        <v>27738</v>
      </c>
      <c r="D64725">
        <v>182984</v>
      </c>
    </row>
    <row r="64726" spans="1:4" x14ac:dyDescent="0.25">
      <c r="A64726">
        <v>197386</v>
      </c>
      <c r="B64726" s="2">
        <v>44368.231333333337</v>
      </c>
      <c r="C64726">
        <v>188353</v>
      </c>
      <c r="D64726">
        <v>262099</v>
      </c>
    </row>
    <row r="64727" spans="1:4" x14ac:dyDescent="0.25">
      <c r="A64727">
        <v>197388</v>
      </c>
      <c r="B64727" s="2">
        <v>44368.232000000004</v>
      </c>
      <c r="C64727">
        <v>315202</v>
      </c>
      <c r="D64727">
        <v>404226</v>
      </c>
    </row>
    <row r="64728" spans="1:4" x14ac:dyDescent="0.25">
      <c r="A64728">
        <v>197389</v>
      </c>
      <c r="B64728" s="2">
        <v>44368.234411003235</v>
      </c>
      <c r="C64728">
        <v>105459</v>
      </c>
      <c r="D64728">
        <v>75550</v>
      </c>
    </row>
    <row r="64729" spans="1:4" x14ac:dyDescent="0.25">
      <c r="A64729">
        <v>197391</v>
      </c>
      <c r="B64729" s="2">
        <v>44368.234411003235</v>
      </c>
      <c r="C64729">
        <v>328469</v>
      </c>
      <c r="D64729">
        <v>250679</v>
      </c>
    </row>
    <row r="64730" spans="1:4" x14ac:dyDescent="0.25">
      <c r="A64730">
        <v>197393</v>
      </c>
      <c r="B64730" s="2">
        <v>44368.245666666662</v>
      </c>
      <c r="C64730">
        <v>181511</v>
      </c>
      <c r="D64730">
        <v>46923</v>
      </c>
    </row>
    <row r="64731" spans="1:4" x14ac:dyDescent="0.25">
      <c r="A64731">
        <v>197396</v>
      </c>
      <c r="B64731" s="2">
        <v>44368.245737864076</v>
      </c>
      <c r="C64731">
        <v>278426</v>
      </c>
      <c r="D64731">
        <v>153893</v>
      </c>
    </row>
    <row r="64732" spans="1:4" x14ac:dyDescent="0.25">
      <c r="A64732">
        <v>197398</v>
      </c>
      <c r="B64732" s="2">
        <v>44368.247760517799</v>
      </c>
      <c r="C64732">
        <v>321096</v>
      </c>
      <c r="D64732">
        <v>326368</v>
      </c>
    </row>
    <row r="64733" spans="1:4" x14ac:dyDescent="0.25">
      <c r="A64733">
        <v>197403</v>
      </c>
      <c r="B64733" s="2">
        <v>44368.249378640779</v>
      </c>
      <c r="C64733">
        <v>289561</v>
      </c>
      <c r="D64733">
        <v>473327</v>
      </c>
    </row>
    <row r="64734" spans="1:4" x14ac:dyDescent="0.25">
      <c r="A64734">
        <v>197408</v>
      </c>
      <c r="B64734" s="2">
        <v>44368.252614886733</v>
      </c>
      <c r="C64734">
        <v>298694</v>
      </c>
      <c r="D64734">
        <v>351192</v>
      </c>
    </row>
    <row r="64735" spans="1:4" x14ac:dyDescent="0.25">
      <c r="A64735">
        <v>197409</v>
      </c>
      <c r="B64735" s="2">
        <v>44368.255851132686</v>
      </c>
      <c r="C64735">
        <v>230350</v>
      </c>
      <c r="D64735">
        <v>182984</v>
      </c>
    </row>
    <row r="64736" spans="1:4" x14ac:dyDescent="0.25">
      <c r="A64736">
        <v>197410</v>
      </c>
      <c r="B64736" s="2">
        <v>44368.268796116507</v>
      </c>
      <c r="C64736">
        <v>176198</v>
      </c>
      <c r="D64736">
        <v>21407</v>
      </c>
    </row>
    <row r="64737" spans="1:4" x14ac:dyDescent="0.25">
      <c r="A64737">
        <v>197412</v>
      </c>
      <c r="B64737" s="2">
        <v>44368.270818770223</v>
      </c>
      <c r="C64737">
        <v>239008</v>
      </c>
      <c r="D64737">
        <v>436070</v>
      </c>
    </row>
    <row r="64738" spans="1:4" x14ac:dyDescent="0.25">
      <c r="A64738">
        <v>197416</v>
      </c>
      <c r="B64738" s="2">
        <v>44368.273000000001</v>
      </c>
      <c r="C64738">
        <v>77069</v>
      </c>
      <c r="D64738">
        <v>250679</v>
      </c>
    </row>
    <row r="64739" spans="1:4" x14ac:dyDescent="0.25">
      <c r="A64739">
        <v>197420</v>
      </c>
      <c r="B64739" s="2">
        <v>44368.277333333339</v>
      </c>
      <c r="C64739">
        <v>231956</v>
      </c>
      <c r="D64739">
        <v>122902</v>
      </c>
    </row>
    <row r="64740" spans="1:4" x14ac:dyDescent="0.25">
      <c r="A64740">
        <v>197421</v>
      </c>
      <c r="B64740" s="2">
        <v>44368.277333333339</v>
      </c>
      <c r="C64740">
        <v>331465</v>
      </c>
      <c r="D64740">
        <v>230507</v>
      </c>
    </row>
    <row r="64741" spans="1:4" x14ac:dyDescent="0.25">
      <c r="A64741">
        <v>197424</v>
      </c>
      <c r="B64741" s="2">
        <v>44368.282550161814</v>
      </c>
      <c r="C64741">
        <v>69597</v>
      </c>
      <c r="D64741">
        <v>80167</v>
      </c>
    </row>
    <row r="64742" spans="1:4" x14ac:dyDescent="0.25">
      <c r="A64742">
        <v>197428</v>
      </c>
      <c r="B64742" s="2">
        <v>44368.287404530747</v>
      </c>
      <c r="C64742">
        <v>85393</v>
      </c>
      <c r="D64742">
        <v>358836</v>
      </c>
    </row>
    <row r="64743" spans="1:4" x14ac:dyDescent="0.25">
      <c r="A64743">
        <v>197432</v>
      </c>
      <c r="B64743" s="2">
        <v>44368.29751779935</v>
      </c>
      <c r="C64743">
        <v>241542</v>
      </c>
      <c r="D64743">
        <v>326141</v>
      </c>
    </row>
    <row r="64744" spans="1:4" x14ac:dyDescent="0.25">
      <c r="A64744">
        <v>197435</v>
      </c>
      <c r="B64744" s="2">
        <v>44368.302333333333</v>
      </c>
      <c r="C64744">
        <v>327137</v>
      </c>
      <c r="D64744">
        <v>145779</v>
      </c>
    </row>
    <row r="64745" spans="1:4" x14ac:dyDescent="0.25">
      <c r="A64745">
        <v>197437</v>
      </c>
      <c r="B64745" s="2">
        <v>44368.315317152104</v>
      </c>
      <c r="C64745">
        <v>200575</v>
      </c>
      <c r="D64745">
        <v>108961</v>
      </c>
    </row>
    <row r="64746" spans="1:4" x14ac:dyDescent="0.25">
      <c r="A64746">
        <v>197442</v>
      </c>
      <c r="B64746" s="2">
        <v>44368.319362459544</v>
      </c>
      <c r="C64746">
        <v>166123</v>
      </c>
      <c r="D64746">
        <v>158978</v>
      </c>
    </row>
    <row r="64747" spans="1:4" x14ac:dyDescent="0.25">
      <c r="A64747">
        <v>197446</v>
      </c>
      <c r="B64747" s="2">
        <v>44368.324000000001</v>
      </c>
      <c r="C64747">
        <v>75117</v>
      </c>
      <c r="D64747">
        <v>251574</v>
      </c>
    </row>
    <row r="64748" spans="1:4" x14ac:dyDescent="0.25">
      <c r="A64748">
        <v>197451</v>
      </c>
      <c r="B64748" s="2">
        <v>44368.330999999998</v>
      </c>
      <c r="C64748">
        <v>348442</v>
      </c>
      <c r="D64748">
        <v>380039</v>
      </c>
    </row>
    <row r="64749" spans="1:4" x14ac:dyDescent="0.25">
      <c r="A64749">
        <v>197453</v>
      </c>
      <c r="B64749" s="2">
        <v>44368.331093851128</v>
      </c>
      <c r="C64749">
        <v>246429</v>
      </c>
      <c r="D64749">
        <v>84993</v>
      </c>
    </row>
    <row r="64750" spans="1:4" x14ac:dyDescent="0.25">
      <c r="A64750">
        <v>197457</v>
      </c>
      <c r="B64750" s="2">
        <v>44368.338000000003</v>
      </c>
      <c r="C64750">
        <v>179868</v>
      </c>
      <c r="D64750">
        <v>122902</v>
      </c>
    </row>
    <row r="64751" spans="1:4" x14ac:dyDescent="0.25">
      <c r="A64751">
        <v>197462</v>
      </c>
      <c r="B64751" s="2">
        <v>44368.340333333334</v>
      </c>
      <c r="C64751">
        <v>256637</v>
      </c>
      <c r="D64751">
        <v>239565</v>
      </c>
    </row>
    <row r="64752" spans="1:4" x14ac:dyDescent="0.25">
      <c r="A64752">
        <v>197464</v>
      </c>
      <c r="B64752" s="2">
        <v>44368.345252427185</v>
      </c>
      <c r="C64752">
        <v>94832</v>
      </c>
      <c r="D64752">
        <v>81226</v>
      </c>
    </row>
    <row r="64753" spans="1:4" x14ac:dyDescent="0.25">
      <c r="A64753">
        <v>197467</v>
      </c>
      <c r="B64753" s="2">
        <v>44368.349297734625</v>
      </c>
      <c r="C64753">
        <v>164677</v>
      </c>
      <c r="D64753">
        <v>72614</v>
      </c>
    </row>
    <row r="64754" spans="1:4" x14ac:dyDescent="0.25">
      <c r="A64754">
        <v>197468</v>
      </c>
      <c r="B64754" s="2">
        <v>44368.349297734632</v>
      </c>
      <c r="C64754">
        <v>5806</v>
      </c>
      <c r="D64754">
        <v>411922</v>
      </c>
    </row>
    <row r="64755" spans="1:4" x14ac:dyDescent="0.25">
      <c r="A64755">
        <v>197469</v>
      </c>
      <c r="B64755" s="2">
        <v>44368.351320388349</v>
      </c>
      <c r="C64755">
        <v>31213</v>
      </c>
      <c r="D64755">
        <v>347008</v>
      </c>
    </row>
    <row r="64756" spans="1:4" x14ac:dyDescent="0.25">
      <c r="A64756">
        <v>197472</v>
      </c>
      <c r="B64756" s="2">
        <v>44368.353747572815</v>
      </c>
      <c r="C64756">
        <v>16134</v>
      </c>
      <c r="D64756">
        <v>21760</v>
      </c>
    </row>
    <row r="64757" spans="1:4" x14ac:dyDescent="0.25">
      <c r="A64757">
        <v>197474</v>
      </c>
      <c r="B64757" s="2">
        <v>44368.359815533979</v>
      </c>
      <c r="C64757">
        <v>101355</v>
      </c>
      <c r="D64757">
        <v>175663</v>
      </c>
    </row>
    <row r="64758" spans="1:4" x14ac:dyDescent="0.25">
      <c r="A64758">
        <v>197477</v>
      </c>
      <c r="B64758" s="2">
        <v>44368.360333333338</v>
      </c>
      <c r="C64758">
        <v>99809</v>
      </c>
      <c r="D64758">
        <v>324893</v>
      </c>
    </row>
    <row r="64759" spans="1:4" x14ac:dyDescent="0.25">
      <c r="A64759">
        <v>197480</v>
      </c>
      <c r="B64759" s="2">
        <v>44368.365883495149</v>
      </c>
      <c r="C64759">
        <v>270380</v>
      </c>
      <c r="D64759">
        <v>250679</v>
      </c>
    </row>
    <row r="64760" spans="1:4" x14ac:dyDescent="0.25">
      <c r="A64760">
        <v>197485</v>
      </c>
      <c r="B64760" s="2">
        <v>44368.369524271846</v>
      </c>
      <c r="C64760">
        <v>202580</v>
      </c>
      <c r="D64760">
        <v>81558</v>
      </c>
    </row>
    <row r="64761" spans="1:4" x14ac:dyDescent="0.25">
      <c r="A64761">
        <v>197489</v>
      </c>
      <c r="B64761" s="2">
        <v>44368.369928802589</v>
      </c>
      <c r="C64761">
        <v>115546</v>
      </c>
      <c r="D64761">
        <v>241927</v>
      </c>
    </row>
    <row r="64762" spans="1:4" x14ac:dyDescent="0.25">
      <c r="A64762">
        <v>197490</v>
      </c>
      <c r="B64762" s="2">
        <v>44368.371951456313</v>
      </c>
      <c r="C64762">
        <v>334448</v>
      </c>
      <c r="D64762">
        <v>293021</v>
      </c>
    </row>
    <row r="64763" spans="1:4" x14ac:dyDescent="0.25">
      <c r="A64763">
        <v>197491</v>
      </c>
      <c r="B64763" s="2">
        <v>44368.374666666663</v>
      </c>
      <c r="C64763">
        <v>36203</v>
      </c>
      <c r="D64763">
        <v>137327</v>
      </c>
    </row>
    <row r="64764" spans="1:4" x14ac:dyDescent="0.25">
      <c r="A64764">
        <v>197492</v>
      </c>
      <c r="B64764" s="2">
        <v>44368.374783171523</v>
      </c>
      <c r="C64764">
        <v>291173</v>
      </c>
      <c r="D64764">
        <v>217497</v>
      </c>
    </row>
    <row r="64765" spans="1:4" x14ac:dyDescent="0.25">
      <c r="A64765">
        <v>197497</v>
      </c>
      <c r="B64765" s="2">
        <v>44368.375333333337</v>
      </c>
      <c r="C64765">
        <v>261055</v>
      </c>
      <c r="D64765">
        <v>145101</v>
      </c>
    </row>
    <row r="64766" spans="1:4" x14ac:dyDescent="0.25">
      <c r="A64766">
        <v>197499</v>
      </c>
      <c r="B64766" s="2">
        <v>44368.378666666664</v>
      </c>
      <c r="C64766">
        <v>185969</v>
      </c>
      <c r="D64766">
        <v>155463</v>
      </c>
    </row>
    <row r="64767" spans="1:4" x14ac:dyDescent="0.25">
      <c r="A64767">
        <v>197502</v>
      </c>
      <c r="B64767" s="2">
        <v>44368.380446601943</v>
      </c>
      <c r="C64767">
        <v>197724</v>
      </c>
      <c r="D64767">
        <v>78646</v>
      </c>
    </row>
    <row r="64768" spans="1:4" x14ac:dyDescent="0.25">
      <c r="A64768">
        <v>197503</v>
      </c>
      <c r="B64768" s="2">
        <v>44368.381255663429</v>
      </c>
      <c r="C64768">
        <v>143917</v>
      </c>
      <c r="D64768">
        <v>251574</v>
      </c>
    </row>
    <row r="64769" spans="1:4" x14ac:dyDescent="0.25">
      <c r="A64769">
        <v>197505</v>
      </c>
      <c r="B64769" s="2">
        <v>44368.386110032363</v>
      </c>
      <c r="C64769">
        <v>303643</v>
      </c>
      <c r="D64769">
        <v>397531</v>
      </c>
    </row>
    <row r="64770" spans="1:4" x14ac:dyDescent="0.25">
      <c r="A64770">
        <v>197506</v>
      </c>
      <c r="B64770" s="2">
        <v>44368.386514563106</v>
      </c>
      <c r="C64770">
        <v>21624</v>
      </c>
      <c r="D64770">
        <v>226744</v>
      </c>
    </row>
    <row r="64771" spans="1:4" x14ac:dyDescent="0.25">
      <c r="A64771">
        <v>197507</v>
      </c>
      <c r="B64771" s="2">
        <v>44368.388537216822</v>
      </c>
      <c r="C64771">
        <v>124657</v>
      </c>
      <c r="D64771">
        <v>473327</v>
      </c>
    </row>
    <row r="64772" spans="1:4" x14ac:dyDescent="0.25">
      <c r="A64772">
        <v>197511</v>
      </c>
      <c r="B64772" s="2">
        <v>44368.389346278316</v>
      </c>
      <c r="C64772">
        <v>47527</v>
      </c>
      <c r="D64772">
        <v>53136</v>
      </c>
    </row>
    <row r="64773" spans="1:4" x14ac:dyDescent="0.25">
      <c r="A64773">
        <v>197512</v>
      </c>
      <c r="B64773" s="2">
        <v>44368.390666666666</v>
      </c>
      <c r="C64773">
        <v>281939</v>
      </c>
      <c r="D64773">
        <v>436070</v>
      </c>
    </row>
    <row r="64774" spans="1:4" x14ac:dyDescent="0.25">
      <c r="A64774">
        <v>197513</v>
      </c>
      <c r="B64774" s="2">
        <v>44368.392987055013</v>
      </c>
      <c r="C64774">
        <v>337195</v>
      </c>
      <c r="D64774">
        <v>470762</v>
      </c>
    </row>
    <row r="64775" spans="1:4" x14ac:dyDescent="0.25">
      <c r="A64775">
        <v>197516</v>
      </c>
      <c r="B64775" s="2">
        <v>44368.39824595469</v>
      </c>
      <c r="C64775">
        <v>13270</v>
      </c>
      <c r="D64775">
        <v>394819</v>
      </c>
    </row>
    <row r="64776" spans="1:4" x14ac:dyDescent="0.25">
      <c r="A64776">
        <v>197520</v>
      </c>
      <c r="B64776" s="2">
        <v>44368.40148220065</v>
      </c>
      <c r="C64776">
        <v>165697</v>
      </c>
      <c r="D64776">
        <v>411922</v>
      </c>
    </row>
    <row r="64777" spans="1:4" x14ac:dyDescent="0.25">
      <c r="A64777">
        <v>197521</v>
      </c>
      <c r="B64777" s="2">
        <v>44368.402000000002</v>
      </c>
      <c r="C64777">
        <v>111525</v>
      </c>
      <c r="D64777">
        <v>88863</v>
      </c>
    </row>
    <row r="64778" spans="1:4" x14ac:dyDescent="0.25">
      <c r="A64778">
        <v>197523</v>
      </c>
      <c r="B64778" s="2">
        <v>44368.402000000002</v>
      </c>
      <c r="C64778">
        <v>295832</v>
      </c>
      <c r="D64778">
        <v>459341</v>
      </c>
    </row>
    <row r="64779" spans="1:4" x14ac:dyDescent="0.25">
      <c r="A64779">
        <v>197526</v>
      </c>
      <c r="B64779" s="2">
        <v>44368.407333333336</v>
      </c>
      <c r="C64779">
        <v>270488</v>
      </c>
      <c r="D64779">
        <v>287170</v>
      </c>
    </row>
    <row r="64780" spans="1:4" x14ac:dyDescent="0.25">
      <c r="A64780">
        <v>197527</v>
      </c>
      <c r="B64780" s="2">
        <v>44368.409168284794</v>
      </c>
      <c r="C64780">
        <v>305911</v>
      </c>
      <c r="D64780">
        <v>351192</v>
      </c>
    </row>
    <row r="64781" spans="1:4" x14ac:dyDescent="0.25">
      <c r="A64781">
        <v>197532</v>
      </c>
      <c r="B64781" s="2">
        <v>44368.409572815537</v>
      </c>
      <c r="C64781">
        <v>255979</v>
      </c>
      <c r="D64781">
        <v>36890</v>
      </c>
    </row>
    <row r="64782" spans="1:4" x14ac:dyDescent="0.25">
      <c r="A64782">
        <v>197536</v>
      </c>
      <c r="B64782" s="2">
        <v>44368.41523624595</v>
      </c>
      <c r="C64782">
        <v>114264</v>
      </c>
      <c r="D64782">
        <v>118549</v>
      </c>
    </row>
    <row r="64783" spans="1:4" x14ac:dyDescent="0.25">
      <c r="A64783">
        <v>197539</v>
      </c>
      <c r="B64783" s="2">
        <v>44368.421708737864</v>
      </c>
      <c r="C64783">
        <v>244061</v>
      </c>
      <c r="D64783">
        <v>250679</v>
      </c>
    </row>
    <row r="64784" spans="1:4" x14ac:dyDescent="0.25">
      <c r="A64784">
        <v>197543</v>
      </c>
      <c r="B64784" s="2">
        <v>44368.422113268614</v>
      </c>
      <c r="C64784">
        <v>39804</v>
      </c>
      <c r="D64784">
        <v>128523</v>
      </c>
    </row>
    <row r="64785" spans="1:4" x14ac:dyDescent="0.25">
      <c r="A64785">
        <v>197545</v>
      </c>
      <c r="B64785" s="2">
        <v>44368.424135922331</v>
      </c>
      <c r="C64785">
        <v>158406</v>
      </c>
      <c r="D64785">
        <v>105174</v>
      </c>
    </row>
    <row r="64786" spans="1:4" x14ac:dyDescent="0.25">
      <c r="A64786">
        <v>197546</v>
      </c>
      <c r="B64786" s="2">
        <v>44368.424540453074</v>
      </c>
      <c r="C64786">
        <v>68237</v>
      </c>
      <c r="D64786">
        <v>373732</v>
      </c>
    </row>
    <row r="64787" spans="1:4" x14ac:dyDescent="0.25">
      <c r="A64787">
        <v>197551</v>
      </c>
      <c r="B64787" s="2">
        <v>44368.424540453074</v>
      </c>
      <c r="C64787">
        <v>281297</v>
      </c>
      <c r="D64787">
        <v>202865</v>
      </c>
    </row>
    <row r="64788" spans="1:4" x14ac:dyDescent="0.25">
      <c r="A64788">
        <v>197553</v>
      </c>
      <c r="B64788" s="2">
        <v>44368.425333333333</v>
      </c>
      <c r="C64788">
        <v>281513</v>
      </c>
      <c r="D64788">
        <v>111368</v>
      </c>
    </row>
    <row r="64789" spans="1:4" x14ac:dyDescent="0.25">
      <c r="A64789">
        <v>197557</v>
      </c>
      <c r="B64789" s="2">
        <v>44368.425349514568</v>
      </c>
      <c r="C64789">
        <v>80538</v>
      </c>
      <c r="D64789">
        <v>347008</v>
      </c>
    </row>
    <row r="64790" spans="1:4" x14ac:dyDescent="0.25">
      <c r="A64790">
        <v>197561</v>
      </c>
      <c r="B64790" s="2">
        <v>44368.425666666662</v>
      </c>
      <c r="C64790">
        <v>245926</v>
      </c>
      <c r="D64790">
        <v>331902</v>
      </c>
    </row>
    <row r="64791" spans="1:4" x14ac:dyDescent="0.25">
      <c r="A64791">
        <v>197564</v>
      </c>
      <c r="B64791" s="2">
        <v>44368.429394822007</v>
      </c>
      <c r="C64791">
        <v>62309</v>
      </c>
      <c r="D64791">
        <v>75550</v>
      </c>
    </row>
    <row r="64792" spans="1:4" x14ac:dyDescent="0.25">
      <c r="A64792">
        <v>197567</v>
      </c>
      <c r="B64792" s="2">
        <v>44368.429799352751</v>
      </c>
      <c r="C64792">
        <v>311678</v>
      </c>
      <c r="D64792">
        <v>250679</v>
      </c>
    </row>
    <row r="64793" spans="1:4" x14ac:dyDescent="0.25">
      <c r="A64793">
        <v>197569</v>
      </c>
      <c r="B64793" s="2">
        <v>44368.432333333338</v>
      </c>
      <c r="C64793">
        <v>237752</v>
      </c>
      <c r="D64793">
        <v>411922</v>
      </c>
    </row>
    <row r="64794" spans="1:4" x14ac:dyDescent="0.25">
      <c r="A64794">
        <v>197570</v>
      </c>
      <c r="B64794" s="2">
        <v>44368.436271844657</v>
      </c>
      <c r="C64794">
        <v>318997</v>
      </c>
      <c r="D64794">
        <v>154374</v>
      </c>
    </row>
    <row r="64795" spans="1:4" x14ac:dyDescent="0.25">
      <c r="A64795">
        <v>197574</v>
      </c>
      <c r="B64795" s="2">
        <v>44368.438294498381</v>
      </c>
      <c r="C64795">
        <v>323200</v>
      </c>
      <c r="D64795">
        <v>517</v>
      </c>
    </row>
    <row r="64796" spans="1:4" x14ac:dyDescent="0.25">
      <c r="A64796">
        <v>197575</v>
      </c>
      <c r="B64796" s="2">
        <v>44368.439912621361</v>
      </c>
      <c r="C64796">
        <v>325260</v>
      </c>
      <c r="D64796">
        <v>232500</v>
      </c>
    </row>
    <row r="64797" spans="1:4" x14ac:dyDescent="0.25">
      <c r="A64797">
        <v>197580</v>
      </c>
      <c r="B64797" s="2">
        <v>44368.440721682848</v>
      </c>
      <c r="C64797">
        <v>342321</v>
      </c>
      <c r="D64797">
        <v>284325</v>
      </c>
    </row>
    <row r="64798" spans="1:4" x14ac:dyDescent="0.25">
      <c r="A64798">
        <v>197582</v>
      </c>
      <c r="B64798" s="2">
        <v>44368.441126213591</v>
      </c>
      <c r="C64798">
        <v>255355</v>
      </c>
      <c r="D64798">
        <v>450900</v>
      </c>
    </row>
    <row r="64799" spans="1:4" x14ac:dyDescent="0.25">
      <c r="A64799">
        <v>197584</v>
      </c>
      <c r="B64799" s="2">
        <v>44368.441530744341</v>
      </c>
      <c r="C64799">
        <v>178679</v>
      </c>
      <c r="D64799">
        <v>411922</v>
      </c>
    </row>
    <row r="64800" spans="1:4" x14ac:dyDescent="0.25">
      <c r="A64800">
        <v>197589</v>
      </c>
      <c r="B64800" s="2">
        <v>44368.442339805828</v>
      </c>
      <c r="C64800">
        <v>20637</v>
      </c>
      <c r="D64800">
        <v>293021</v>
      </c>
    </row>
    <row r="64801" spans="1:4" x14ac:dyDescent="0.25">
      <c r="A64801">
        <v>197594</v>
      </c>
      <c r="B64801" s="2">
        <v>44368.445980582524</v>
      </c>
      <c r="C64801">
        <v>294931</v>
      </c>
      <c r="D64801">
        <v>153893</v>
      </c>
    </row>
    <row r="64802" spans="1:4" x14ac:dyDescent="0.25">
      <c r="A64802">
        <v>197599</v>
      </c>
      <c r="B64802" s="2">
        <v>44368.447598705498</v>
      </c>
      <c r="C64802">
        <v>180203</v>
      </c>
      <c r="D64802">
        <v>154228</v>
      </c>
    </row>
    <row r="64803" spans="1:4" x14ac:dyDescent="0.25">
      <c r="A64803">
        <v>197602</v>
      </c>
      <c r="B64803" s="2">
        <v>44368.448812297735</v>
      </c>
      <c r="C64803">
        <v>188827</v>
      </c>
      <c r="D64803">
        <v>262099</v>
      </c>
    </row>
    <row r="64804" spans="1:4" x14ac:dyDescent="0.25">
      <c r="A64804">
        <v>197606</v>
      </c>
      <c r="B64804" s="2">
        <v>44368.449216828478</v>
      </c>
      <c r="C64804">
        <v>199291</v>
      </c>
      <c r="D64804">
        <v>411922</v>
      </c>
    </row>
    <row r="64805" spans="1:4" x14ac:dyDescent="0.25">
      <c r="A64805">
        <v>197609</v>
      </c>
      <c r="B64805" s="2">
        <v>44368.450666666664</v>
      </c>
      <c r="C64805">
        <v>215626</v>
      </c>
      <c r="D64805">
        <v>251784</v>
      </c>
    </row>
    <row r="64806" spans="1:4" x14ac:dyDescent="0.25">
      <c r="A64806">
        <v>197611</v>
      </c>
      <c r="B64806" s="2">
        <v>44368.454333333335</v>
      </c>
      <c r="C64806">
        <v>244838</v>
      </c>
      <c r="D64806">
        <v>96065</v>
      </c>
    </row>
    <row r="64807" spans="1:4" x14ac:dyDescent="0.25">
      <c r="A64807">
        <v>197613</v>
      </c>
      <c r="B64807" s="2">
        <v>44368.455689320392</v>
      </c>
      <c r="C64807">
        <v>127946</v>
      </c>
      <c r="D64807">
        <v>28753</v>
      </c>
    </row>
    <row r="64808" spans="1:4" x14ac:dyDescent="0.25">
      <c r="A64808">
        <v>197616</v>
      </c>
      <c r="B64808" s="2">
        <v>44368.455999999998</v>
      </c>
      <c r="C64808">
        <v>219819</v>
      </c>
      <c r="D64808">
        <v>347008</v>
      </c>
    </row>
    <row r="64809" spans="1:4" x14ac:dyDescent="0.25">
      <c r="A64809">
        <v>197617</v>
      </c>
      <c r="B64809" s="2">
        <v>44368.457307443365</v>
      </c>
      <c r="C64809">
        <v>117109</v>
      </c>
      <c r="D64809">
        <v>327968</v>
      </c>
    </row>
    <row r="64810" spans="1:4" x14ac:dyDescent="0.25">
      <c r="A64810">
        <v>197620</v>
      </c>
      <c r="B64810" s="2">
        <v>44368.457711974108</v>
      </c>
      <c r="C64810">
        <v>70790</v>
      </c>
      <c r="D64810">
        <v>129210</v>
      </c>
    </row>
    <row r="64811" spans="1:4" x14ac:dyDescent="0.25">
      <c r="A64811">
        <v>197622</v>
      </c>
      <c r="B64811" s="2">
        <v>44368.458666666666</v>
      </c>
      <c r="C64811">
        <v>17155</v>
      </c>
      <c r="D64811">
        <v>313721</v>
      </c>
    </row>
    <row r="64812" spans="1:4" x14ac:dyDescent="0.25">
      <c r="A64812">
        <v>197624</v>
      </c>
      <c r="B64812" s="2">
        <v>44368.464588996765</v>
      </c>
      <c r="C64812">
        <v>48825</v>
      </c>
      <c r="D64812">
        <v>258219</v>
      </c>
    </row>
    <row r="64813" spans="1:4" x14ac:dyDescent="0.25">
      <c r="A64813">
        <v>197629</v>
      </c>
      <c r="B64813" s="2">
        <v>44368.465398058252</v>
      </c>
      <c r="C64813">
        <v>302290</v>
      </c>
      <c r="D64813">
        <v>319840</v>
      </c>
    </row>
    <row r="64814" spans="1:4" x14ac:dyDescent="0.25">
      <c r="A64814">
        <v>197633</v>
      </c>
      <c r="B64814" s="2">
        <v>44368.466611650489</v>
      </c>
      <c r="C64814">
        <v>129129</v>
      </c>
      <c r="D64814">
        <v>411922</v>
      </c>
    </row>
    <row r="64815" spans="1:4" x14ac:dyDescent="0.25">
      <c r="A64815">
        <v>197636</v>
      </c>
      <c r="B64815" s="2">
        <v>44368.466611650489</v>
      </c>
      <c r="C64815">
        <v>262051</v>
      </c>
      <c r="D64815">
        <v>394154</v>
      </c>
    </row>
    <row r="64816" spans="1:4" x14ac:dyDescent="0.25">
      <c r="A64816">
        <v>197637</v>
      </c>
      <c r="B64816" s="2">
        <v>44368.468229773462</v>
      </c>
      <c r="C64816">
        <v>95344</v>
      </c>
      <c r="D64816">
        <v>230507</v>
      </c>
    </row>
    <row r="64817" spans="1:4" x14ac:dyDescent="0.25">
      <c r="A64817">
        <v>197638</v>
      </c>
      <c r="B64817" s="2">
        <v>44368.469847896442</v>
      </c>
      <c r="C64817">
        <v>150605</v>
      </c>
      <c r="D64817">
        <v>208672</v>
      </c>
    </row>
    <row r="64818" spans="1:4" x14ac:dyDescent="0.25">
      <c r="A64818">
        <v>197643</v>
      </c>
      <c r="B64818" s="2">
        <v>44368.469847896442</v>
      </c>
      <c r="C64818">
        <v>314261</v>
      </c>
      <c r="D64818">
        <v>168970</v>
      </c>
    </row>
    <row r="64819" spans="1:4" x14ac:dyDescent="0.25">
      <c r="A64819">
        <v>197645</v>
      </c>
      <c r="B64819" s="2">
        <v>44368.469847896442</v>
      </c>
      <c r="C64819">
        <v>326206</v>
      </c>
      <c r="D64819">
        <v>250679</v>
      </c>
    </row>
    <row r="64820" spans="1:4" x14ac:dyDescent="0.25">
      <c r="A64820">
        <v>197647</v>
      </c>
      <c r="B64820" s="2">
        <v>44368.472000000002</v>
      </c>
      <c r="C64820">
        <v>323421</v>
      </c>
      <c r="D64820">
        <v>471403</v>
      </c>
    </row>
    <row r="64821" spans="1:4" x14ac:dyDescent="0.25">
      <c r="A64821">
        <v>197651</v>
      </c>
      <c r="B64821" s="2">
        <v>44368.472275080909</v>
      </c>
      <c r="C64821">
        <v>7114</v>
      </c>
      <c r="D64821">
        <v>347008</v>
      </c>
    </row>
    <row r="64822" spans="1:4" x14ac:dyDescent="0.25">
      <c r="A64822">
        <v>197653</v>
      </c>
      <c r="B64822" s="2">
        <v>44368.472275080909</v>
      </c>
      <c r="C64822">
        <v>89485</v>
      </c>
      <c r="D64822">
        <v>173423</v>
      </c>
    </row>
    <row r="64823" spans="1:4" x14ac:dyDescent="0.25">
      <c r="A64823">
        <v>197654</v>
      </c>
      <c r="B64823" s="2">
        <v>44368.472275080909</v>
      </c>
      <c r="C64823">
        <v>180091</v>
      </c>
      <c r="D64823">
        <v>414632</v>
      </c>
    </row>
    <row r="64824" spans="1:4" x14ac:dyDescent="0.25">
      <c r="A64824">
        <v>197657</v>
      </c>
      <c r="B64824" s="2">
        <v>44368.473084142395</v>
      </c>
      <c r="C64824">
        <v>166027</v>
      </c>
      <c r="D64824">
        <v>241927</v>
      </c>
    </row>
    <row r="64825" spans="1:4" x14ac:dyDescent="0.25">
      <c r="A64825">
        <v>197659</v>
      </c>
      <c r="B64825" s="2">
        <v>44368.473488673138</v>
      </c>
      <c r="C64825">
        <v>131289</v>
      </c>
      <c r="D64825">
        <v>470762</v>
      </c>
    </row>
    <row r="64826" spans="1:4" x14ac:dyDescent="0.25">
      <c r="A64826">
        <v>197662</v>
      </c>
      <c r="B64826" s="2">
        <v>44368.473893203882</v>
      </c>
      <c r="C64826">
        <v>292984</v>
      </c>
      <c r="D64826">
        <v>411922</v>
      </c>
    </row>
    <row r="64827" spans="1:4" x14ac:dyDescent="0.25">
      <c r="A64827">
        <v>197665</v>
      </c>
      <c r="B64827" s="2">
        <v>44368.473893203882</v>
      </c>
      <c r="C64827">
        <v>336945</v>
      </c>
      <c r="D64827">
        <v>209122</v>
      </c>
    </row>
    <row r="64828" spans="1:4" x14ac:dyDescent="0.25">
      <c r="A64828">
        <v>197670</v>
      </c>
      <c r="B64828" s="2">
        <v>44368.474333333339</v>
      </c>
      <c r="C64828">
        <v>176007</v>
      </c>
      <c r="D64828">
        <v>51317</v>
      </c>
    </row>
    <row r="64829" spans="1:4" x14ac:dyDescent="0.25">
      <c r="A64829">
        <v>197674</v>
      </c>
      <c r="B64829" s="2">
        <v>44368.475106796112</v>
      </c>
      <c r="C64829">
        <v>195424</v>
      </c>
      <c r="D64829">
        <v>343491</v>
      </c>
    </row>
    <row r="64830" spans="1:4" x14ac:dyDescent="0.25">
      <c r="A64830">
        <v>197676</v>
      </c>
      <c r="B64830" s="2">
        <v>44368.476320388349</v>
      </c>
      <c r="C64830">
        <v>148003</v>
      </c>
      <c r="D64830">
        <v>189009</v>
      </c>
    </row>
    <row r="64831" spans="1:4" x14ac:dyDescent="0.25">
      <c r="A64831">
        <v>197681</v>
      </c>
      <c r="B64831" s="2">
        <v>44368.478343042072</v>
      </c>
      <c r="C64831">
        <v>75039</v>
      </c>
      <c r="D64831">
        <v>153893</v>
      </c>
    </row>
    <row r="64832" spans="1:4" x14ac:dyDescent="0.25">
      <c r="A64832">
        <v>197682</v>
      </c>
      <c r="B64832" s="2">
        <v>44368.480365695796</v>
      </c>
      <c r="C64832">
        <v>179001</v>
      </c>
      <c r="D64832">
        <v>422060</v>
      </c>
    </row>
    <row r="64833" spans="1:4" x14ac:dyDescent="0.25">
      <c r="A64833">
        <v>197687</v>
      </c>
      <c r="B64833" s="2">
        <v>44368.481983818769</v>
      </c>
      <c r="C64833">
        <v>300035</v>
      </c>
      <c r="D64833">
        <v>250679</v>
      </c>
    </row>
    <row r="64834" spans="1:4" x14ac:dyDescent="0.25">
      <c r="A64834">
        <v>197690</v>
      </c>
      <c r="B64834" s="2">
        <v>44368.485333333338</v>
      </c>
      <c r="C64834">
        <v>191226</v>
      </c>
      <c r="D64834">
        <v>143024</v>
      </c>
    </row>
    <row r="64835" spans="1:4" x14ac:dyDescent="0.25">
      <c r="A64835">
        <v>197694</v>
      </c>
      <c r="B64835" s="2">
        <v>44368.486029126216</v>
      </c>
      <c r="C64835">
        <v>203916</v>
      </c>
      <c r="D64835">
        <v>411922</v>
      </c>
    </row>
    <row r="64836" spans="1:4" x14ac:dyDescent="0.25">
      <c r="A64836">
        <v>197698</v>
      </c>
      <c r="B64836" s="2">
        <v>44368.486838187702</v>
      </c>
      <c r="C64836">
        <v>39596</v>
      </c>
      <c r="D64836">
        <v>19714</v>
      </c>
    </row>
    <row r="64837" spans="1:4" x14ac:dyDescent="0.25">
      <c r="A64837">
        <v>197702</v>
      </c>
      <c r="B64837" s="2">
        <v>44368.488051779932</v>
      </c>
      <c r="C64837">
        <v>320701</v>
      </c>
      <c r="D64837">
        <v>379466</v>
      </c>
    </row>
    <row r="64838" spans="1:4" x14ac:dyDescent="0.25">
      <c r="A64838">
        <v>197704</v>
      </c>
      <c r="B64838" s="2">
        <v>44368.488860841426</v>
      </c>
      <c r="C64838">
        <v>92952</v>
      </c>
      <c r="D64838">
        <v>413014</v>
      </c>
    </row>
    <row r="64839" spans="1:4" x14ac:dyDescent="0.25">
      <c r="A64839">
        <v>197707</v>
      </c>
      <c r="B64839" s="2">
        <v>44368.488860841426</v>
      </c>
      <c r="C64839">
        <v>130563</v>
      </c>
      <c r="D64839">
        <v>158978</v>
      </c>
    </row>
    <row r="64840" spans="1:4" x14ac:dyDescent="0.25">
      <c r="A64840">
        <v>197710</v>
      </c>
      <c r="B64840" s="2">
        <v>44368.488860841426</v>
      </c>
      <c r="C64840">
        <v>224807</v>
      </c>
      <c r="D64840">
        <v>204394</v>
      </c>
    </row>
    <row r="64841" spans="1:4" x14ac:dyDescent="0.25">
      <c r="A64841">
        <v>197712</v>
      </c>
      <c r="B64841" s="2">
        <v>44368.492501618122</v>
      </c>
      <c r="C64841">
        <v>109845</v>
      </c>
      <c r="D64841">
        <v>298909</v>
      </c>
    </row>
    <row r="64842" spans="1:4" x14ac:dyDescent="0.25">
      <c r="A64842">
        <v>197715</v>
      </c>
      <c r="B64842" s="2">
        <v>44368.493310679609</v>
      </c>
      <c r="C64842">
        <v>69761</v>
      </c>
      <c r="D64842">
        <v>127055</v>
      </c>
    </row>
    <row r="64843" spans="1:4" x14ac:dyDescent="0.25">
      <c r="A64843">
        <v>197717</v>
      </c>
      <c r="B64843" s="2">
        <v>44368.493715210352</v>
      </c>
      <c r="C64843">
        <v>88571</v>
      </c>
      <c r="D64843">
        <v>118549</v>
      </c>
    </row>
    <row r="64844" spans="1:4" x14ac:dyDescent="0.25">
      <c r="A64844">
        <v>197721</v>
      </c>
      <c r="B64844" s="2">
        <v>44368.496142394819</v>
      </c>
      <c r="C64844">
        <v>105216</v>
      </c>
      <c r="D64844">
        <v>447933</v>
      </c>
    </row>
    <row r="64845" spans="1:4" x14ac:dyDescent="0.25">
      <c r="A64845">
        <v>197724</v>
      </c>
      <c r="B64845" s="2">
        <v>44368.499378640779</v>
      </c>
      <c r="C64845">
        <v>292710</v>
      </c>
      <c r="D64845">
        <v>270383</v>
      </c>
    </row>
    <row r="64846" spans="1:4" x14ac:dyDescent="0.25">
      <c r="A64846">
        <v>197728</v>
      </c>
      <c r="B64846" s="2">
        <v>44368.500996763752</v>
      </c>
      <c r="C64846">
        <v>90218</v>
      </c>
      <c r="D64846">
        <v>157591</v>
      </c>
    </row>
    <row r="64847" spans="1:4" x14ac:dyDescent="0.25">
      <c r="A64847">
        <v>197733</v>
      </c>
      <c r="B64847" s="2">
        <v>44368.502</v>
      </c>
      <c r="C64847">
        <v>122024</v>
      </c>
      <c r="D64847">
        <v>230507</v>
      </c>
    </row>
    <row r="64848" spans="1:4" x14ac:dyDescent="0.25">
      <c r="A64848">
        <v>197735</v>
      </c>
      <c r="B64848" s="2">
        <v>44368.503423948219</v>
      </c>
      <c r="C64848">
        <v>284983</v>
      </c>
      <c r="D64848">
        <v>309648</v>
      </c>
    </row>
    <row r="64849" spans="1:4" x14ac:dyDescent="0.25">
      <c r="A64849">
        <v>197738</v>
      </c>
      <c r="B64849" s="2">
        <v>44368.504233009706</v>
      </c>
      <c r="C64849">
        <v>74954</v>
      </c>
      <c r="D64849">
        <v>47419</v>
      </c>
    </row>
    <row r="64850" spans="1:4" x14ac:dyDescent="0.25">
      <c r="A64850">
        <v>197740</v>
      </c>
      <c r="B64850" s="2">
        <v>44368.506999999998</v>
      </c>
      <c r="C64850">
        <v>165096</v>
      </c>
      <c r="D64850">
        <v>402346</v>
      </c>
    </row>
    <row r="64851" spans="1:4" x14ac:dyDescent="0.25">
      <c r="A64851">
        <v>197742</v>
      </c>
      <c r="B64851" s="2">
        <v>44368.508682847896</v>
      </c>
      <c r="C64851">
        <v>172170</v>
      </c>
      <c r="D64851">
        <v>472908</v>
      </c>
    </row>
    <row r="64852" spans="1:4" x14ac:dyDescent="0.25">
      <c r="A64852">
        <v>197745</v>
      </c>
      <c r="B64852" s="2">
        <v>44368.509491909383</v>
      </c>
      <c r="C64852">
        <v>138882</v>
      </c>
      <c r="D64852">
        <v>89660</v>
      </c>
    </row>
    <row r="64853" spans="1:4" x14ac:dyDescent="0.25">
      <c r="A64853">
        <v>197747</v>
      </c>
      <c r="B64853" s="2">
        <v>44368.51</v>
      </c>
      <c r="C64853">
        <v>263717</v>
      </c>
      <c r="D64853">
        <v>238334</v>
      </c>
    </row>
    <row r="64854" spans="1:4" x14ac:dyDescent="0.25">
      <c r="A64854">
        <v>197752</v>
      </c>
      <c r="B64854" s="2">
        <v>44368.510300970876</v>
      </c>
      <c r="C64854">
        <v>146910</v>
      </c>
      <c r="D64854">
        <v>351192</v>
      </c>
    </row>
    <row r="64855" spans="1:4" x14ac:dyDescent="0.25">
      <c r="A64855">
        <v>197753</v>
      </c>
      <c r="B64855" s="2">
        <v>44368.511110032363</v>
      </c>
      <c r="C64855">
        <v>32086</v>
      </c>
      <c r="D64855">
        <v>361955</v>
      </c>
    </row>
    <row r="64856" spans="1:4" x14ac:dyDescent="0.25">
      <c r="A64856">
        <v>197755</v>
      </c>
      <c r="B64856" s="2">
        <v>44368.511919093857</v>
      </c>
      <c r="C64856">
        <v>93351</v>
      </c>
      <c r="D64856">
        <v>343712</v>
      </c>
    </row>
    <row r="64857" spans="1:4" x14ac:dyDescent="0.25">
      <c r="A64857">
        <v>197759</v>
      </c>
      <c r="B64857" s="2">
        <v>44368.512000000002</v>
      </c>
      <c r="C64857">
        <v>319749</v>
      </c>
      <c r="D64857">
        <v>293468</v>
      </c>
    </row>
    <row r="64858" spans="1:4" x14ac:dyDescent="0.25">
      <c r="A64858">
        <v>197762</v>
      </c>
      <c r="B64858" s="2">
        <v>44368.51353721683</v>
      </c>
      <c r="C64858">
        <v>162699</v>
      </c>
      <c r="D64858">
        <v>21760</v>
      </c>
    </row>
    <row r="64859" spans="1:4" x14ac:dyDescent="0.25">
      <c r="A64859">
        <v>197763</v>
      </c>
      <c r="B64859" s="2">
        <v>44368.514346278316</v>
      </c>
      <c r="C64859">
        <v>21019</v>
      </c>
      <c r="D64859">
        <v>95024</v>
      </c>
    </row>
    <row r="64860" spans="1:4" x14ac:dyDescent="0.25">
      <c r="A64860">
        <v>197764</v>
      </c>
      <c r="B64860" s="2">
        <v>44368.515559870546</v>
      </c>
      <c r="C64860">
        <v>165476</v>
      </c>
      <c r="D64860">
        <v>436838</v>
      </c>
    </row>
    <row r="64861" spans="1:4" x14ac:dyDescent="0.25">
      <c r="A64861">
        <v>197765</v>
      </c>
      <c r="B64861" s="2">
        <v>44368.518391585763</v>
      </c>
      <c r="C64861">
        <v>172028</v>
      </c>
      <c r="D64861">
        <v>182191</v>
      </c>
    </row>
    <row r="64862" spans="1:4" x14ac:dyDescent="0.25">
      <c r="A64862">
        <v>197770</v>
      </c>
      <c r="B64862" s="2">
        <v>44368.519605177993</v>
      </c>
      <c r="C64862">
        <v>66237</v>
      </c>
      <c r="D64862">
        <v>437992</v>
      </c>
    </row>
    <row r="64863" spans="1:4" x14ac:dyDescent="0.25">
      <c r="A64863">
        <v>197773</v>
      </c>
      <c r="B64863" s="2">
        <v>44368.521223300966</v>
      </c>
      <c r="C64863">
        <v>112070</v>
      </c>
      <c r="D64863">
        <v>363126</v>
      </c>
    </row>
    <row r="64864" spans="1:4" x14ac:dyDescent="0.25">
      <c r="A64864">
        <v>197775</v>
      </c>
      <c r="B64864" s="2">
        <v>44368.521627831709</v>
      </c>
      <c r="C64864">
        <v>280496</v>
      </c>
      <c r="D64864">
        <v>230507</v>
      </c>
    </row>
    <row r="64865" spans="1:4" x14ac:dyDescent="0.25">
      <c r="A64865">
        <v>197776</v>
      </c>
      <c r="B64865" s="2">
        <v>44368.521627831717</v>
      </c>
      <c r="C64865">
        <v>60220</v>
      </c>
      <c r="D64865">
        <v>158978</v>
      </c>
    </row>
    <row r="64866" spans="1:4" x14ac:dyDescent="0.25">
      <c r="A64866">
        <v>197781</v>
      </c>
      <c r="B64866" s="2">
        <v>44368.522841423946</v>
      </c>
      <c r="C64866">
        <v>251597</v>
      </c>
      <c r="D64866">
        <v>42705</v>
      </c>
    </row>
    <row r="64867" spans="1:4" x14ac:dyDescent="0.25">
      <c r="A64867">
        <v>197782</v>
      </c>
      <c r="B64867" s="2">
        <v>44368.523245954697</v>
      </c>
      <c r="C64867">
        <v>346862</v>
      </c>
      <c r="D64867">
        <v>5151</v>
      </c>
    </row>
    <row r="64868" spans="1:4" x14ac:dyDescent="0.25">
      <c r="A64868">
        <v>197786</v>
      </c>
      <c r="B64868" s="2">
        <v>44368.525673139156</v>
      </c>
      <c r="C64868">
        <v>114353</v>
      </c>
      <c r="D64868">
        <v>411922</v>
      </c>
    </row>
    <row r="64869" spans="1:4" x14ac:dyDescent="0.25">
      <c r="A64869">
        <v>197787</v>
      </c>
      <c r="B64869" s="2">
        <v>44368.5260776699</v>
      </c>
      <c r="C64869">
        <v>162803</v>
      </c>
      <c r="D64869">
        <v>411922</v>
      </c>
    </row>
    <row r="64870" spans="1:4" x14ac:dyDescent="0.25">
      <c r="A64870">
        <v>197788</v>
      </c>
      <c r="B64870" s="2">
        <v>44368.527291262137</v>
      </c>
      <c r="C64870">
        <v>86061</v>
      </c>
      <c r="D64870">
        <v>476070</v>
      </c>
    </row>
    <row r="64871" spans="1:4" x14ac:dyDescent="0.25">
      <c r="A64871">
        <v>197789</v>
      </c>
      <c r="B64871" s="2">
        <v>44368.527291262137</v>
      </c>
      <c r="C64871">
        <v>169958</v>
      </c>
      <c r="D64871">
        <v>439981</v>
      </c>
    </row>
    <row r="64872" spans="1:4" x14ac:dyDescent="0.25">
      <c r="A64872">
        <v>197790</v>
      </c>
      <c r="B64872" s="2">
        <v>44368.527291262137</v>
      </c>
      <c r="C64872">
        <v>269789</v>
      </c>
      <c r="D64872">
        <v>250679</v>
      </c>
    </row>
    <row r="64873" spans="1:4" x14ac:dyDescent="0.25">
      <c r="A64873">
        <v>197794</v>
      </c>
      <c r="B64873" s="2">
        <v>44368.527291262137</v>
      </c>
      <c r="C64873">
        <v>311399</v>
      </c>
      <c r="D64873">
        <v>191893</v>
      </c>
    </row>
    <row r="64874" spans="1:4" x14ac:dyDescent="0.25">
      <c r="A64874">
        <v>197799</v>
      </c>
      <c r="B64874" s="2">
        <v>44368.52810032363</v>
      </c>
      <c r="C64874">
        <v>80455</v>
      </c>
      <c r="D64874">
        <v>258251</v>
      </c>
    </row>
    <row r="64875" spans="1:4" x14ac:dyDescent="0.25">
      <c r="A64875">
        <v>197802</v>
      </c>
      <c r="B64875" s="2">
        <v>44368.528504854366</v>
      </c>
      <c r="C64875">
        <v>271482</v>
      </c>
      <c r="D64875">
        <v>250679</v>
      </c>
    </row>
    <row r="64876" spans="1:4" x14ac:dyDescent="0.25">
      <c r="A64876">
        <v>197803</v>
      </c>
      <c r="B64876" s="2">
        <v>44368.53052750809</v>
      </c>
      <c r="C64876">
        <v>156945</v>
      </c>
      <c r="D64876">
        <v>88008</v>
      </c>
    </row>
    <row r="64877" spans="1:4" x14ac:dyDescent="0.25">
      <c r="A64877">
        <v>197807</v>
      </c>
      <c r="B64877" s="2">
        <v>44368.531336569584</v>
      </c>
      <c r="C64877">
        <v>105909</v>
      </c>
      <c r="D64877">
        <v>182191</v>
      </c>
    </row>
    <row r="64878" spans="1:4" x14ac:dyDescent="0.25">
      <c r="A64878">
        <v>197812</v>
      </c>
      <c r="B64878" s="2">
        <v>44368.531999999999</v>
      </c>
      <c r="C64878">
        <v>331470</v>
      </c>
      <c r="D64878">
        <v>329376</v>
      </c>
    </row>
    <row r="64879" spans="1:4" x14ac:dyDescent="0.25">
      <c r="A64879">
        <v>197815</v>
      </c>
      <c r="B64879" s="2">
        <v>44368.532145631063</v>
      </c>
      <c r="C64879">
        <v>283675</v>
      </c>
      <c r="D64879">
        <v>70091</v>
      </c>
    </row>
    <row r="64880" spans="1:4" x14ac:dyDescent="0.25">
      <c r="A64880">
        <v>197819</v>
      </c>
      <c r="B64880" s="2">
        <v>44368.5333592233</v>
      </c>
      <c r="C64880">
        <v>59508</v>
      </c>
      <c r="D64880">
        <v>351198</v>
      </c>
    </row>
    <row r="64881" spans="1:4" x14ac:dyDescent="0.25">
      <c r="A64881">
        <v>197821</v>
      </c>
      <c r="B64881" s="2">
        <v>44368.533763754051</v>
      </c>
      <c r="C64881">
        <v>10145</v>
      </c>
      <c r="D64881">
        <v>5151</v>
      </c>
    </row>
    <row r="64882" spans="1:4" x14ac:dyDescent="0.25">
      <c r="A64882">
        <v>197824</v>
      </c>
      <c r="B64882" s="2">
        <v>44368.535333333333</v>
      </c>
      <c r="C64882">
        <v>191060</v>
      </c>
      <c r="D64882">
        <v>114865</v>
      </c>
    </row>
    <row r="64883" spans="1:4" x14ac:dyDescent="0.25">
      <c r="A64883">
        <v>197828</v>
      </c>
      <c r="B64883" s="2">
        <v>44368.535381877024</v>
      </c>
      <c r="C64883">
        <v>26005</v>
      </c>
      <c r="D64883">
        <v>230507</v>
      </c>
    </row>
    <row r="64884" spans="1:4" x14ac:dyDescent="0.25">
      <c r="A64884">
        <v>197832</v>
      </c>
      <c r="B64884" s="2">
        <v>44368.535381877024</v>
      </c>
      <c r="C64884">
        <v>240981</v>
      </c>
      <c r="D64884">
        <v>179296</v>
      </c>
    </row>
    <row r="64885" spans="1:4" x14ac:dyDescent="0.25">
      <c r="A64885">
        <v>197834</v>
      </c>
      <c r="B64885" s="2">
        <v>44368.537333333334</v>
      </c>
      <c r="C64885">
        <v>59985</v>
      </c>
      <c r="D64885">
        <v>238334</v>
      </c>
    </row>
    <row r="64886" spans="1:4" x14ac:dyDescent="0.25">
      <c r="A64886">
        <v>197835</v>
      </c>
      <c r="B64886" s="2">
        <v>44368.539666666664</v>
      </c>
      <c r="C64886">
        <v>109182</v>
      </c>
      <c r="D64886">
        <v>312725</v>
      </c>
    </row>
    <row r="64887" spans="1:4" x14ac:dyDescent="0.25">
      <c r="A64887">
        <v>197836</v>
      </c>
      <c r="B64887" s="2">
        <v>44368.539831715207</v>
      </c>
      <c r="C64887">
        <v>347652</v>
      </c>
      <c r="D64887">
        <v>250679</v>
      </c>
    </row>
    <row r="64888" spans="1:4" x14ac:dyDescent="0.25">
      <c r="A64888">
        <v>197841</v>
      </c>
      <c r="B64888" s="2">
        <v>44368.541449838187</v>
      </c>
      <c r="C64888">
        <v>255951</v>
      </c>
      <c r="D64888">
        <v>60239</v>
      </c>
    </row>
    <row r="64889" spans="1:4" x14ac:dyDescent="0.25">
      <c r="A64889">
        <v>197843</v>
      </c>
      <c r="B64889" s="2">
        <v>44368.544000000002</v>
      </c>
      <c r="C64889">
        <v>302207</v>
      </c>
      <c r="D64889">
        <v>119030</v>
      </c>
    </row>
    <row r="64890" spans="1:4" x14ac:dyDescent="0.25">
      <c r="A64890">
        <v>197847</v>
      </c>
      <c r="B64890" s="2">
        <v>44368.545495145634</v>
      </c>
      <c r="C64890">
        <v>128498</v>
      </c>
      <c r="D64890">
        <v>58996</v>
      </c>
    </row>
    <row r="64891" spans="1:4" x14ac:dyDescent="0.25">
      <c r="A64891">
        <v>197851</v>
      </c>
      <c r="B64891" s="2">
        <v>44368.545666666665</v>
      </c>
      <c r="C64891">
        <v>253695</v>
      </c>
      <c r="D64891">
        <v>40049</v>
      </c>
    </row>
    <row r="64892" spans="1:4" x14ac:dyDescent="0.25">
      <c r="A64892">
        <v>197853</v>
      </c>
      <c r="B64892" s="2">
        <v>44368.547333333336</v>
      </c>
      <c r="C64892">
        <v>106640</v>
      </c>
      <c r="D64892">
        <v>411922</v>
      </c>
    </row>
    <row r="64893" spans="1:4" x14ac:dyDescent="0.25">
      <c r="A64893">
        <v>197857</v>
      </c>
      <c r="B64893" s="2">
        <v>44368.54751779935</v>
      </c>
      <c r="C64893">
        <v>153641</v>
      </c>
      <c r="D64893">
        <v>387595</v>
      </c>
    </row>
    <row r="64894" spans="1:4" x14ac:dyDescent="0.25">
      <c r="A64894">
        <v>197859</v>
      </c>
      <c r="B64894" s="2">
        <v>44368.548326860844</v>
      </c>
      <c r="C64894">
        <v>326055</v>
      </c>
      <c r="D64894">
        <v>394819</v>
      </c>
    </row>
    <row r="64895" spans="1:4" x14ac:dyDescent="0.25">
      <c r="A64895">
        <v>197864</v>
      </c>
      <c r="B64895" s="2">
        <v>44368.549540453074</v>
      </c>
      <c r="C64895">
        <v>318948</v>
      </c>
      <c r="D64895">
        <v>212741</v>
      </c>
    </row>
    <row r="64896" spans="1:4" x14ac:dyDescent="0.25">
      <c r="A64896">
        <v>197865</v>
      </c>
      <c r="B64896" s="2">
        <v>44368.553990291264</v>
      </c>
      <c r="C64896">
        <v>269482</v>
      </c>
      <c r="D64896">
        <v>8411</v>
      </c>
    </row>
    <row r="64897" spans="1:4" x14ac:dyDescent="0.25">
      <c r="A64897">
        <v>197868</v>
      </c>
      <c r="B64897" s="2">
        <v>44368.554394822007</v>
      </c>
      <c r="C64897">
        <v>340422</v>
      </c>
      <c r="D64897">
        <v>472712</v>
      </c>
    </row>
    <row r="64898" spans="1:4" x14ac:dyDescent="0.25">
      <c r="A64898">
        <v>197871</v>
      </c>
      <c r="B64898" s="2">
        <v>44368.555203883494</v>
      </c>
      <c r="C64898">
        <v>287866</v>
      </c>
      <c r="D64898">
        <v>439981</v>
      </c>
    </row>
    <row r="64899" spans="1:4" x14ac:dyDescent="0.25">
      <c r="A64899">
        <v>197876</v>
      </c>
      <c r="B64899" s="2">
        <v>44368.555608414237</v>
      </c>
      <c r="C64899">
        <v>279523</v>
      </c>
      <c r="D64899">
        <v>108086</v>
      </c>
    </row>
    <row r="64900" spans="1:4" x14ac:dyDescent="0.25">
      <c r="A64900">
        <v>197880</v>
      </c>
      <c r="B64900" s="2">
        <v>44368.556417475731</v>
      </c>
      <c r="C64900">
        <v>271540</v>
      </c>
      <c r="D64900">
        <v>453926</v>
      </c>
    </row>
    <row r="64901" spans="1:4" x14ac:dyDescent="0.25">
      <c r="A64901">
        <v>197883</v>
      </c>
      <c r="B64901" s="2">
        <v>44368.556822006474</v>
      </c>
      <c r="C64901">
        <v>119535</v>
      </c>
      <c r="D64901">
        <v>182191</v>
      </c>
    </row>
    <row r="64902" spans="1:4" x14ac:dyDescent="0.25">
      <c r="A64902">
        <v>197886</v>
      </c>
      <c r="B64902" s="2">
        <v>44368.557226537218</v>
      </c>
      <c r="C64902">
        <v>175043</v>
      </c>
      <c r="D64902">
        <v>347008</v>
      </c>
    </row>
    <row r="64903" spans="1:4" x14ac:dyDescent="0.25">
      <c r="A64903">
        <v>197888</v>
      </c>
      <c r="B64903" s="2">
        <v>44368.557999999997</v>
      </c>
      <c r="C64903">
        <v>209511</v>
      </c>
      <c r="D64903">
        <v>251678</v>
      </c>
    </row>
    <row r="64904" spans="1:4" x14ac:dyDescent="0.25">
      <c r="A64904">
        <v>197890</v>
      </c>
      <c r="B64904" s="2">
        <v>44368.558035598704</v>
      </c>
      <c r="C64904">
        <v>319447</v>
      </c>
      <c r="D64904">
        <v>248817</v>
      </c>
    </row>
    <row r="64905" spans="1:4" x14ac:dyDescent="0.25">
      <c r="A64905">
        <v>197893</v>
      </c>
      <c r="B64905" s="2">
        <v>44368.559000000001</v>
      </c>
      <c r="C64905">
        <v>128903</v>
      </c>
      <c r="D64905">
        <v>351192</v>
      </c>
    </row>
    <row r="64906" spans="1:4" x14ac:dyDescent="0.25">
      <c r="A64906">
        <v>197896</v>
      </c>
      <c r="B64906" s="2">
        <v>44368.561000000002</v>
      </c>
      <c r="C64906">
        <v>270048</v>
      </c>
      <c r="D64906">
        <v>441562</v>
      </c>
    </row>
    <row r="64907" spans="1:4" x14ac:dyDescent="0.25">
      <c r="A64907">
        <v>197900</v>
      </c>
      <c r="B64907" s="2">
        <v>44368.561271844665</v>
      </c>
      <c r="C64907">
        <v>137209</v>
      </c>
      <c r="D64907">
        <v>115825</v>
      </c>
    </row>
    <row r="64908" spans="1:4" x14ac:dyDescent="0.25">
      <c r="A64908">
        <v>197903</v>
      </c>
      <c r="B64908" s="2">
        <v>44368.561666666661</v>
      </c>
      <c r="C64908">
        <v>27715</v>
      </c>
      <c r="D64908">
        <v>227775</v>
      </c>
    </row>
    <row r="64909" spans="1:4" x14ac:dyDescent="0.25">
      <c r="A64909">
        <v>197907</v>
      </c>
      <c r="B64909" s="2">
        <v>44368.562080906151</v>
      </c>
      <c r="C64909">
        <v>290596</v>
      </c>
      <c r="D64909">
        <v>380527</v>
      </c>
    </row>
    <row r="64910" spans="1:4" x14ac:dyDescent="0.25">
      <c r="A64910">
        <v>197911</v>
      </c>
      <c r="B64910" s="2">
        <v>44368.563666666661</v>
      </c>
      <c r="C64910">
        <v>278845</v>
      </c>
      <c r="D64910">
        <v>23621</v>
      </c>
    </row>
    <row r="64911" spans="1:4" x14ac:dyDescent="0.25">
      <c r="A64911">
        <v>197914</v>
      </c>
      <c r="B64911" s="2">
        <v>44368.564103559867</v>
      </c>
      <c r="C64911">
        <v>229855</v>
      </c>
      <c r="D64911">
        <v>336965</v>
      </c>
    </row>
    <row r="64912" spans="1:4" x14ac:dyDescent="0.25">
      <c r="A64912">
        <v>197915</v>
      </c>
      <c r="B64912" s="2">
        <v>44368.564508090618</v>
      </c>
      <c r="C64912">
        <v>220982</v>
      </c>
      <c r="D64912">
        <v>351192</v>
      </c>
    </row>
    <row r="64913" spans="1:4" x14ac:dyDescent="0.25">
      <c r="A64913">
        <v>197920</v>
      </c>
      <c r="B64913" s="2">
        <v>44368.564508090618</v>
      </c>
      <c r="C64913">
        <v>273008</v>
      </c>
      <c r="D64913">
        <v>470762</v>
      </c>
    </row>
    <row r="64914" spans="1:4" x14ac:dyDescent="0.25">
      <c r="A64914">
        <v>197921</v>
      </c>
      <c r="B64914" s="2">
        <v>44368.564666666665</v>
      </c>
      <c r="C64914">
        <v>40109</v>
      </c>
      <c r="D64914">
        <v>473233</v>
      </c>
    </row>
    <row r="64915" spans="1:4" x14ac:dyDescent="0.25">
      <c r="A64915">
        <v>197924</v>
      </c>
      <c r="B64915" s="2">
        <v>44368.565317152104</v>
      </c>
      <c r="C64915">
        <v>244616</v>
      </c>
      <c r="D64915">
        <v>175488</v>
      </c>
    </row>
    <row r="64916" spans="1:4" x14ac:dyDescent="0.25">
      <c r="A64916">
        <v>197926</v>
      </c>
      <c r="B64916" s="2">
        <v>44368.566126213591</v>
      </c>
      <c r="C64916">
        <v>267402</v>
      </c>
      <c r="D64916">
        <v>311670</v>
      </c>
    </row>
    <row r="64917" spans="1:4" x14ac:dyDescent="0.25">
      <c r="A64917">
        <v>197930</v>
      </c>
      <c r="B64917" s="2">
        <v>44368.567339805821</v>
      </c>
      <c r="C64917">
        <v>142373</v>
      </c>
      <c r="D64917">
        <v>425965</v>
      </c>
    </row>
    <row r="64918" spans="1:4" x14ac:dyDescent="0.25">
      <c r="A64918">
        <v>197931</v>
      </c>
      <c r="B64918" s="2">
        <v>44368.567339805828</v>
      </c>
      <c r="C64918">
        <v>171244</v>
      </c>
      <c r="D64918">
        <v>153893</v>
      </c>
    </row>
    <row r="64919" spans="1:4" x14ac:dyDescent="0.25">
      <c r="A64919">
        <v>197936</v>
      </c>
      <c r="B64919" s="2">
        <v>44368.567744336571</v>
      </c>
      <c r="C64919">
        <v>145450</v>
      </c>
      <c r="D64919">
        <v>470762</v>
      </c>
    </row>
    <row r="64920" spans="1:4" x14ac:dyDescent="0.25">
      <c r="A64920">
        <v>197941</v>
      </c>
      <c r="B64920" s="2">
        <v>44368.568553398058</v>
      </c>
      <c r="C64920">
        <v>100833</v>
      </c>
      <c r="D64920">
        <v>343491</v>
      </c>
    </row>
    <row r="64921" spans="1:4" x14ac:dyDescent="0.25">
      <c r="A64921">
        <v>197943</v>
      </c>
      <c r="B64921" s="2">
        <v>44368.568553398058</v>
      </c>
      <c r="C64921">
        <v>118820</v>
      </c>
      <c r="D64921">
        <v>387595</v>
      </c>
    </row>
    <row r="64922" spans="1:4" x14ac:dyDescent="0.25">
      <c r="A64922">
        <v>197946</v>
      </c>
      <c r="B64922" s="2">
        <v>44368.568553398058</v>
      </c>
      <c r="C64922">
        <v>160123</v>
      </c>
      <c r="D64922">
        <v>347393</v>
      </c>
    </row>
    <row r="64923" spans="1:4" x14ac:dyDescent="0.25">
      <c r="A64923">
        <v>197948</v>
      </c>
      <c r="B64923" s="2">
        <v>44368.568553398058</v>
      </c>
      <c r="C64923">
        <v>275116</v>
      </c>
      <c r="D64923">
        <v>250679</v>
      </c>
    </row>
    <row r="64924" spans="1:4" x14ac:dyDescent="0.25">
      <c r="A64924">
        <v>197953</v>
      </c>
      <c r="B64924" s="2">
        <v>44368.568957928801</v>
      </c>
      <c r="C64924">
        <v>182621</v>
      </c>
      <c r="D64924">
        <v>204725</v>
      </c>
    </row>
    <row r="64925" spans="1:4" x14ac:dyDescent="0.25">
      <c r="A64925">
        <v>197956</v>
      </c>
      <c r="B64925" s="2">
        <v>44368.570171521038</v>
      </c>
      <c r="C64925">
        <v>107459</v>
      </c>
      <c r="D64925">
        <v>158978</v>
      </c>
    </row>
    <row r="64926" spans="1:4" x14ac:dyDescent="0.25">
      <c r="A64926">
        <v>197961</v>
      </c>
      <c r="B64926" s="2">
        <v>44368.572194174754</v>
      </c>
      <c r="C64926">
        <v>29630</v>
      </c>
      <c r="D64926">
        <v>297015</v>
      </c>
    </row>
    <row r="64927" spans="1:4" x14ac:dyDescent="0.25">
      <c r="A64927">
        <v>197964</v>
      </c>
      <c r="B64927" s="2">
        <v>44368.572194174754</v>
      </c>
      <c r="C64927">
        <v>316880</v>
      </c>
      <c r="D64927">
        <v>405278</v>
      </c>
    </row>
    <row r="64928" spans="1:4" x14ac:dyDescent="0.25">
      <c r="A64928">
        <v>197967</v>
      </c>
      <c r="B64928" s="2">
        <v>44368.572598705505</v>
      </c>
      <c r="C64928">
        <v>42867</v>
      </c>
      <c r="D64928">
        <v>230507</v>
      </c>
    </row>
    <row r="64929" spans="1:4" x14ac:dyDescent="0.25">
      <c r="A64929">
        <v>197968</v>
      </c>
      <c r="B64929" s="2">
        <v>44368.572598705505</v>
      </c>
      <c r="C64929">
        <v>133683</v>
      </c>
      <c r="D64929">
        <v>37644</v>
      </c>
    </row>
    <row r="64930" spans="1:4" x14ac:dyDescent="0.25">
      <c r="A64930">
        <v>197972</v>
      </c>
      <c r="B64930" s="2">
        <v>44368.572598705505</v>
      </c>
      <c r="C64930">
        <v>139330</v>
      </c>
      <c r="D64930">
        <v>397390</v>
      </c>
    </row>
    <row r="64931" spans="1:4" x14ac:dyDescent="0.25">
      <c r="A64931">
        <v>197973</v>
      </c>
      <c r="B64931" s="2">
        <v>44368.575025889972</v>
      </c>
      <c r="C64931">
        <v>185187</v>
      </c>
      <c r="D64931">
        <v>21760</v>
      </c>
    </row>
    <row r="64932" spans="1:4" x14ac:dyDescent="0.25">
      <c r="A64932">
        <v>197978</v>
      </c>
      <c r="B64932" s="2">
        <v>44368.575430420708</v>
      </c>
      <c r="C64932">
        <v>20052</v>
      </c>
      <c r="D64932">
        <v>180863</v>
      </c>
    </row>
    <row r="64933" spans="1:4" x14ac:dyDescent="0.25">
      <c r="A64933">
        <v>197981</v>
      </c>
      <c r="B64933" s="2">
        <v>44368.575430420708</v>
      </c>
      <c r="C64933">
        <v>284935</v>
      </c>
      <c r="D64933">
        <v>343712</v>
      </c>
    </row>
    <row r="64934" spans="1:4" x14ac:dyDescent="0.25">
      <c r="A64934">
        <v>197984</v>
      </c>
      <c r="B64934" s="2">
        <v>44368.575430420708</v>
      </c>
      <c r="C64934">
        <v>343691</v>
      </c>
      <c r="D64934">
        <v>192331</v>
      </c>
    </row>
    <row r="64935" spans="1:4" x14ac:dyDescent="0.25">
      <c r="A64935">
        <v>197986</v>
      </c>
      <c r="B64935" s="2">
        <v>44368.575834951458</v>
      </c>
      <c r="C64935">
        <v>177268</v>
      </c>
      <c r="D64935">
        <v>227775</v>
      </c>
    </row>
    <row r="64936" spans="1:4" x14ac:dyDescent="0.25">
      <c r="A64936">
        <v>197991</v>
      </c>
      <c r="B64936" s="2">
        <v>44368.576239482201</v>
      </c>
      <c r="C64936">
        <v>152849</v>
      </c>
      <c r="D64936">
        <v>154256</v>
      </c>
    </row>
    <row r="64937" spans="1:4" x14ac:dyDescent="0.25">
      <c r="A64937">
        <v>197993</v>
      </c>
      <c r="B64937" s="2">
        <v>44368.577333333335</v>
      </c>
      <c r="C64937">
        <v>327581</v>
      </c>
      <c r="D64937">
        <v>425360</v>
      </c>
    </row>
    <row r="64938" spans="1:4" x14ac:dyDescent="0.25">
      <c r="A64938">
        <v>197997</v>
      </c>
      <c r="B64938" s="2">
        <v>44368.577453074438</v>
      </c>
      <c r="C64938">
        <v>125102</v>
      </c>
      <c r="D64938">
        <v>151496</v>
      </c>
    </row>
    <row r="64939" spans="1:4" x14ac:dyDescent="0.25">
      <c r="A64939">
        <v>198001</v>
      </c>
      <c r="B64939" s="2">
        <v>44368.577857605174</v>
      </c>
      <c r="C64939">
        <v>100288</v>
      </c>
      <c r="D64939">
        <v>362672</v>
      </c>
    </row>
    <row r="64940" spans="1:4" x14ac:dyDescent="0.25">
      <c r="A64940">
        <v>198003</v>
      </c>
      <c r="B64940" s="2">
        <v>44368.579071197411</v>
      </c>
      <c r="C64940">
        <v>244641</v>
      </c>
      <c r="D64940">
        <v>472712</v>
      </c>
    </row>
    <row r="64941" spans="1:4" x14ac:dyDescent="0.25">
      <c r="A64941">
        <v>198008</v>
      </c>
      <c r="B64941" s="2">
        <v>44368.579475728155</v>
      </c>
      <c r="C64941">
        <v>42150</v>
      </c>
      <c r="D64941">
        <v>250679</v>
      </c>
    </row>
    <row r="64942" spans="1:4" x14ac:dyDescent="0.25">
      <c r="A64942">
        <v>198010</v>
      </c>
      <c r="B64942" s="2">
        <v>44368.580284789641</v>
      </c>
      <c r="C64942">
        <v>67680</v>
      </c>
      <c r="D64942">
        <v>230507</v>
      </c>
    </row>
    <row r="64943" spans="1:4" x14ac:dyDescent="0.25">
      <c r="A64943">
        <v>198014</v>
      </c>
      <c r="B64943" s="2">
        <v>44368.580284789641</v>
      </c>
      <c r="C64943">
        <v>265201</v>
      </c>
      <c r="D64943">
        <v>179296</v>
      </c>
    </row>
    <row r="64944" spans="1:4" x14ac:dyDescent="0.25">
      <c r="A64944">
        <v>198017</v>
      </c>
      <c r="B64944" s="2">
        <v>44368.580689320392</v>
      </c>
      <c r="C64944">
        <v>137473</v>
      </c>
      <c r="D64944">
        <v>182984</v>
      </c>
    </row>
    <row r="64945" spans="1:4" x14ac:dyDescent="0.25">
      <c r="A64945">
        <v>198021</v>
      </c>
      <c r="B64945" s="2">
        <v>44368.580689320392</v>
      </c>
      <c r="C64945">
        <v>237474</v>
      </c>
      <c r="D64945">
        <v>137327</v>
      </c>
    </row>
    <row r="64946" spans="1:4" x14ac:dyDescent="0.25">
      <c r="A64946">
        <v>198023</v>
      </c>
      <c r="B64946" s="2">
        <v>44368.580689320392</v>
      </c>
      <c r="C64946">
        <v>252017</v>
      </c>
      <c r="D64946">
        <v>134973</v>
      </c>
    </row>
    <row r="64947" spans="1:4" x14ac:dyDescent="0.25">
      <c r="A64947">
        <v>198028</v>
      </c>
      <c r="B64947" s="2">
        <v>44368.581498381878</v>
      </c>
      <c r="C64947">
        <v>116803</v>
      </c>
      <c r="D64947">
        <v>471403</v>
      </c>
    </row>
    <row r="64948" spans="1:4" x14ac:dyDescent="0.25">
      <c r="A64948">
        <v>198032</v>
      </c>
      <c r="B64948" s="2">
        <v>44368.583521035594</v>
      </c>
      <c r="C64948">
        <v>56430</v>
      </c>
      <c r="D64948">
        <v>386241</v>
      </c>
    </row>
    <row r="64949" spans="1:4" x14ac:dyDescent="0.25">
      <c r="A64949">
        <v>198034</v>
      </c>
      <c r="B64949" s="2">
        <v>44368.584734627831</v>
      </c>
      <c r="C64949">
        <v>159374</v>
      </c>
      <c r="D64949">
        <v>301748</v>
      </c>
    </row>
    <row r="64950" spans="1:4" x14ac:dyDescent="0.25">
      <c r="A64950">
        <v>198037</v>
      </c>
      <c r="B64950" s="2">
        <v>44368.585139158575</v>
      </c>
      <c r="C64950">
        <v>20938</v>
      </c>
      <c r="D64950">
        <v>357547</v>
      </c>
    </row>
    <row r="64951" spans="1:4" x14ac:dyDescent="0.25">
      <c r="A64951">
        <v>198038</v>
      </c>
      <c r="B64951" s="2">
        <v>44368.588375404528</v>
      </c>
      <c r="C64951">
        <v>103669</v>
      </c>
      <c r="D64951">
        <v>432277</v>
      </c>
    </row>
    <row r="64952" spans="1:4" x14ac:dyDescent="0.25">
      <c r="A64952">
        <v>198039</v>
      </c>
      <c r="B64952" s="2">
        <v>44368.588375404528</v>
      </c>
      <c r="C64952">
        <v>137543</v>
      </c>
      <c r="D64952">
        <v>197823</v>
      </c>
    </row>
    <row r="64953" spans="1:4" x14ac:dyDescent="0.25">
      <c r="A64953">
        <v>198043</v>
      </c>
      <c r="B64953" s="2">
        <v>44368.588779935279</v>
      </c>
      <c r="C64953">
        <v>24196</v>
      </c>
      <c r="D64953">
        <v>411922</v>
      </c>
    </row>
    <row r="64954" spans="1:4" x14ac:dyDescent="0.25">
      <c r="A64954">
        <v>198044</v>
      </c>
      <c r="B64954" s="2">
        <v>44368.589184466022</v>
      </c>
      <c r="C64954">
        <v>69497</v>
      </c>
      <c r="D64954">
        <v>158978</v>
      </c>
    </row>
    <row r="64955" spans="1:4" x14ac:dyDescent="0.25">
      <c r="A64955">
        <v>198049</v>
      </c>
      <c r="B64955" s="2">
        <v>44368.589184466022</v>
      </c>
      <c r="C64955">
        <v>330392</v>
      </c>
      <c r="D64955">
        <v>324893</v>
      </c>
    </row>
    <row r="64956" spans="1:4" x14ac:dyDescent="0.25">
      <c r="A64956">
        <v>198053</v>
      </c>
      <c r="B64956" s="2">
        <v>44368.589588996758</v>
      </c>
      <c r="C64956">
        <v>239527</v>
      </c>
      <c r="D64956">
        <v>364816</v>
      </c>
    </row>
    <row r="64957" spans="1:4" x14ac:dyDescent="0.25">
      <c r="A64957">
        <v>198056</v>
      </c>
      <c r="B64957" s="2">
        <v>44368.590398058252</v>
      </c>
      <c r="C64957">
        <v>239494</v>
      </c>
      <c r="D64957">
        <v>311565</v>
      </c>
    </row>
    <row r="64958" spans="1:4" x14ac:dyDescent="0.25">
      <c r="A64958">
        <v>198059</v>
      </c>
      <c r="B64958" s="2">
        <v>44368.591207119745</v>
      </c>
      <c r="C64958">
        <v>94293</v>
      </c>
      <c r="D64958">
        <v>369308</v>
      </c>
    </row>
    <row r="64959" spans="1:4" x14ac:dyDescent="0.25">
      <c r="A64959">
        <v>198060</v>
      </c>
      <c r="B64959" s="2">
        <v>44368.592420711975</v>
      </c>
      <c r="C64959">
        <v>85281</v>
      </c>
      <c r="D64959">
        <v>180863</v>
      </c>
    </row>
    <row r="64960" spans="1:4" x14ac:dyDescent="0.25">
      <c r="A64960">
        <v>198063</v>
      </c>
      <c r="B64960" s="2">
        <v>44368.592825242718</v>
      </c>
      <c r="C64960">
        <v>244838</v>
      </c>
      <c r="D64960">
        <v>411922</v>
      </c>
    </row>
    <row r="64961" spans="1:4" x14ac:dyDescent="0.25">
      <c r="A64961">
        <v>198066</v>
      </c>
      <c r="B64961" s="2">
        <v>44368.593229773462</v>
      </c>
      <c r="C64961">
        <v>233924</v>
      </c>
      <c r="D64961">
        <v>258219</v>
      </c>
    </row>
    <row r="64962" spans="1:4" x14ac:dyDescent="0.25">
      <c r="A64962">
        <v>198067</v>
      </c>
      <c r="B64962" s="2">
        <v>44368.596061488679</v>
      </c>
      <c r="C64962">
        <v>253879</v>
      </c>
      <c r="D64962">
        <v>83380</v>
      </c>
    </row>
    <row r="64963" spans="1:4" x14ac:dyDescent="0.25">
      <c r="A64963">
        <v>198068</v>
      </c>
      <c r="B64963" s="2">
        <v>44368.596466019415</v>
      </c>
      <c r="C64963">
        <v>99614</v>
      </c>
      <c r="D64963">
        <v>111153</v>
      </c>
    </row>
    <row r="64964" spans="1:4" x14ac:dyDescent="0.25">
      <c r="A64964">
        <v>198073</v>
      </c>
      <c r="B64964" s="2">
        <v>44368.596466019415</v>
      </c>
      <c r="C64964">
        <v>131031</v>
      </c>
      <c r="D64964">
        <v>347393</v>
      </c>
    </row>
    <row r="64965" spans="1:4" x14ac:dyDescent="0.25">
      <c r="A64965">
        <v>198074</v>
      </c>
      <c r="B64965" s="2">
        <v>44368.597666666661</v>
      </c>
      <c r="C64965">
        <v>6585</v>
      </c>
      <c r="D64965">
        <v>259049</v>
      </c>
    </row>
    <row r="64966" spans="1:4" x14ac:dyDescent="0.25">
      <c r="A64966">
        <v>198079</v>
      </c>
      <c r="B64966" s="2">
        <v>44368.600511326862</v>
      </c>
      <c r="C64966">
        <v>53220</v>
      </c>
      <c r="D64966">
        <v>254768</v>
      </c>
    </row>
    <row r="64967" spans="1:4" x14ac:dyDescent="0.25">
      <c r="A64967">
        <v>198080</v>
      </c>
      <c r="B64967" s="2">
        <v>44368.601724919099</v>
      </c>
      <c r="C64967">
        <v>15308</v>
      </c>
      <c r="D64967">
        <v>137428</v>
      </c>
    </row>
    <row r="64968" spans="1:4" x14ac:dyDescent="0.25">
      <c r="A64968">
        <v>198083</v>
      </c>
      <c r="B64968" s="2">
        <v>44368.602533980586</v>
      </c>
      <c r="C64968">
        <v>343095</v>
      </c>
      <c r="D64968">
        <v>62570</v>
      </c>
    </row>
    <row r="64969" spans="1:4" x14ac:dyDescent="0.25">
      <c r="A64969">
        <v>198087</v>
      </c>
      <c r="B64969" s="2">
        <v>44368.603747572815</v>
      </c>
      <c r="C64969">
        <v>98530</v>
      </c>
      <c r="D64969">
        <v>351192</v>
      </c>
    </row>
    <row r="64970" spans="1:4" x14ac:dyDescent="0.25">
      <c r="A64970">
        <v>198088</v>
      </c>
      <c r="B64970" s="2">
        <v>44368.604152103566</v>
      </c>
      <c r="C64970">
        <v>173847</v>
      </c>
      <c r="D64970">
        <v>463334</v>
      </c>
    </row>
    <row r="64971" spans="1:4" x14ac:dyDescent="0.25">
      <c r="A64971">
        <v>198092</v>
      </c>
      <c r="B64971" s="2">
        <v>44368.604961165045</v>
      </c>
      <c r="C64971">
        <v>81244</v>
      </c>
      <c r="D64971">
        <v>136025</v>
      </c>
    </row>
    <row r="64972" spans="1:4" x14ac:dyDescent="0.25">
      <c r="A64972">
        <v>198094</v>
      </c>
      <c r="B64972" s="2">
        <v>44368.604961165045</v>
      </c>
      <c r="C64972">
        <v>151949</v>
      </c>
      <c r="D64972">
        <v>158978</v>
      </c>
    </row>
    <row r="64973" spans="1:4" x14ac:dyDescent="0.25">
      <c r="A64973">
        <v>198099</v>
      </c>
      <c r="B64973" s="2">
        <v>44368.605770226539</v>
      </c>
      <c r="C64973">
        <v>144633</v>
      </c>
      <c r="D64973">
        <v>151932</v>
      </c>
    </row>
    <row r="64974" spans="1:4" x14ac:dyDescent="0.25">
      <c r="A64974">
        <v>198103</v>
      </c>
      <c r="B64974" s="2">
        <v>44368.606579288025</v>
      </c>
      <c r="C64974">
        <v>332561</v>
      </c>
      <c r="D64974">
        <v>347008</v>
      </c>
    </row>
    <row r="64975" spans="1:4" x14ac:dyDescent="0.25">
      <c r="A64975">
        <v>198108</v>
      </c>
      <c r="B64975" s="2">
        <v>44368.607792880255</v>
      </c>
      <c r="C64975">
        <v>4737</v>
      </c>
      <c r="D64975">
        <v>21407</v>
      </c>
    </row>
    <row r="64976" spans="1:4" x14ac:dyDescent="0.25">
      <c r="A64976">
        <v>198109</v>
      </c>
      <c r="B64976" s="2">
        <v>44368.608601941749</v>
      </c>
      <c r="C64976">
        <v>197724</v>
      </c>
      <c r="D64976">
        <v>258359</v>
      </c>
    </row>
    <row r="64977" spans="1:4" x14ac:dyDescent="0.25">
      <c r="A64977">
        <v>198112</v>
      </c>
      <c r="B64977" s="2">
        <v>44368.608601941749</v>
      </c>
      <c r="C64977">
        <v>253008</v>
      </c>
      <c r="D64977">
        <v>470762</v>
      </c>
    </row>
    <row r="64978" spans="1:4" x14ac:dyDescent="0.25">
      <c r="A64978">
        <v>198113</v>
      </c>
      <c r="B64978" s="2">
        <v>44368.609006472492</v>
      </c>
      <c r="C64978">
        <v>212244</v>
      </c>
      <c r="D64978">
        <v>153808</v>
      </c>
    </row>
    <row r="64979" spans="1:4" x14ac:dyDescent="0.25">
      <c r="A64979">
        <v>198117</v>
      </c>
      <c r="B64979" s="2">
        <v>44368.609411003235</v>
      </c>
      <c r="C64979">
        <v>18292</v>
      </c>
      <c r="D64979">
        <v>182191</v>
      </c>
    </row>
    <row r="64980" spans="1:4" x14ac:dyDescent="0.25">
      <c r="A64980">
        <v>198119</v>
      </c>
      <c r="B64980" s="2">
        <v>44368.609815533979</v>
      </c>
      <c r="C64980">
        <v>49836</v>
      </c>
      <c r="D64980">
        <v>208822</v>
      </c>
    </row>
    <row r="64981" spans="1:4" x14ac:dyDescent="0.25">
      <c r="A64981">
        <v>198123</v>
      </c>
      <c r="B64981" s="2">
        <v>44368.611029126208</v>
      </c>
      <c r="C64981">
        <v>171641</v>
      </c>
      <c r="D64981">
        <v>347393</v>
      </c>
    </row>
    <row r="64982" spans="1:4" x14ac:dyDescent="0.25">
      <c r="A64982">
        <v>198128</v>
      </c>
      <c r="B64982" s="2">
        <v>44368.611029126208</v>
      </c>
      <c r="C64982">
        <v>231937</v>
      </c>
      <c r="D64982">
        <v>411922</v>
      </c>
    </row>
    <row r="64983" spans="1:4" x14ac:dyDescent="0.25">
      <c r="A64983">
        <v>198131</v>
      </c>
      <c r="B64983" s="2">
        <v>44368.612647249189</v>
      </c>
      <c r="C64983">
        <v>38065</v>
      </c>
      <c r="D64983">
        <v>112334</v>
      </c>
    </row>
    <row r="64984" spans="1:4" x14ac:dyDescent="0.25">
      <c r="A64984">
        <v>198133</v>
      </c>
      <c r="B64984" s="2">
        <v>44368.615478964399</v>
      </c>
      <c r="C64984">
        <v>109845</v>
      </c>
      <c r="D64984">
        <v>389689</v>
      </c>
    </row>
    <row r="64985" spans="1:4" x14ac:dyDescent="0.25">
      <c r="A64985">
        <v>198134</v>
      </c>
      <c r="B64985" s="2">
        <v>44368.615883495142</v>
      </c>
      <c r="C64985">
        <v>277767</v>
      </c>
      <c r="D64985">
        <v>242428</v>
      </c>
    </row>
    <row r="64986" spans="1:4" x14ac:dyDescent="0.25">
      <c r="A64986">
        <v>198137</v>
      </c>
      <c r="B64986" s="2">
        <v>44368.616288025893</v>
      </c>
      <c r="C64986">
        <v>294078</v>
      </c>
      <c r="D64986">
        <v>470762</v>
      </c>
    </row>
    <row r="64987" spans="1:4" x14ac:dyDescent="0.25">
      <c r="A64987">
        <v>198142</v>
      </c>
      <c r="B64987" s="2">
        <v>44368.616692556636</v>
      </c>
      <c r="C64987">
        <v>277999</v>
      </c>
      <c r="D64987">
        <v>275247</v>
      </c>
    </row>
    <row r="64988" spans="1:4" x14ac:dyDescent="0.25">
      <c r="A64988">
        <v>198146</v>
      </c>
      <c r="B64988" s="2">
        <v>44368.617906148866</v>
      </c>
      <c r="C64988">
        <v>298869</v>
      </c>
      <c r="D64988">
        <v>297015</v>
      </c>
    </row>
    <row r="64989" spans="1:4" x14ac:dyDescent="0.25">
      <c r="A64989">
        <v>198148</v>
      </c>
      <c r="B64989" s="2">
        <v>44368.618999999999</v>
      </c>
      <c r="C64989">
        <v>270059</v>
      </c>
      <c r="D64989">
        <v>161398</v>
      </c>
    </row>
    <row r="64990" spans="1:4" x14ac:dyDescent="0.25">
      <c r="A64990">
        <v>198150</v>
      </c>
      <c r="B64990" s="2">
        <v>44368.619119741095</v>
      </c>
      <c r="C64990">
        <v>279781</v>
      </c>
      <c r="D64990">
        <v>242428</v>
      </c>
    </row>
    <row r="64991" spans="1:4" x14ac:dyDescent="0.25">
      <c r="A64991">
        <v>198155</v>
      </c>
      <c r="B64991" s="2">
        <v>44368.619119741103</v>
      </c>
      <c r="C64991">
        <v>71896</v>
      </c>
      <c r="D64991">
        <v>21760</v>
      </c>
    </row>
    <row r="64992" spans="1:4" x14ac:dyDescent="0.25">
      <c r="A64992">
        <v>198159</v>
      </c>
      <c r="B64992" s="2">
        <v>44368.619524271846</v>
      </c>
      <c r="C64992">
        <v>3260</v>
      </c>
      <c r="D64992">
        <v>155227</v>
      </c>
    </row>
    <row r="64993" spans="1:4" x14ac:dyDescent="0.25">
      <c r="A64993">
        <v>198163</v>
      </c>
      <c r="B64993" s="2">
        <v>44368.619524271846</v>
      </c>
      <c r="C64993">
        <v>34362</v>
      </c>
      <c r="D64993">
        <v>226824</v>
      </c>
    </row>
    <row r="64994" spans="1:4" x14ac:dyDescent="0.25">
      <c r="A64994">
        <v>198166</v>
      </c>
      <c r="B64994" s="2">
        <v>44368.619524271846</v>
      </c>
      <c r="C64994">
        <v>91587</v>
      </c>
      <c r="D64994">
        <v>244574</v>
      </c>
    </row>
    <row r="64995" spans="1:4" x14ac:dyDescent="0.25">
      <c r="A64995">
        <v>198167</v>
      </c>
      <c r="B64995" s="2">
        <v>44368.619928802589</v>
      </c>
      <c r="C64995">
        <v>111525</v>
      </c>
      <c r="D64995">
        <v>250679</v>
      </c>
    </row>
    <row r="64996" spans="1:4" x14ac:dyDescent="0.25">
      <c r="A64996">
        <v>198170</v>
      </c>
      <c r="B64996" s="2">
        <v>44368.620333333332</v>
      </c>
      <c r="C64996">
        <v>66597</v>
      </c>
      <c r="D64996">
        <v>204610</v>
      </c>
    </row>
    <row r="64997" spans="1:4" x14ac:dyDescent="0.25">
      <c r="A64997">
        <v>198173</v>
      </c>
      <c r="B64997" s="2">
        <v>44368.620737864076</v>
      </c>
      <c r="C64997">
        <v>82843</v>
      </c>
      <c r="D64997">
        <v>321534</v>
      </c>
    </row>
    <row r="64998" spans="1:4" x14ac:dyDescent="0.25">
      <c r="A64998">
        <v>198177</v>
      </c>
      <c r="B64998" s="2">
        <v>44368.620737864076</v>
      </c>
      <c r="C64998">
        <v>111066</v>
      </c>
      <c r="D64998">
        <v>389195</v>
      </c>
    </row>
    <row r="64999" spans="1:4" x14ac:dyDescent="0.25">
      <c r="A64999">
        <v>198178</v>
      </c>
      <c r="B64999" s="2">
        <v>44368.620737864076</v>
      </c>
      <c r="C64999">
        <v>134514</v>
      </c>
      <c r="D64999">
        <v>411922</v>
      </c>
    </row>
    <row r="65000" spans="1:4" x14ac:dyDescent="0.25">
      <c r="A65000">
        <v>198180</v>
      </c>
      <c r="B65000" s="2">
        <v>44368.621142394819</v>
      </c>
      <c r="C65000">
        <v>263905</v>
      </c>
      <c r="D65000">
        <v>411922</v>
      </c>
    </row>
    <row r="65001" spans="1:4" x14ac:dyDescent="0.25">
      <c r="A65001">
        <v>198185</v>
      </c>
      <c r="B65001" s="2">
        <v>44368.621951456313</v>
      </c>
      <c r="C65001">
        <v>49206</v>
      </c>
      <c r="D65001">
        <v>396596</v>
      </c>
    </row>
    <row r="65002" spans="1:4" x14ac:dyDescent="0.25">
      <c r="A65002">
        <v>198188</v>
      </c>
      <c r="B65002" s="2">
        <v>44368.622760517799</v>
      </c>
      <c r="C65002">
        <v>208235</v>
      </c>
      <c r="D65002">
        <v>113183</v>
      </c>
    </row>
    <row r="65003" spans="1:4" x14ac:dyDescent="0.25">
      <c r="A65003">
        <v>198192</v>
      </c>
      <c r="B65003" s="2">
        <v>44368.623569579293</v>
      </c>
      <c r="C65003">
        <v>4277</v>
      </c>
      <c r="D65003">
        <v>111153</v>
      </c>
    </row>
    <row r="65004" spans="1:4" x14ac:dyDescent="0.25">
      <c r="A65004">
        <v>198197</v>
      </c>
      <c r="B65004" s="2">
        <v>44368.623974110029</v>
      </c>
      <c r="C65004">
        <v>342880</v>
      </c>
      <c r="D65004">
        <v>122982</v>
      </c>
    </row>
    <row r="65005" spans="1:4" x14ac:dyDescent="0.25">
      <c r="A65005">
        <v>198202</v>
      </c>
      <c r="B65005" s="2">
        <v>44368.624378640779</v>
      </c>
      <c r="C65005">
        <v>154833</v>
      </c>
      <c r="D65005">
        <v>228405</v>
      </c>
    </row>
    <row r="65006" spans="1:4" x14ac:dyDescent="0.25">
      <c r="A65006">
        <v>198203</v>
      </c>
      <c r="B65006" s="2">
        <v>44368.624783171523</v>
      </c>
      <c r="C65006">
        <v>299004</v>
      </c>
      <c r="D65006">
        <v>439981</v>
      </c>
    </row>
    <row r="65007" spans="1:4" x14ac:dyDescent="0.25">
      <c r="A65007">
        <v>198207</v>
      </c>
      <c r="B65007" s="2">
        <v>44368.625187702266</v>
      </c>
      <c r="C65007">
        <v>244769</v>
      </c>
      <c r="D65007">
        <v>403878</v>
      </c>
    </row>
    <row r="65008" spans="1:4" x14ac:dyDescent="0.25">
      <c r="A65008">
        <v>198211</v>
      </c>
      <c r="B65008" s="2">
        <v>44368.625592233009</v>
      </c>
      <c r="C65008">
        <v>110741</v>
      </c>
      <c r="D65008">
        <v>394819</v>
      </c>
    </row>
    <row r="65009" spans="1:4" x14ac:dyDescent="0.25">
      <c r="A65009">
        <v>198212</v>
      </c>
      <c r="B65009" s="2">
        <v>44368.625996763752</v>
      </c>
      <c r="C65009">
        <v>18395</v>
      </c>
      <c r="D65009">
        <v>230507</v>
      </c>
    </row>
    <row r="65010" spans="1:4" x14ac:dyDescent="0.25">
      <c r="A65010">
        <v>198217</v>
      </c>
      <c r="B65010" s="2">
        <v>44368.626805825246</v>
      </c>
      <c r="C65010">
        <v>31816</v>
      </c>
      <c r="D65010">
        <v>21760</v>
      </c>
    </row>
    <row r="65011" spans="1:4" x14ac:dyDescent="0.25">
      <c r="A65011">
        <v>198218</v>
      </c>
      <c r="B65011" s="2">
        <v>44368.626805825246</v>
      </c>
      <c r="C65011">
        <v>135392</v>
      </c>
      <c r="D65011">
        <v>250679</v>
      </c>
    </row>
    <row r="65012" spans="1:4" x14ac:dyDescent="0.25">
      <c r="A65012">
        <v>198222</v>
      </c>
      <c r="B65012" s="2">
        <v>44368.627210355982</v>
      </c>
      <c r="C65012">
        <v>83349</v>
      </c>
      <c r="D65012">
        <v>227775</v>
      </c>
    </row>
    <row r="65013" spans="1:4" x14ac:dyDescent="0.25">
      <c r="A65013">
        <v>198223</v>
      </c>
      <c r="B65013" s="2">
        <v>44368.62721035599</v>
      </c>
      <c r="C65013">
        <v>14189</v>
      </c>
      <c r="D65013">
        <v>158978</v>
      </c>
    </row>
    <row r="65014" spans="1:4" x14ac:dyDescent="0.25">
      <c r="A65014">
        <v>198226</v>
      </c>
      <c r="B65014" s="2">
        <v>44368.627614886733</v>
      </c>
      <c r="C65014">
        <v>84586</v>
      </c>
      <c r="D65014">
        <v>471403</v>
      </c>
    </row>
    <row r="65015" spans="1:4" x14ac:dyDescent="0.25">
      <c r="A65015">
        <v>198230</v>
      </c>
      <c r="B65015" s="2">
        <v>44368.627614886733</v>
      </c>
      <c r="C65015">
        <v>210151</v>
      </c>
      <c r="D65015">
        <v>210789</v>
      </c>
    </row>
    <row r="65016" spans="1:4" x14ac:dyDescent="0.25">
      <c r="A65016">
        <v>198231</v>
      </c>
      <c r="B65016" s="2">
        <v>44368.629637540456</v>
      </c>
      <c r="C65016">
        <v>77286</v>
      </c>
      <c r="D65016">
        <v>419184</v>
      </c>
    </row>
    <row r="65017" spans="1:4" x14ac:dyDescent="0.25">
      <c r="A65017">
        <v>198235</v>
      </c>
      <c r="B65017" s="2">
        <v>44368.629637540456</v>
      </c>
      <c r="C65017">
        <v>280938</v>
      </c>
      <c r="D65017">
        <v>443594</v>
      </c>
    </row>
    <row r="65018" spans="1:4" x14ac:dyDescent="0.25">
      <c r="A65018">
        <v>198236</v>
      </c>
      <c r="B65018" s="2">
        <v>44368.6300420712</v>
      </c>
      <c r="C65018">
        <v>222317</v>
      </c>
      <c r="D65018">
        <v>158978</v>
      </c>
    </row>
    <row r="65019" spans="1:4" x14ac:dyDescent="0.25">
      <c r="A65019">
        <v>198239</v>
      </c>
      <c r="B65019" s="2">
        <v>44368.6300420712</v>
      </c>
      <c r="C65019">
        <v>267240</v>
      </c>
      <c r="D65019">
        <v>351192</v>
      </c>
    </row>
    <row r="65020" spans="1:4" x14ac:dyDescent="0.25">
      <c r="A65020">
        <v>198244</v>
      </c>
      <c r="B65020" s="2">
        <v>44368.630446601943</v>
      </c>
      <c r="C65020">
        <v>163916</v>
      </c>
      <c r="D65020">
        <v>362198</v>
      </c>
    </row>
    <row r="65021" spans="1:4" x14ac:dyDescent="0.25">
      <c r="A65021">
        <v>198248</v>
      </c>
      <c r="B65021" s="2">
        <v>44368.631255663429</v>
      </c>
      <c r="C65021">
        <v>199989</v>
      </c>
      <c r="D65021">
        <v>370651</v>
      </c>
    </row>
    <row r="65022" spans="1:4" x14ac:dyDescent="0.25">
      <c r="A65022">
        <v>198249</v>
      </c>
      <c r="B65022" s="2">
        <v>44368.63166019418</v>
      </c>
      <c r="C65022">
        <v>28553</v>
      </c>
      <c r="D65022">
        <v>181839</v>
      </c>
    </row>
    <row r="65023" spans="1:4" x14ac:dyDescent="0.25">
      <c r="A65023">
        <v>198253</v>
      </c>
      <c r="B65023" s="2">
        <v>44368.63166019418</v>
      </c>
      <c r="C65023">
        <v>346773</v>
      </c>
      <c r="D65023">
        <v>5151</v>
      </c>
    </row>
    <row r="65024" spans="1:4" x14ac:dyDescent="0.25">
      <c r="A65024">
        <v>198257</v>
      </c>
      <c r="B65024" s="2">
        <v>44368.632064724916</v>
      </c>
      <c r="C65024">
        <v>180841</v>
      </c>
      <c r="D65024">
        <v>31749</v>
      </c>
    </row>
    <row r="65025" spans="1:4" x14ac:dyDescent="0.25">
      <c r="A65025">
        <v>198261</v>
      </c>
      <c r="B65025" s="2">
        <v>44368.633682847896</v>
      </c>
      <c r="C65025">
        <v>879</v>
      </c>
      <c r="D65025">
        <v>465849</v>
      </c>
    </row>
    <row r="65026" spans="1:4" x14ac:dyDescent="0.25">
      <c r="A65026">
        <v>198264</v>
      </c>
      <c r="B65026" s="2">
        <v>44368.634087378639</v>
      </c>
      <c r="C65026">
        <v>284690</v>
      </c>
      <c r="D65026">
        <v>122902</v>
      </c>
    </row>
    <row r="65027" spans="1:4" x14ac:dyDescent="0.25">
      <c r="A65027">
        <v>198265</v>
      </c>
      <c r="B65027" s="2">
        <v>44368.634666666665</v>
      </c>
      <c r="C65027">
        <v>9369</v>
      </c>
      <c r="D65027">
        <v>341333</v>
      </c>
    </row>
    <row r="65028" spans="1:4" x14ac:dyDescent="0.25">
      <c r="A65028">
        <v>198266</v>
      </c>
      <c r="B65028" s="2">
        <v>44368.634896440133</v>
      </c>
      <c r="C65028">
        <v>91697</v>
      </c>
      <c r="D65028">
        <v>227775</v>
      </c>
    </row>
    <row r="65029" spans="1:4" x14ac:dyDescent="0.25">
      <c r="A65029">
        <v>198268</v>
      </c>
      <c r="B65029" s="2">
        <v>44368.635300970869</v>
      </c>
      <c r="C65029">
        <v>186856</v>
      </c>
      <c r="D65029">
        <v>347393</v>
      </c>
    </row>
    <row r="65030" spans="1:4" x14ac:dyDescent="0.25">
      <c r="A65030">
        <v>198269</v>
      </c>
      <c r="B65030" s="2">
        <v>44368.635300970869</v>
      </c>
      <c r="C65030">
        <v>232696</v>
      </c>
      <c r="D65030">
        <v>112456</v>
      </c>
    </row>
    <row r="65031" spans="1:4" x14ac:dyDescent="0.25">
      <c r="A65031">
        <v>198274</v>
      </c>
      <c r="B65031" s="2">
        <v>44368.635333333339</v>
      </c>
      <c r="C65031">
        <v>57830</v>
      </c>
      <c r="D65031">
        <v>241927</v>
      </c>
    </row>
    <row r="65032" spans="1:4" x14ac:dyDescent="0.25">
      <c r="A65032">
        <v>198277</v>
      </c>
      <c r="B65032" s="2">
        <v>44368.63570550162</v>
      </c>
      <c r="C65032">
        <v>108285</v>
      </c>
      <c r="D65032">
        <v>107303</v>
      </c>
    </row>
    <row r="65033" spans="1:4" x14ac:dyDescent="0.25">
      <c r="A65033">
        <v>198279</v>
      </c>
      <c r="B65033" s="2">
        <v>44368.636110032363</v>
      </c>
      <c r="C65033">
        <v>241470</v>
      </c>
      <c r="D65033">
        <v>343712</v>
      </c>
    </row>
    <row r="65034" spans="1:4" x14ac:dyDescent="0.25">
      <c r="A65034">
        <v>198282</v>
      </c>
      <c r="B65034" s="2">
        <v>44368.636110032363</v>
      </c>
      <c r="C65034">
        <v>249224</v>
      </c>
      <c r="D65034">
        <v>472712</v>
      </c>
    </row>
    <row r="65035" spans="1:4" x14ac:dyDescent="0.25">
      <c r="A65035">
        <v>198287</v>
      </c>
      <c r="B65035" s="2">
        <v>44368.637000000002</v>
      </c>
      <c r="C65035">
        <v>43617</v>
      </c>
      <c r="D65035">
        <v>230507</v>
      </c>
    </row>
    <row r="65036" spans="1:4" x14ac:dyDescent="0.25">
      <c r="A65036">
        <v>198288</v>
      </c>
      <c r="B65036" s="2">
        <v>44368.638132686086</v>
      </c>
      <c r="C65036">
        <v>8450</v>
      </c>
      <c r="D65036">
        <v>153893</v>
      </c>
    </row>
    <row r="65037" spans="1:4" x14ac:dyDescent="0.25">
      <c r="A65037">
        <v>198292</v>
      </c>
      <c r="B65037" s="2">
        <v>44368.639750809059</v>
      </c>
      <c r="C65037">
        <v>162225</v>
      </c>
      <c r="D65037">
        <v>336616</v>
      </c>
    </row>
    <row r="65038" spans="1:4" x14ac:dyDescent="0.25">
      <c r="A65038">
        <v>198297</v>
      </c>
      <c r="B65038" s="2">
        <v>44368.640155339803</v>
      </c>
      <c r="C65038">
        <v>318568</v>
      </c>
      <c r="D65038">
        <v>154228</v>
      </c>
    </row>
    <row r="65039" spans="1:4" x14ac:dyDescent="0.25">
      <c r="A65039">
        <v>198302</v>
      </c>
      <c r="B65039" s="2">
        <v>44368.640559870553</v>
      </c>
      <c r="C65039">
        <v>304636</v>
      </c>
      <c r="D65039">
        <v>230507</v>
      </c>
    </row>
    <row r="65040" spans="1:4" x14ac:dyDescent="0.25">
      <c r="A65040">
        <v>198303</v>
      </c>
      <c r="B65040" s="2">
        <v>44368.640964401297</v>
      </c>
      <c r="C65040">
        <v>18753</v>
      </c>
      <c r="D65040">
        <v>376706</v>
      </c>
    </row>
    <row r="65041" spans="1:4" x14ac:dyDescent="0.25">
      <c r="A65041">
        <v>198308</v>
      </c>
      <c r="B65041" s="2">
        <v>44368.640964401297</v>
      </c>
      <c r="C65041">
        <v>255242</v>
      </c>
      <c r="D65041">
        <v>158978</v>
      </c>
    </row>
    <row r="65042" spans="1:4" x14ac:dyDescent="0.25">
      <c r="A65042">
        <v>198311</v>
      </c>
      <c r="B65042" s="2">
        <v>44368.641333333333</v>
      </c>
      <c r="C65042">
        <v>33657</v>
      </c>
      <c r="D65042">
        <v>118549</v>
      </c>
    </row>
    <row r="65043" spans="1:4" x14ac:dyDescent="0.25">
      <c r="A65043">
        <v>198313</v>
      </c>
      <c r="B65043" s="2">
        <v>44368.64136893204</v>
      </c>
      <c r="C65043">
        <v>61245</v>
      </c>
      <c r="D65043">
        <v>403089</v>
      </c>
    </row>
    <row r="65044" spans="1:4" x14ac:dyDescent="0.25">
      <c r="A65044">
        <v>198314</v>
      </c>
      <c r="B65044" s="2">
        <v>44368.64136893204</v>
      </c>
      <c r="C65044">
        <v>105020</v>
      </c>
      <c r="D65044">
        <v>317231</v>
      </c>
    </row>
    <row r="65045" spans="1:4" x14ac:dyDescent="0.25">
      <c r="A65045">
        <v>198316</v>
      </c>
      <c r="B65045" s="2">
        <v>44368.64136893204</v>
      </c>
      <c r="C65045">
        <v>190229</v>
      </c>
      <c r="D65045">
        <v>347393</v>
      </c>
    </row>
    <row r="65046" spans="1:4" x14ac:dyDescent="0.25">
      <c r="A65046">
        <v>198319</v>
      </c>
      <c r="B65046" s="2">
        <v>44368.642177993534</v>
      </c>
      <c r="C65046">
        <v>18424</v>
      </c>
      <c r="D65046">
        <v>230778</v>
      </c>
    </row>
    <row r="65047" spans="1:4" x14ac:dyDescent="0.25">
      <c r="A65047">
        <v>198322</v>
      </c>
      <c r="B65047" s="2">
        <v>44368.64258252427</v>
      </c>
      <c r="C65047">
        <v>235472</v>
      </c>
      <c r="D65047">
        <v>347008</v>
      </c>
    </row>
    <row r="65048" spans="1:4" x14ac:dyDescent="0.25">
      <c r="A65048">
        <v>198326</v>
      </c>
      <c r="B65048" s="2">
        <v>44368.64258252427</v>
      </c>
      <c r="C65048">
        <v>286181</v>
      </c>
      <c r="D65048">
        <v>413014</v>
      </c>
    </row>
    <row r="65049" spans="1:4" x14ac:dyDescent="0.25">
      <c r="A65049">
        <v>198329</v>
      </c>
      <c r="B65049" s="2">
        <v>44368.643796116507</v>
      </c>
      <c r="C65049">
        <v>16907</v>
      </c>
      <c r="D65049">
        <v>46099</v>
      </c>
    </row>
    <row r="65050" spans="1:4" x14ac:dyDescent="0.25">
      <c r="A65050">
        <v>198331</v>
      </c>
      <c r="B65050" s="2">
        <v>44368.64420064725</v>
      </c>
      <c r="C65050">
        <v>173195</v>
      </c>
      <c r="D65050">
        <v>436459</v>
      </c>
    </row>
    <row r="65051" spans="1:4" x14ac:dyDescent="0.25">
      <c r="A65051">
        <v>198332</v>
      </c>
      <c r="B65051" s="2">
        <v>44368.644605177993</v>
      </c>
      <c r="C65051">
        <v>117510</v>
      </c>
      <c r="D65051">
        <v>466414</v>
      </c>
    </row>
    <row r="65052" spans="1:4" x14ac:dyDescent="0.25">
      <c r="A65052">
        <v>198333</v>
      </c>
      <c r="B65052" s="2">
        <v>44368.645009708736</v>
      </c>
      <c r="C65052">
        <v>232456</v>
      </c>
      <c r="D65052">
        <v>440825</v>
      </c>
    </row>
    <row r="65053" spans="1:4" x14ac:dyDescent="0.25">
      <c r="A65053">
        <v>198336</v>
      </c>
      <c r="B65053" s="2">
        <v>44368.64541423948</v>
      </c>
      <c r="C65053">
        <v>202654</v>
      </c>
      <c r="D65053">
        <v>262099</v>
      </c>
    </row>
    <row r="65054" spans="1:4" x14ac:dyDescent="0.25">
      <c r="A65054">
        <v>198337</v>
      </c>
      <c r="B65054" s="2">
        <v>44368.646223300973</v>
      </c>
      <c r="C65054">
        <v>24583</v>
      </c>
      <c r="D65054">
        <v>60239</v>
      </c>
    </row>
    <row r="65055" spans="1:4" x14ac:dyDescent="0.25">
      <c r="A65055">
        <v>198339</v>
      </c>
      <c r="B65055" s="2">
        <v>44368.646223300973</v>
      </c>
      <c r="C65055">
        <v>295802</v>
      </c>
      <c r="D65055">
        <v>42162</v>
      </c>
    </row>
    <row r="65056" spans="1:4" x14ac:dyDescent="0.25">
      <c r="A65056">
        <v>198343</v>
      </c>
      <c r="B65056" s="2">
        <v>44368.646627831709</v>
      </c>
      <c r="C65056">
        <v>213313</v>
      </c>
      <c r="D65056">
        <v>470762</v>
      </c>
    </row>
    <row r="65057" spans="1:4" x14ac:dyDescent="0.25">
      <c r="A65057">
        <v>198346</v>
      </c>
      <c r="B65057" s="2">
        <v>44368.647841423946</v>
      </c>
      <c r="C65057">
        <v>301360</v>
      </c>
      <c r="D65057">
        <v>394819</v>
      </c>
    </row>
    <row r="65058" spans="1:4" x14ac:dyDescent="0.25">
      <c r="A65058">
        <v>198350</v>
      </c>
      <c r="B65058" s="2">
        <v>44368.649055016183</v>
      </c>
      <c r="C65058">
        <v>150968</v>
      </c>
      <c r="D65058">
        <v>451656</v>
      </c>
    </row>
    <row r="65059" spans="1:4" x14ac:dyDescent="0.25">
      <c r="A65059">
        <v>198353</v>
      </c>
      <c r="B65059" s="2">
        <v>44368.649666666664</v>
      </c>
      <c r="C65059">
        <v>214884</v>
      </c>
      <c r="D65059">
        <v>243728</v>
      </c>
    </row>
    <row r="65060" spans="1:4" x14ac:dyDescent="0.25">
      <c r="A65060">
        <v>198355</v>
      </c>
      <c r="B65060" s="2">
        <v>44368.650673139156</v>
      </c>
      <c r="C65060">
        <v>322292</v>
      </c>
      <c r="D65060">
        <v>154256</v>
      </c>
    </row>
    <row r="65061" spans="1:4" x14ac:dyDescent="0.25">
      <c r="A65061">
        <v>198357</v>
      </c>
      <c r="B65061" s="2">
        <v>44368.651077669907</v>
      </c>
      <c r="C65061">
        <v>242139</v>
      </c>
      <c r="D65061">
        <v>371795</v>
      </c>
    </row>
    <row r="65062" spans="1:4" x14ac:dyDescent="0.25">
      <c r="A65062">
        <v>198360</v>
      </c>
      <c r="B65062" s="2">
        <v>44368.652333333339</v>
      </c>
      <c r="C65062">
        <v>122021</v>
      </c>
      <c r="D65062">
        <v>81554</v>
      </c>
    </row>
    <row r="65063" spans="1:4" x14ac:dyDescent="0.25">
      <c r="A65063">
        <v>198365</v>
      </c>
      <c r="B65063" s="2">
        <v>44368.65431391586</v>
      </c>
      <c r="C65063">
        <v>311857</v>
      </c>
      <c r="D65063">
        <v>86587</v>
      </c>
    </row>
    <row r="65064" spans="1:4" x14ac:dyDescent="0.25">
      <c r="A65064">
        <v>198366</v>
      </c>
      <c r="B65064" s="2">
        <v>44368.654718446596</v>
      </c>
      <c r="C65064">
        <v>107230</v>
      </c>
      <c r="D65064">
        <v>21760</v>
      </c>
    </row>
    <row r="65065" spans="1:4" x14ac:dyDescent="0.25">
      <c r="A65065">
        <v>198369</v>
      </c>
      <c r="B65065" s="2">
        <v>44368.655122977347</v>
      </c>
      <c r="C65065">
        <v>309677</v>
      </c>
      <c r="D65065">
        <v>418105</v>
      </c>
    </row>
    <row r="65066" spans="1:4" x14ac:dyDescent="0.25">
      <c r="A65066">
        <v>198374</v>
      </c>
      <c r="B65066" s="2">
        <v>44368.65552750809</v>
      </c>
      <c r="C65066">
        <v>123805</v>
      </c>
      <c r="D65066">
        <v>470762</v>
      </c>
    </row>
    <row r="65067" spans="1:4" x14ac:dyDescent="0.25">
      <c r="A65067">
        <v>198378</v>
      </c>
      <c r="B65067" s="2">
        <v>44368.65552750809</v>
      </c>
      <c r="C65067">
        <v>148363</v>
      </c>
      <c r="D65067">
        <v>158978</v>
      </c>
    </row>
    <row r="65068" spans="1:4" x14ac:dyDescent="0.25">
      <c r="A65068">
        <v>198381</v>
      </c>
      <c r="B65068" s="2">
        <v>44368.655932038833</v>
      </c>
      <c r="C65068">
        <v>51742</v>
      </c>
      <c r="D65068">
        <v>122902</v>
      </c>
    </row>
    <row r="65069" spans="1:4" x14ac:dyDescent="0.25">
      <c r="A65069">
        <v>198386</v>
      </c>
      <c r="B65069" s="2">
        <v>44368.655932038841</v>
      </c>
      <c r="C65069">
        <v>172028</v>
      </c>
      <c r="D65069">
        <v>351192</v>
      </c>
    </row>
    <row r="65070" spans="1:4" x14ac:dyDescent="0.25">
      <c r="A65070">
        <v>198390</v>
      </c>
      <c r="B65070" s="2">
        <v>44368.656336569577</v>
      </c>
      <c r="C65070">
        <v>92223</v>
      </c>
      <c r="D65070">
        <v>291304</v>
      </c>
    </row>
    <row r="65071" spans="1:4" x14ac:dyDescent="0.25">
      <c r="A65071">
        <v>198391</v>
      </c>
      <c r="B65071" s="2">
        <v>44368.656336569577</v>
      </c>
      <c r="C65071">
        <v>118728</v>
      </c>
      <c r="D65071">
        <v>411922</v>
      </c>
    </row>
    <row r="65072" spans="1:4" x14ac:dyDescent="0.25">
      <c r="A65072">
        <v>198392</v>
      </c>
      <c r="B65072" s="2">
        <v>44368.656336569577</v>
      </c>
      <c r="C65072">
        <v>278020</v>
      </c>
      <c r="D65072">
        <v>470762</v>
      </c>
    </row>
    <row r="65073" spans="1:4" x14ac:dyDescent="0.25">
      <c r="A65073">
        <v>198396</v>
      </c>
      <c r="B65073" s="2">
        <v>44368.657550161806</v>
      </c>
      <c r="C65073">
        <v>314692</v>
      </c>
      <c r="D65073">
        <v>21760</v>
      </c>
    </row>
    <row r="65074" spans="1:4" x14ac:dyDescent="0.25">
      <c r="A65074">
        <v>198400</v>
      </c>
      <c r="B65074" s="2">
        <v>44368.657550161814</v>
      </c>
      <c r="C65074">
        <v>217906</v>
      </c>
      <c r="D65074">
        <v>158978</v>
      </c>
    </row>
    <row r="65075" spans="1:4" x14ac:dyDescent="0.25">
      <c r="A65075">
        <v>198401</v>
      </c>
      <c r="B65075" s="2">
        <v>44368.657550161814</v>
      </c>
      <c r="C65075">
        <v>336018</v>
      </c>
      <c r="D65075">
        <v>339123</v>
      </c>
    </row>
    <row r="65076" spans="1:4" x14ac:dyDescent="0.25">
      <c r="A65076">
        <v>198402</v>
      </c>
      <c r="B65076" s="2">
        <v>44368.657954692557</v>
      </c>
      <c r="C65076">
        <v>273292</v>
      </c>
      <c r="D65076">
        <v>40694</v>
      </c>
    </row>
    <row r="65077" spans="1:4" x14ac:dyDescent="0.25">
      <c r="A65077">
        <v>198406</v>
      </c>
      <c r="B65077" s="2">
        <v>44368.6583592233</v>
      </c>
      <c r="C65077">
        <v>68313</v>
      </c>
      <c r="D65077">
        <v>293192</v>
      </c>
    </row>
    <row r="65078" spans="1:4" x14ac:dyDescent="0.25">
      <c r="A65078">
        <v>198408</v>
      </c>
      <c r="B65078" s="2">
        <v>44368.658666666663</v>
      </c>
      <c r="C65078">
        <v>261468</v>
      </c>
      <c r="D65078">
        <v>111368</v>
      </c>
    </row>
    <row r="65079" spans="1:4" x14ac:dyDescent="0.25">
      <c r="A65079">
        <v>198410</v>
      </c>
      <c r="B65079" s="2">
        <v>44368.658763754043</v>
      </c>
      <c r="C65079">
        <v>135563</v>
      </c>
      <c r="D65079">
        <v>351192</v>
      </c>
    </row>
    <row r="65080" spans="1:4" x14ac:dyDescent="0.25">
      <c r="A65080">
        <v>198411</v>
      </c>
      <c r="B65080" s="2">
        <v>44368.658763754051</v>
      </c>
      <c r="C65080">
        <v>83708</v>
      </c>
      <c r="D65080">
        <v>246229</v>
      </c>
    </row>
    <row r="65081" spans="1:4" x14ac:dyDescent="0.25">
      <c r="A65081">
        <v>198415</v>
      </c>
      <c r="B65081" s="2">
        <v>44368.659168284794</v>
      </c>
      <c r="C65081">
        <v>6341</v>
      </c>
      <c r="D65081">
        <v>411922</v>
      </c>
    </row>
    <row r="65082" spans="1:4" x14ac:dyDescent="0.25">
      <c r="A65082">
        <v>198420</v>
      </c>
      <c r="B65082" s="2">
        <v>44368.659168284794</v>
      </c>
      <c r="C65082">
        <v>35912</v>
      </c>
      <c r="D65082">
        <v>230507</v>
      </c>
    </row>
    <row r="65083" spans="1:4" x14ac:dyDescent="0.25">
      <c r="A65083">
        <v>198423</v>
      </c>
      <c r="B65083" s="2">
        <v>44368.659168284794</v>
      </c>
      <c r="C65083">
        <v>108064</v>
      </c>
      <c r="D65083">
        <v>325852</v>
      </c>
    </row>
    <row r="65084" spans="1:4" x14ac:dyDescent="0.25">
      <c r="A65084">
        <v>198426</v>
      </c>
      <c r="B65084" s="2">
        <v>44368.659168284794</v>
      </c>
      <c r="C65084">
        <v>246744</v>
      </c>
      <c r="D65084">
        <v>158978</v>
      </c>
    </row>
    <row r="65085" spans="1:4" x14ac:dyDescent="0.25">
      <c r="A65085">
        <v>198430</v>
      </c>
      <c r="B65085" s="2">
        <v>44368.659168284794</v>
      </c>
      <c r="C65085">
        <v>280731</v>
      </c>
      <c r="D65085">
        <v>158978</v>
      </c>
    </row>
    <row r="65086" spans="1:4" x14ac:dyDescent="0.25">
      <c r="A65086">
        <v>198432</v>
      </c>
      <c r="B65086" s="2">
        <v>44368.659168284794</v>
      </c>
      <c r="C65086">
        <v>284596</v>
      </c>
      <c r="D65086">
        <v>470762</v>
      </c>
    </row>
    <row r="65087" spans="1:4" x14ac:dyDescent="0.25">
      <c r="A65087">
        <v>198436</v>
      </c>
      <c r="B65087" s="2">
        <v>44368.660381877024</v>
      </c>
      <c r="C65087">
        <v>45443</v>
      </c>
      <c r="D65087">
        <v>153893</v>
      </c>
    </row>
    <row r="65088" spans="1:4" x14ac:dyDescent="0.25">
      <c r="A65088">
        <v>198441</v>
      </c>
      <c r="B65088" s="2">
        <v>44368.660786407767</v>
      </c>
      <c r="C65088">
        <v>228957</v>
      </c>
      <c r="D65088">
        <v>5151</v>
      </c>
    </row>
    <row r="65089" spans="1:4" x14ac:dyDescent="0.25">
      <c r="A65089">
        <v>198442</v>
      </c>
      <c r="B65089" s="2">
        <v>44368.66119093851</v>
      </c>
      <c r="C65089">
        <v>265704</v>
      </c>
      <c r="D65089">
        <v>473327</v>
      </c>
    </row>
    <row r="65090" spans="1:4" x14ac:dyDescent="0.25">
      <c r="A65090">
        <v>198447</v>
      </c>
      <c r="B65090" s="2">
        <v>44368.662000000004</v>
      </c>
      <c r="C65090">
        <v>261019</v>
      </c>
      <c r="D65090">
        <v>30648</v>
      </c>
    </row>
    <row r="65091" spans="1:4" x14ac:dyDescent="0.25">
      <c r="A65091">
        <v>198450</v>
      </c>
      <c r="B65091" s="2">
        <v>44368.662404530747</v>
      </c>
      <c r="C65091">
        <v>18737</v>
      </c>
      <c r="D65091">
        <v>326368</v>
      </c>
    </row>
    <row r="65092" spans="1:4" x14ac:dyDescent="0.25">
      <c r="A65092">
        <v>198454</v>
      </c>
      <c r="B65092" s="2">
        <v>44368.662404530747</v>
      </c>
      <c r="C65092">
        <v>22950</v>
      </c>
      <c r="D65092">
        <v>349014</v>
      </c>
    </row>
    <row r="65093" spans="1:4" x14ac:dyDescent="0.25">
      <c r="A65093">
        <v>198456</v>
      </c>
      <c r="B65093" s="2">
        <v>44368.663618122977</v>
      </c>
      <c r="C65093">
        <v>31405</v>
      </c>
      <c r="D65093">
        <v>392434</v>
      </c>
    </row>
    <row r="65094" spans="1:4" x14ac:dyDescent="0.25">
      <c r="A65094">
        <v>198460</v>
      </c>
      <c r="B65094" s="2">
        <v>44368.663618122977</v>
      </c>
      <c r="C65094">
        <v>119292</v>
      </c>
      <c r="D65094">
        <v>357547</v>
      </c>
    </row>
    <row r="65095" spans="1:4" x14ac:dyDescent="0.25">
      <c r="A65095">
        <v>198461</v>
      </c>
      <c r="B65095" s="2">
        <v>44368.663618122977</v>
      </c>
      <c r="C65095">
        <v>160294</v>
      </c>
      <c r="D65095">
        <v>454895</v>
      </c>
    </row>
    <row r="65096" spans="1:4" x14ac:dyDescent="0.25">
      <c r="A65096">
        <v>198465</v>
      </c>
      <c r="B65096" s="2">
        <v>44368.664427184463</v>
      </c>
      <c r="C65096">
        <v>51310</v>
      </c>
      <c r="D65096">
        <v>250679</v>
      </c>
    </row>
    <row r="65097" spans="1:4" x14ac:dyDescent="0.25">
      <c r="A65097">
        <v>198470</v>
      </c>
      <c r="B65097" s="2">
        <v>44368.664831715214</v>
      </c>
      <c r="C65097">
        <v>48429</v>
      </c>
      <c r="D65097">
        <v>351192</v>
      </c>
    </row>
    <row r="65098" spans="1:4" x14ac:dyDescent="0.25">
      <c r="A65098">
        <v>198471</v>
      </c>
      <c r="B65098" s="2">
        <v>44368.664831715214</v>
      </c>
      <c r="C65098">
        <v>318444</v>
      </c>
      <c r="D65098">
        <v>112334</v>
      </c>
    </row>
    <row r="65099" spans="1:4" x14ac:dyDescent="0.25">
      <c r="A65099">
        <v>198474</v>
      </c>
      <c r="B65099" s="2">
        <v>44368.6656407767</v>
      </c>
      <c r="C65099">
        <v>159404</v>
      </c>
      <c r="D65099">
        <v>118549</v>
      </c>
    </row>
    <row r="65100" spans="1:4" x14ac:dyDescent="0.25">
      <c r="A65100">
        <v>198478</v>
      </c>
      <c r="B65100" s="2">
        <v>44368.6656407767</v>
      </c>
      <c r="C65100">
        <v>209276</v>
      </c>
      <c r="D65100">
        <v>105200</v>
      </c>
    </row>
    <row r="65101" spans="1:4" x14ac:dyDescent="0.25">
      <c r="A65101">
        <v>198483</v>
      </c>
      <c r="B65101" s="2">
        <v>44368.666045307444</v>
      </c>
      <c r="C65101">
        <v>103186</v>
      </c>
      <c r="D65101">
        <v>143024</v>
      </c>
    </row>
    <row r="65102" spans="1:4" x14ac:dyDescent="0.25">
      <c r="A65102">
        <v>198486</v>
      </c>
      <c r="B65102" s="2">
        <v>44368.666449838187</v>
      </c>
      <c r="C65102">
        <v>90255</v>
      </c>
      <c r="D65102">
        <v>267896</v>
      </c>
    </row>
    <row r="65103" spans="1:4" x14ac:dyDescent="0.25">
      <c r="A65103">
        <v>198488</v>
      </c>
      <c r="B65103" s="2">
        <v>44368.666449838187</v>
      </c>
      <c r="C65103">
        <v>96635</v>
      </c>
      <c r="D65103">
        <v>21760</v>
      </c>
    </row>
    <row r="65104" spans="1:4" x14ac:dyDescent="0.25">
      <c r="A65104">
        <v>198489</v>
      </c>
      <c r="B65104" s="2">
        <v>44368.667258899681</v>
      </c>
      <c r="C65104">
        <v>115355</v>
      </c>
      <c r="D65104">
        <v>288320</v>
      </c>
    </row>
    <row r="65105" spans="1:4" x14ac:dyDescent="0.25">
      <c r="A65105">
        <v>198492</v>
      </c>
      <c r="B65105" s="2">
        <v>44368.667258899681</v>
      </c>
      <c r="C65105">
        <v>286455</v>
      </c>
      <c r="D65105">
        <v>250679</v>
      </c>
    </row>
    <row r="65106" spans="1:4" x14ac:dyDescent="0.25">
      <c r="A65106">
        <v>198495</v>
      </c>
      <c r="B65106" s="2">
        <v>44368.667663430417</v>
      </c>
      <c r="C65106">
        <v>225153</v>
      </c>
      <c r="D65106">
        <v>22056</v>
      </c>
    </row>
    <row r="65107" spans="1:4" x14ac:dyDescent="0.25">
      <c r="A65107">
        <v>198496</v>
      </c>
      <c r="B65107" s="2">
        <v>44368.668877022654</v>
      </c>
      <c r="C65107">
        <v>138136</v>
      </c>
      <c r="D65107">
        <v>347393</v>
      </c>
    </row>
    <row r="65108" spans="1:4" x14ac:dyDescent="0.25">
      <c r="A65108">
        <v>198498</v>
      </c>
      <c r="B65108" s="2">
        <v>44368.668877022654</v>
      </c>
      <c r="C65108">
        <v>316994</v>
      </c>
      <c r="D65108">
        <v>138209</v>
      </c>
    </row>
    <row r="65109" spans="1:4" x14ac:dyDescent="0.25">
      <c r="A65109">
        <v>198503</v>
      </c>
      <c r="B65109" s="2">
        <v>44368.669281553397</v>
      </c>
      <c r="C65109">
        <v>189337</v>
      </c>
      <c r="D65109">
        <v>158978</v>
      </c>
    </row>
    <row r="65110" spans="1:4" x14ac:dyDescent="0.25">
      <c r="A65110">
        <v>198505</v>
      </c>
      <c r="B65110" s="2">
        <v>44368.669281553397</v>
      </c>
      <c r="C65110">
        <v>268261</v>
      </c>
      <c r="D65110">
        <v>23621</v>
      </c>
    </row>
    <row r="65111" spans="1:4" x14ac:dyDescent="0.25">
      <c r="A65111">
        <v>198510</v>
      </c>
      <c r="B65111" s="2">
        <v>44368.66968608414</v>
      </c>
      <c r="C65111">
        <v>254558</v>
      </c>
      <c r="D65111">
        <v>250679</v>
      </c>
    </row>
    <row r="65112" spans="1:4" x14ac:dyDescent="0.25">
      <c r="A65112">
        <v>198513</v>
      </c>
      <c r="B65112" s="2">
        <v>44368.669686084148</v>
      </c>
      <c r="C65112">
        <v>22952</v>
      </c>
      <c r="D65112">
        <v>214224</v>
      </c>
    </row>
    <row r="65113" spans="1:4" x14ac:dyDescent="0.25">
      <c r="A65113">
        <v>198515</v>
      </c>
      <c r="B65113" s="2">
        <v>44368.670495145634</v>
      </c>
      <c r="C65113">
        <v>275072</v>
      </c>
      <c r="D65113">
        <v>328928</v>
      </c>
    </row>
    <row r="65114" spans="1:4" x14ac:dyDescent="0.25">
      <c r="A65114">
        <v>198516</v>
      </c>
      <c r="B65114" s="2">
        <v>44368.670495145634</v>
      </c>
      <c r="C65114">
        <v>277806</v>
      </c>
      <c r="D65114">
        <v>238334</v>
      </c>
    </row>
    <row r="65115" spans="1:4" x14ac:dyDescent="0.25">
      <c r="A65115">
        <v>198521</v>
      </c>
      <c r="B65115" s="2">
        <v>44368.670495145634</v>
      </c>
      <c r="C65115">
        <v>293080</v>
      </c>
      <c r="D65115">
        <v>162939</v>
      </c>
    </row>
    <row r="65116" spans="1:4" x14ac:dyDescent="0.25">
      <c r="A65116">
        <v>198524</v>
      </c>
      <c r="B65116" s="2">
        <v>44368.671304207121</v>
      </c>
      <c r="C65116">
        <v>105048</v>
      </c>
      <c r="D65116">
        <v>470762</v>
      </c>
    </row>
    <row r="65117" spans="1:4" x14ac:dyDescent="0.25">
      <c r="A65117">
        <v>198526</v>
      </c>
      <c r="B65117" s="2">
        <v>44368.671304207121</v>
      </c>
      <c r="C65117">
        <v>158152</v>
      </c>
      <c r="D65117">
        <v>88863</v>
      </c>
    </row>
    <row r="65118" spans="1:4" x14ac:dyDescent="0.25">
      <c r="A65118">
        <v>198527</v>
      </c>
      <c r="B65118" s="2">
        <v>44368.671708737864</v>
      </c>
      <c r="C65118">
        <v>306152</v>
      </c>
      <c r="D65118">
        <v>250679</v>
      </c>
    </row>
    <row r="65119" spans="1:4" x14ac:dyDescent="0.25">
      <c r="A65119">
        <v>198532</v>
      </c>
      <c r="B65119" s="2">
        <v>44368.67373139158</v>
      </c>
      <c r="C65119">
        <v>275532</v>
      </c>
      <c r="D65119">
        <v>267852</v>
      </c>
    </row>
    <row r="65120" spans="1:4" x14ac:dyDescent="0.25">
      <c r="A65120">
        <v>198537</v>
      </c>
      <c r="B65120" s="2">
        <v>44368.673731391587</v>
      </c>
      <c r="C65120">
        <v>35166</v>
      </c>
      <c r="D65120">
        <v>392434</v>
      </c>
    </row>
    <row r="65121" spans="1:4" x14ac:dyDescent="0.25">
      <c r="A65121">
        <v>198541</v>
      </c>
      <c r="B65121" s="2">
        <v>44368.673731391587</v>
      </c>
      <c r="C65121">
        <v>92922</v>
      </c>
      <c r="D65121">
        <v>250679</v>
      </c>
    </row>
    <row r="65122" spans="1:4" x14ac:dyDescent="0.25">
      <c r="A65122">
        <v>198544</v>
      </c>
      <c r="B65122" s="2">
        <v>44368.673731391587</v>
      </c>
      <c r="C65122">
        <v>272420</v>
      </c>
      <c r="D65122">
        <v>304128</v>
      </c>
    </row>
    <row r="65123" spans="1:4" x14ac:dyDescent="0.25">
      <c r="A65123">
        <v>198546</v>
      </c>
      <c r="B65123" s="2">
        <v>44368.673731391587</v>
      </c>
      <c r="C65123">
        <v>321159</v>
      </c>
      <c r="D65123">
        <v>112334</v>
      </c>
    </row>
    <row r="65124" spans="1:4" x14ac:dyDescent="0.25">
      <c r="A65124">
        <v>198549</v>
      </c>
      <c r="B65124" s="2">
        <v>44368.674135922331</v>
      </c>
      <c r="C65124">
        <v>24210</v>
      </c>
      <c r="D65124">
        <v>230507</v>
      </c>
    </row>
    <row r="65125" spans="1:4" x14ac:dyDescent="0.25">
      <c r="A65125">
        <v>198551</v>
      </c>
      <c r="B65125" s="2">
        <v>44368.67534951456</v>
      </c>
      <c r="C65125">
        <v>226393</v>
      </c>
      <c r="D65125">
        <v>21407</v>
      </c>
    </row>
    <row r="65126" spans="1:4" x14ac:dyDescent="0.25">
      <c r="A65126">
        <v>198555</v>
      </c>
      <c r="B65126" s="2">
        <v>44368.675349514568</v>
      </c>
      <c r="C65126">
        <v>192219</v>
      </c>
      <c r="D65126">
        <v>162725</v>
      </c>
    </row>
    <row r="65127" spans="1:4" x14ac:dyDescent="0.25">
      <c r="A65127">
        <v>198556</v>
      </c>
      <c r="B65127" s="2">
        <v>44368.675349514568</v>
      </c>
      <c r="C65127">
        <v>242944</v>
      </c>
      <c r="D65127">
        <v>179296</v>
      </c>
    </row>
    <row r="65128" spans="1:4" x14ac:dyDescent="0.25">
      <c r="A65128">
        <v>198561</v>
      </c>
      <c r="B65128" s="2">
        <v>44368.676158576054</v>
      </c>
      <c r="C65128">
        <v>45053</v>
      </c>
      <c r="D65128">
        <v>16599</v>
      </c>
    </row>
    <row r="65129" spans="1:4" x14ac:dyDescent="0.25">
      <c r="A65129">
        <v>198566</v>
      </c>
      <c r="B65129" s="2">
        <v>44368.676563106797</v>
      </c>
      <c r="C65129">
        <v>10410</v>
      </c>
      <c r="D65129">
        <v>439981</v>
      </c>
    </row>
    <row r="65130" spans="1:4" x14ac:dyDescent="0.25">
      <c r="A65130">
        <v>198569</v>
      </c>
      <c r="B65130" s="2">
        <v>44368.677372168284</v>
      </c>
      <c r="C65130">
        <v>239150</v>
      </c>
      <c r="D65130">
        <v>452568</v>
      </c>
    </row>
    <row r="65131" spans="1:4" x14ac:dyDescent="0.25">
      <c r="A65131">
        <v>198570</v>
      </c>
      <c r="B65131" s="2">
        <v>44368.677666666663</v>
      </c>
      <c r="C65131">
        <v>157045</v>
      </c>
      <c r="D65131">
        <v>68899</v>
      </c>
    </row>
    <row r="65132" spans="1:4" x14ac:dyDescent="0.25">
      <c r="A65132">
        <v>198574</v>
      </c>
      <c r="B65132" s="2">
        <v>44368.677776699027</v>
      </c>
      <c r="C65132">
        <v>122345</v>
      </c>
      <c r="D65132">
        <v>358836</v>
      </c>
    </row>
    <row r="65133" spans="1:4" x14ac:dyDescent="0.25">
      <c r="A65133">
        <v>198579</v>
      </c>
      <c r="B65133" s="2">
        <v>44368.67818122977</v>
      </c>
      <c r="C65133">
        <v>24876</v>
      </c>
      <c r="D65133">
        <v>439981</v>
      </c>
    </row>
    <row r="65134" spans="1:4" x14ac:dyDescent="0.25">
      <c r="A65134">
        <v>198580</v>
      </c>
      <c r="B65134" s="2">
        <v>44368.679394822007</v>
      </c>
      <c r="C65134">
        <v>200641</v>
      </c>
      <c r="D65134">
        <v>347008</v>
      </c>
    </row>
    <row r="65135" spans="1:4" x14ac:dyDescent="0.25">
      <c r="A65135">
        <v>198583</v>
      </c>
      <c r="B65135" s="2">
        <v>44368.68101294498</v>
      </c>
      <c r="C65135">
        <v>101750</v>
      </c>
      <c r="D65135">
        <v>221125</v>
      </c>
    </row>
    <row r="65136" spans="1:4" x14ac:dyDescent="0.25">
      <c r="A65136">
        <v>198586</v>
      </c>
      <c r="B65136" s="2">
        <v>44368.681417475731</v>
      </c>
      <c r="C65136">
        <v>91018</v>
      </c>
      <c r="D65136">
        <v>347008</v>
      </c>
    </row>
    <row r="65137" spans="1:4" x14ac:dyDescent="0.25">
      <c r="A65137">
        <v>198587</v>
      </c>
      <c r="B65137" s="2">
        <v>44368.681822006474</v>
      </c>
      <c r="C65137">
        <v>7981</v>
      </c>
      <c r="D65137">
        <v>273920</v>
      </c>
    </row>
    <row r="65138" spans="1:4" x14ac:dyDescent="0.25">
      <c r="A65138">
        <v>198592</v>
      </c>
      <c r="B65138" s="2">
        <v>44368.681822006474</v>
      </c>
      <c r="C65138">
        <v>344262</v>
      </c>
      <c r="D65138">
        <v>68870</v>
      </c>
    </row>
    <row r="65139" spans="1:4" x14ac:dyDescent="0.25">
      <c r="A65139">
        <v>198597</v>
      </c>
      <c r="B65139" s="2">
        <v>44368.683035598704</v>
      </c>
      <c r="C65139">
        <v>61057</v>
      </c>
      <c r="D65139">
        <v>158978</v>
      </c>
    </row>
    <row r="65140" spans="1:4" x14ac:dyDescent="0.25">
      <c r="A65140">
        <v>198598</v>
      </c>
      <c r="B65140" s="2">
        <v>44368.685867313914</v>
      </c>
      <c r="C65140">
        <v>179868</v>
      </c>
      <c r="D65140">
        <v>158978</v>
      </c>
    </row>
    <row r="65141" spans="1:4" x14ac:dyDescent="0.25">
      <c r="A65141">
        <v>198599</v>
      </c>
      <c r="B65141" s="2">
        <v>44368.685867313914</v>
      </c>
      <c r="C65141">
        <v>267365</v>
      </c>
      <c r="D65141">
        <v>21760</v>
      </c>
    </row>
    <row r="65142" spans="1:4" x14ac:dyDescent="0.25">
      <c r="A65142">
        <v>198602</v>
      </c>
      <c r="B65142" s="2">
        <v>44368.686271844657</v>
      </c>
      <c r="C65142">
        <v>255343</v>
      </c>
      <c r="D65142">
        <v>182191</v>
      </c>
    </row>
    <row r="65143" spans="1:4" x14ac:dyDescent="0.25">
      <c r="A65143">
        <v>198603</v>
      </c>
      <c r="B65143" s="2">
        <v>44368.687080906144</v>
      </c>
      <c r="C65143">
        <v>85966</v>
      </c>
      <c r="D65143">
        <v>74456</v>
      </c>
    </row>
    <row r="65144" spans="1:4" x14ac:dyDescent="0.25">
      <c r="A65144">
        <v>198605</v>
      </c>
      <c r="B65144" s="2">
        <v>44368.687889967638</v>
      </c>
      <c r="C65144">
        <v>36040</v>
      </c>
      <c r="D65144">
        <v>345147</v>
      </c>
    </row>
    <row r="65145" spans="1:4" x14ac:dyDescent="0.25">
      <c r="A65145">
        <v>198608</v>
      </c>
      <c r="B65145" s="2">
        <v>44368.687889967638</v>
      </c>
      <c r="C65145">
        <v>333532</v>
      </c>
      <c r="D65145">
        <v>154256</v>
      </c>
    </row>
    <row r="65146" spans="1:4" x14ac:dyDescent="0.25">
      <c r="A65146">
        <v>198612</v>
      </c>
      <c r="B65146" s="2">
        <v>44368.688294498381</v>
      </c>
      <c r="C65146">
        <v>269200</v>
      </c>
      <c r="D65146">
        <v>327633</v>
      </c>
    </row>
    <row r="65147" spans="1:4" x14ac:dyDescent="0.25">
      <c r="A65147">
        <v>198617</v>
      </c>
      <c r="B65147" s="2">
        <v>44368.688699029124</v>
      </c>
      <c r="C65147">
        <v>186704</v>
      </c>
      <c r="D65147">
        <v>230507</v>
      </c>
    </row>
    <row r="65148" spans="1:4" x14ac:dyDescent="0.25">
      <c r="A65148">
        <v>198620</v>
      </c>
      <c r="B65148" s="2">
        <v>44368.689912621354</v>
      </c>
      <c r="C65148">
        <v>49007</v>
      </c>
      <c r="D65148">
        <v>301748</v>
      </c>
    </row>
    <row r="65149" spans="1:4" x14ac:dyDescent="0.25">
      <c r="A65149">
        <v>198623</v>
      </c>
      <c r="B65149" s="2">
        <v>44368.689912621361</v>
      </c>
      <c r="C65149">
        <v>29510</v>
      </c>
      <c r="D65149">
        <v>153893</v>
      </c>
    </row>
    <row r="65150" spans="1:4" x14ac:dyDescent="0.25">
      <c r="A65150">
        <v>198625</v>
      </c>
      <c r="B65150" s="2">
        <v>44368.689912621361</v>
      </c>
      <c r="C65150">
        <v>256182</v>
      </c>
      <c r="D65150">
        <v>111368</v>
      </c>
    </row>
    <row r="65151" spans="1:4" x14ac:dyDescent="0.25">
      <c r="A65151">
        <v>198627</v>
      </c>
      <c r="B65151" s="2">
        <v>44368.690721682848</v>
      </c>
      <c r="C65151">
        <v>87607</v>
      </c>
      <c r="D65151">
        <v>248817</v>
      </c>
    </row>
    <row r="65152" spans="1:4" x14ac:dyDescent="0.25">
      <c r="A65152">
        <v>198632</v>
      </c>
      <c r="B65152" s="2">
        <v>44368.691530744341</v>
      </c>
      <c r="C65152">
        <v>248011</v>
      </c>
      <c r="D65152">
        <v>56136</v>
      </c>
    </row>
    <row r="65153" spans="1:4" x14ac:dyDescent="0.25">
      <c r="A65153">
        <v>198637</v>
      </c>
      <c r="B65153" s="2">
        <v>44368.691530744341</v>
      </c>
      <c r="C65153">
        <v>267873</v>
      </c>
      <c r="D65153">
        <v>298909</v>
      </c>
    </row>
    <row r="65154" spans="1:4" x14ac:dyDescent="0.25">
      <c r="A65154">
        <v>198641</v>
      </c>
      <c r="B65154" s="2">
        <v>44368.691935275077</v>
      </c>
      <c r="C65154">
        <v>93077</v>
      </c>
      <c r="D65154">
        <v>158978</v>
      </c>
    </row>
    <row r="65155" spans="1:4" x14ac:dyDescent="0.25">
      <c r="A65155">
        <v>198645</v>
      </c>
      <c r="B65155" s="2">
        <v>44368.692339805828</v>
      </c>
      <c r="C65155">
        <v>105303</v>
      </c>
      <c r="D65155">
        <v>38593</v>
      </c>
    </row>
    <row r="65156" spans="1:4" x14ac:dyDescent="0.25">
      <c r="A65156">
        <v>198648</v>
      </c>
      <c r="B65156" s="2">
        <v>44368.692666666662</v>
      </c>
      <c r="C65156">
        <v>277749</v>
      </c>
      <c r="D65156">
        <v>4316</v>
      </c>
    </row>
    <row r="65157" spans="1:4" x14ac:dyDescent="0.25">
      <c r="A65157">
        <v>198649</v>
      </c>
      <c r="B65157" s="2">
        <v>44368.692744336571</v>
      </c>
      <c r="C65157">
        <v>335056</v>
      </c>
      <c r="D65157">
        <v>179296</v>
      </c>
    </row>
    <row r="65158" spans="1:4" x14ac:dyDescent="0.25">
      <c r="A65158">
        <v>198651</v>
      </c>
      <c r="B65158" s="2">
        <v>44368.693957928801</v>
      </c>
      <c r="C65158">
        <v>88771</v>
      </c>
      <c r="D65158">
        <v>360778</v>
      </c>
    </row>
    <row r="65159" spans="1:4" x14ac:dyDescent="0.25">
      <c r="A65159">
        <v>198656</v>
      </c>
      <c r="B65159" s="2">
        <v>44368.694766990295</v>
      </c>
      <c r="C65159">
        <v>221594</v>
      </c>
      <c r="D65159">
        <v>380630</v>
      </c>
    </row>
    <row r="65160" spans="1:4" x14ac:dyDescent="0.25">
      <c r="A65160">
        <v>198659</v>
      </c>
      <c r="B65160" s="2">
        <v>44368.695171521031</v>
      </c>
      <c r="C65160">
        <v>89128</v>
      </c>
      <c r="D65160">
        <v>238334</v>
      </c>
    </row>
    <row r="65161" spans="1:4" x14ac:dyDescent="0.25">
      <c r="A65161">
        <v>198660</v>
      </c>
      <c r="B65161" s="2">
        <v>44368.695171521038</v>
      </c>
      <c r="C65161">
        <v>108660</v>
      </c>
      <c r="D65161">
        <v>179296</v>
      </c>
    </row>
    <row r="65162" spans="1:4" x14ac:dyDescent="0.25">
      <c r="A65162">
        <v>198662</v>
      </c>
      <c r="B65162" s="2">
        <v>44368.695576051781</v>
      </c>
      <c r="C65162">
        <v>83071</v>
      </c>
      <c r="D65162">
        <v>118549</v>
      </c>
    </row>
    <row r="65163" spans="1:4" x14ac:dyDescent="0.25">
      <c r="A65163">
        <v>198663</v>
      </c>
      <c r="B65163" s="2">
        <v>44368.695576051781</v>
      </c>
      <c r="C65163">
        <v>170767</v>
      </c>
      <c r="D65163">
        <v>154256</v>
      </c>
    </row>
    <row r="65164" spans="1:4" x14ac:dyDescent="0.25">
      <c r="A65164">
        <v>198668</v>
      </c>
      <c r="B65164" s="2">
        <v>44368.695576051781</v>
      </c>
      <c r="C65164">
        <v>183986</v>
      </c>
      <c r="D65164">
        <v>347393</v>
      </c>
    </row>
    <row r="65165" spans="1:4" x14ac:dyDescent="0.25">
      <c r="A65165">
        <v>198672</v>
      </c>
      <c r="B65165" s="2">
        <v>44368.695980582524</v>
      </c>
      <c r="C65165">
        <v>253954</v>
      </c>
      <c r="D65165">
        <v>411922</v>
      </c>
    </row>
    <row r="65166" spans="1:4" x14ac:dyDescent="0.25">
      <c r="A65166">
        <v>198674</v>
      </c>
      <c r="B65166" s="2">
        <v>44368.696385113268</v>
      </c>
      <c r="C65166">
        <v>106113</v>
      </c>
      <c r="D65166">
        <v>43842</v>
      </c>
    </row>
    <row r="65167" spans="1:4" x14ac:dyDescent="0.25">
      <c r="A65167">
        <v>198676</v>
      </c>
      <c r="B65167" s="2">
        <v>44368.696789644011</v>
      </c>
      <c r="C65167">
        <v>28457</v>
      </c>
      <c r="D65167">
        <v>433572</v>
      </c>
    </row>
    <row r="65168" spans="1:4" x14ac:dyDescent="0.25">
      <c r="A65168">
        <v>198680</v>
      </c>
      <c r="B65168" s="2">
        <v>44368.696789644011</v>
      </c>
      <c r="C65168">
        <v>78727</v>
      </c>
      <c r="D65168">
        <v>104958</v>
      </c>
    </row>
    <row r="65169" spans="1:4" x14ac:dyDescent="0.25">
      <c r="A65169">
        <v>198682</v>
      </c>
      <c r="B65169" s="2">
        <v>44368.697194174754</v>
      </c>
      <c r="C65169">
        <v>78988</v>
      </c>
      <c r="D65169">
        <v>392434</v>
      </c>
    </row>
    <row r="65170" spans="1:4" x14ac:dyDescent="0.25">
      <c r="A65170">
        <v>198684</v>
      </c>
      <c r="B65170" s="2">
        <v>44368.697194174754</v>
      </c>
      <c r="C65170">
        <v>126725</v>
      </c>
      <c r="D65170">
        <v>122902</v>
      </c>
    </row>
    <row r="65171" spans="1:4" x14ac:dyDescent="0.25">
      <c r="A65171">
        <v>198689</v>
      </c>
      <c r="B65171" s="2">
        <v>44368.697194174754</v>
      </c>
      <c r="C65171">
        <v>228676</v>
      </c>
      <c r="D65171">
        <v>258219</v>
      </c>
    </row>
    <row r="65172" spans="1:4" x14ac:dyDescent="0.25">
      <c r="A65172">
        <v>198694</v>
      </c>
      <c r="B65172" s="2">
        <v>44368.698003236248</v>
      </c>
      <c r="C65172">
        <v>235583</v>
      </c>
      <c r="D65172">
        <v>287759</v>
      </c>
    </row>
    <row r="65173" spans="1:4" x14ac:dyDescent="0.25">
      <c r="A65173">
        <v>198697</v>
      </c>
      <c r="B65173" s="2">
        <v>44368.698407766991</v>
      </c>
      <c r="C65173">
        <v>10979</v>
      </c>
      <c r="D65173">
        <v>171529</v>
      </c>
    </row>
    <row r="65174" spans="1:4" x14ac:dyDescent="0.25">
      <c r="A65174">
        <v>198700</v>
      </c>
      <c r="B65174" s="2">
        <v>44368.698407766991</v>
      </c>
      <c r="C65174">
        <v>95679</v>
      </c>
      <c r="D65174">
        <v>391555</v>
      </c>
    </row>
    <row r="65175" spans="1:4" x14ac:dyDescent="0.25">
      <c r="A65175">
        <v>198704</v>
      </c>
      <c r="B65175" s="2">
        <v>44368.698407766991</v>
      </c>
      <c r="C65175">
        <v>243096</v>
      </c>
      <c r="D65175">
        <v>312509</v>
      </c>
    </row>
    <row r="65176" spans="1:4" x14ac:dyDescent="0.25">
      <c r="A65176">
        <v>198708</v>
      </c>
      <c r="B65176" s="2">
        <v>44368.698666666663</v>
      </c>
      <c r="C65176">
        <v>304452</v>
      </c>
      <c r="D65176">
        <v>122902</v>
      </c>
    </row>
    <row r="65177" spans="1:4" x14ac:dyDescent="0.25">
      <c r="A65177">
        <v>198709</v>
      </c>
      <c r="B65177" s="2">
        <v>44368.699621359228</v>
      </c>
      <c r="C65177">
        <v>306879</v>
      </c>
      <c r="D65177">
        <v>273920</v>
      </c>
    </row>
    <row r="65178" spans="1:4" x14ac:dyDescent="0.25">
      <c r="A65178">
        <v>198713</v>
      </c>
      <c r="B65178" s="2">
        <v>44368.700834951458</v>
      </c>
      <c r="C65178">
        <v>293634</v>
      </c>
      <c r="D65178">
        <v>130026</v>
      </c>
    </row>
    <row r="65179" spans="1:4" x14ac:dyDescent="0.25">
      <c r="A65179">
        <v>198716</v>
      </c>
      <c r="B65179" s="2">
        <v>44368.701239482201</v>
      </c>
      <c r="C65179">
        <v>25925</v>
      </c>
      <c r="D65179">
        <v>439981</v>
      </c>
    </row>
    <row r="65180" spans="1:4" x14ac:dyDescent="0.25">
      <c r="A65180">
        <v>198720</v>
      </c>
      <c r="B65180" s="2">
        <v>44368.701239482201</v>
      </c>
      <c r="C65180">
        <v>338129</v>
      </c>
      <c r="D65180">
        <v>250679</v>
      </c>
    </row>
    <row r="65181" spans="1:4" x14ac:dyDescent="0.25">
      <c r="A65181">
        <v>198721</v>
      </c>
      <c r="B65181" s="2">
        <v>44368.701644012945</v>
      </c>
      <c r="C65181">
        <v>294578</v>
      </c>
      <c r="D65181">
        <v>331902</v>
      </c>
    </row>
    <row r="65182" spans="1:4" x14ac:dyDescent="0.25">
      <c r="A65182">
        <v>198722</v>
      </c>
      <c r="B65182" s="2">
        <v>44368.702453074431</v>
      </c>
      <c r="C65182">
        <v>35493</v>
      </c>
      <c r="D65182">
        <v>380039</v>
      </c>
    </row>
    <row r="65183" spans="1:4" x14ac:dyDescent="0.25">
      <c r="A65183">
        <v>198723</v>
      </c>
      <c r="B65183" s="2">
        <v>44368.702857605182</v>
      </c>
      <c r="C65183">
        <v>103594</v>
      </c>
      <c r="D65183">
        <v>154256</v>
      </c>
    </row>
    <row r="65184" spans="1:4" x14ac:dyDescent="0.25">
      <c r="A65184">
        <v>198725</v>
      </c>
      <c r="B65184" s="2">
        <v>44368.703262135918</v>
      </c>
      <c r="C65184">
        <v>264888</v>
      </c>
      <c r="D65184">
        <v>241927</v>
      </c>
    </row>
    <row r="65185" spans="1:4" x14ac:dyDescent="0.25">
      <c r="A65185">
        <v>198726</v>
      </c>
      <c r="B65185" s="2">
        <v>44368.703666666668</v>
      </c>
      <c r="C65185">
        <v>310214</v>
      </c>
      <c r="D65185">
        <v>192174</v>
      </c>
    </row>
    <row r="65186" spans="1:4" x14ac:dyDescent="0.25">
      <c r="A65186">
        <v>198728</v>
      </c>
      <c r="B65186" s="2">
        <v>44368.706093851135</v>
      </c>
      <c r="C65186">
        <v>63856</v>
      </c>
      <c r="D65186">
        <v>80150</v>
      </c>
    </row>
    <row r="65187" spans="1:4" x14ac:dyDescent="0.25">
      <c r="A65187">
        <v>198733</v>
      </c>
      <c r="B65187" s="2">
        <v>44368.706093851135</v>
      </c>
      <c r="C65187">
        <v>86206</v>
      </c>
      <c r="D65187">
        <v>475579</v>
      </c>
    </row>
    <row r="65188" spans="1:4" x14ac:dyDescent="0.25">
      <c r="A65188">
        <v>198735</v>
      </c>
      <c r="B65188" s="2">
        <v>44368.706093851135</v>
      </c>
      <c r="C65188">
        <v>107418</v>
      </c>
      <c r="D65188">
        <v>301748</v>
      </c>
    </row>
    <row r="65189" spans="1:4" x14ac:dyDescent="0.25">
      <c r="A65189">
        <v>198737</v>
      </c>
      <c r="B65189" s="2">
        <v>44368.706093851135</v>
      </c>
      <c r="C65189">
        <v>227823</v>
      </c>
      <c r="D65189">
        <v>238334</v>
      </c>
    </row>
    <row r="65190" spans="1:4" x14ac:dyDescent="0.25">
      <c r="A65190">
        <v>198738</v>
      </c>
      <c r="B65190" s="2">
        <v>44368.708116504851</v>
      </c>
      <c r="C65190">
        <v>232896</v>
      </c>
      <c r="D65190">
        <v>309648</v>
      </c>
    </row>
    <row r="65191" spans="1:4" x14ac:dyDescent="0.25">
      <c r="A65191">
        <v>198741</v>
      </c>
      <c r="B65191" s="2">
        <v>44368.708116504851</v>
      </c>
      <c r="C65191">
        <v>321634</v>
      </c>
      <c r="D65191">
        <v>394819</v>
      </c>
    </row>
    <row r="65192" spans="1:4" x14ac:dyDescent="0.25">
      <c r="A65192">
        <v>198745</v>
      </c>
      <c r="B65192" s="2">
        <v>44368.708521035602</v>
      </c>
      <c r="C65192">
        <v>342246</v>
      </c>
      <c r="D65192">
        <v>351192</v>
      </c>
    </row>
    <row r="65193" spans="1:4" x14ac:dyDescent="0.25">
      <c r="A65193">
        <v>198750</v>
      </c>
      <c r="B65193" s="2">
        <v>44368.709330097088</v>
      </c>
      <c r="C65193">
        <v>175528</v>
      </c>
      <c r="D65193">
        <v>145779</v>
      </c>
    </row>
    <row r="65194" spans="1:4" x14ac:dyDescent="0.25">
      <c r="A65194">
        <v>198753</v>
      </c>
      <c r="B65194" s="2">
        <v>44368.709734627831</v>
      </c>
      <c r="C65194">
        <v>11036</v>
      </c>
      <c r="D65194">
        <v>14478</v>
      </c>
    </row>
    <row r="65195" spans="1:4" x14ac:dyDescent="0.25">
      <c r="A65195">
        <v>198755</v>
      </c>
      <c r="B65195" s="2">
        <v>44368.709734627831</v>
      </c>
      <c r="C65195">
        <v>109090</v>
      </c>
      <c r="D65195">
        <v>137899</v>
      </c>
    </row>
    <row r="65196" spans="1:4" x14ac:dyDescent="0.25">
      <c r="A65196">
        <v>198760</v>
      </c>
      <c r="B65196" s="2">
        <v>44368.709734627831</v>
      </c>
      <c r="C65196">
        <v>129254</v>
      </c>
      <c r="D65196">
        <v>254768</v>
      </c>
    </row>
    <row r="65197" spans="1:4" x14ac:dyDescent="0.25">
      <c r="A65197">
        <v>198762</v>
      </c>
      <c r="B65197" s="2">
        <v>44368.710948220069</v>
      </c>
      <c r="C65197">
        <v>63398</v>
      </c>
      <c r="D65197">
        <v>347393</v>
      </c>
    </row>
    <row r="65198" spans="1:4" x14ac:dyDescent="0.25">
      <c r="A65198">
        <v>198767</v>
      </c>
      <c r="B65198" s="2">
        <v>44368.711333333333</v>
      </c>
      <c r="C65198">
        <v>9578</v>
      </c>
      <c r="D65198">
        <v>30731</v>
      </c>
    </row>
    <row r="65199" spans="1:4" x14ac:dyDescent="0.25">
      <c r="A65199">
        <v>198768</v>
      </c>
      <c r="B65199" s="2">
        <v>44368.711352750805</v>
      </c>
      <c r="C65199">
        <v>185784</v>
      </c>
      <c r="D65199">
        <v>108086</v>
      </c>
    </row>
    <row r="65200" spans="1:4" x14ac:dyDescent="0.25">
      <c r="A65200">
        <v>198771</v>
      </c>
      <c r="B65200" s="2">
        <v>44368.711352750805</v>
      </c>
      <c r="C65200">
        <v>213466</v>
      </c>
      <c r="D65200">
        <v>347393</v>
      </c>
    </row>
    <row r="65201" spans="1:4" x14ac:dyDescent="0.25">
      <c r="A65201">
        <v>198774</v>
      </c>
      <c r="B65201" s="2">
        <v>44368.711352750805</v>
      </c>
      <c r="C65201">
        <v>255553</v>
      </c>
      <c r="D65201">
        <v>250679</v>
      </c>
    </row>
    <row r="65202" spans="1:4" x14ac:dyDescent="0.25">
      <c r="A65202">
        <v>198776</v>
      </c>
      <c r="B65202" s="2">
        <v>44368.711757281555</v>
      </c>
      <c r="C65202">
        <v>147209</v>
      </c>
      <c r="D65202">
        <v>304128</v>
      </c>
    </row>
    <row r="65203" spans="1:4" x14ac:dyDescent="0.25">
      <c r="A65203">
        <v>198777</v>
      </c>
      <c r="B65203" s="2">
        <v>44368.712161812298</v>
      </c>
      <c r="C65203">
        <v>329124</v>
      </c>
      <c r="D65203">
        <v>244574</v>
      </c>
    </row>
    <row r="65204" spans="1:4" x14ac:dyDescent="0.25">
      <c r="A65204">
        <v>198779</v>
      </c>
      <c r="B65204" s="2">
        <v>44368.713000000003</v>
      </c>
      <c r="C65204">
        <v>180786</v>
      </c>
      <c r="D65204">
        <v>155428</v>
      </c>
    </row>
    <row r="65205" spans="1:4" x14ac:dyDescent="0.25">
      <c r="A65205">
        <v>198780</v>
      </c>
      <c r="B65205" s="2">
        <v>44368.714588996758</v>
      </c>
      <c r="C65205">
        <v>125458</v>
      </c>
      <c r="D65205">
        <v>189009</v>
      </c>
    </row>
    <row r="65206" spans="1:4" x14ac:dyDescent="0.25">
      <c r="A65206">
        <v>198785</v>
      </c>
      <c r="B65206" s="2">
        <v>44368.715333333334</v>
      </c>
      <c r="C65206">
        <v>129839</v>
      </c>
      <c r="D65206">
        <v>389985</v>
      </c>
    </row>
    <row r="65207" spans="1:4" x14ac:dyDescent="0.25">
      <c r="A65207">
        <v>198790</v>
      </c>
      <c r="B65207" s="2">
        <v>44368.715398058252</v>
      </c>
      <c r="C65207">
        <v>28025</v>
      </c>
      <c r="D65207">
        <v>118549</v>
      </c>
    </row>
    <row r="65208" spans="1:4" x14ac:dyDescent="0.25">
      <c r="A65208">
        <v>198792</v>
      </c>
      <c r="B65208" s="2">
        <v>44368.715398058252</v>
      </c>
      <c r="C65208">
        <v>70227</v>
      </c>
      <c r="D65208">
        <v>439981</v>
      </c>
    </row>
    <row r="65209" spans="1:4" x14ac:dyDescent="0.25">
      <c r="A65209">
        <v>198794</v>
      </c>
      <c r="B65209" s="2">
        <v>44368.715398058252</v>
      </c>
      <c r="C65209">
        <v>313730</v>
      </c>
      <c r="D65209">
        <v>81558</v>
      </c>
    </row>
    <row r="65210" spans="1:4" x14ac:dyDescent="0.25">
      <c r="A65210">
        <v>198798</v>
      </c>
      <c r="B65210" s="2">
        <v>44368.716207119738</v>
      </c>
      <c r="C65210">
        <v>522</v>
      </c>
      <c r="D65210">
        <v>411922</v>
      </c>
    </row>
    <row r="65211" spans="1:4" x14ac:dyDescent="0.25">
      <c r="A65211">
        <v>198802</v>
      </c>
      <c r="B65211" s="2">
        <v>44368.716611650489</v>
      </c>
      <c r="C65211">
        <v>48596</v>
      </c>
      <c r="D65211">
        <v>411922</v>
      </c>
    </row>
    <row r="65212" spans="1:4" x14ac:dyDescent="0.25">
      <c r="A65212">
        <v>198804</v>
      </c>
      <c r="B65212" s="2">
        <v>44368.716611650489</v>
      </c>
      <c r="C65212">
        <v>203828</v>
      </c>
      <c r="D65212">
        <v>367342</v>
      </c>
    </row>
    <row r="65213" spans="1:4" x14ac:dyDescent="0.25">
      <c r="A65213">
        <v>198806</v>
      </c>
      <c r="B65213" s="2">
        <v>44368.717420711975</v>
      </c>
      <c r="C65213">
        <v>165711</v>
      </c>
      <c r="D65213">
        <v>132699</v>
      </c>
    </row>
    <row r="65214" spans="1:4" x14ac:dyDescent="0.25">
      <c r="A65214">
        <v>198808</v>
      </c>
      <c r="B65214" s="2">
        <v>44368.718229773462</v>
      </c>
      <c r="C65214">
        <v>117759</v>
      </c>
      <c r="D65214">
        <v>227775</v>
      </c>
    </row>
    <row r="65215" spans="1:4" x14ac:dyDescent="0.25">
      <c r="A65215">
        <v>198812</v>
      </c>
      <c r="B65215" s="2">
        <v>44368.718634304205</v>
      </c>
      <c r="C65215">
        <v>25411</v>
      </c>
      <c r="D65215">
        <v>30437</v>
      </c>
    </row>
    <row r="65216" spans="1:4" x14ac:dyDescent="0.25">
      <c r="A65216">
        <v>198816</v>
      </c>
      <c r="B65216" s="2">
        <v>44368.718666666668</v>
      </c>
      <c r="C65216">
        <v>198512</v>
      </c>
      <c r="D65216">
        <v>230507</v>
      </c>
    </row>
    <row r="65217" spans="1:4" x14ac:dyDescent="0.25">
      <c r="A65217">
        <v>198821</v>
      </c>
      <c r="B65217" s="2">
        <v>44368.719038834955</v>
      </c>
      <c r="C65217">
        <v>35001</v>
      </c>
      <c r="D65217">
        <v>411922</v>
      </c>
    </row>
    <row r="65218" spans="1:4" x14ac:dyDescent="0.25">
      <c r="A65218">
        <v>198823</v>
      </c>
      <c r="B65218" s="2">
        <v>44368.719038834955</v>
      </c>
      <c r="C65218">
        <v>49751</v>
      </c>
      <c r="D65218">
        <v>323812</v>
      </c>
    </row>
    <row r="65219" spans="1:4" x14ac:dyDescent="0.25">
      <c r="A65219">
        <v>198824</v>
      </c>
      <c r="B65219" s="2">
        <v>44368.719847896442</v>
      </c>
      <c r="C65219">
        <v>201015</v>
      </c>
      <c r="D65219">
        <v>420981</v>
      </c>
    </row>
    <row r="65220" spans="1:4" x14ac:dyDescent="0.25">
      <c r="A65220">
        <v>198825</v>
      </c>
      <c r="B65220" s="2">
        <v>44368.720656957928</v>
      </c>
      <c r="C65220">
        <v>151873</v>
      </c>
      <c r="D65220">
        <v>129210</v>
      </c>
    </row>
    <row r="65221" spans="1:4" x14ac:dyDescent="0.25">
      <c r="A65221">
        <v>198826</v>
      </c>
      <c r="B65221" s="2">
        <v>44368.721466019415</v>
      </c>
      <c r="C65221">
        <v>145942</v>
      </c>
      <c r="D65221">
        <v>125006</v>
      </c>
    </row>
    <row r="65222" spans="1:4" x14ac:dyDescent="0.25">
      <c r="A65222">
        <v>198828</v>
      </c>
      <c r="B65222" s="2">
        <v>44368.721466019415</v>
      </c>
      <c r="C65222">
        <v>237122</v>
      </c>
      <c r="D65222">
        <v>154256</v>
      </c>
    </row>
    <row r="65223" spans="1:4" x14ac:dyDescent="0.25">
      <c r="A65223">
        <v>198830</v>
      </c>
      <c r="B65223" s="2">
        <v>44368.722679611645</v>
      </c>
      <c r="C65223">
        <v>329332</v>
      </c>
      <c r="D65223">
        <v>182191</v>
      </c>
    </row>
    <row r="65224" spans="1:4" x14ac:dyDescent="0.25">
      <c r="A65224">
        <v>198832</v>
      </c>
      <c r="B65224" s="2">
        <v>44368.723084142395</v>
      </c>
      <c r="C65224">
        <v>109069</v>
      </c>
      <c r="D65224">
        <v>46715</v>
      </c>
    </row>
    <row r="65225" spans="1:4" x14ac:dyDescent="0.25">
      <c r="A65225">
        <v>198834</v>
      </c>
      <c r="B65225" s="2">
        <v>44368.723333333335</v>
      </c>
      <c r="C65225">
        <v>171410</v>
      </c>
      <c r="D65225">
        <v>470762</v>
      </c>
    </row>
    <row r="65226" spans="1:4" x14ac:dyDescent="0.25">
      <c r="A65226">
        <v>198839</v>
      </c>
      <c r="B65226" s="2">
        <v>44368.723488673138</v>
      </c>
      <c r="C65226">
        <v>217294</v>
      </c>
      <c r="D65226">
        <v>328259</v>
      </c>
    </row>
    <row r="65227" spans="1:4" x14ac:dyDescent="0.25">
      <c r="A65227">
        <v>198843</v>
      </c>
      <c r="B65227" s="2">
        <v>44368.723893203889</v>
      </c>
      <c r="C65227">
        <v>95344</v>
      </c>
      <c r="D65227">
        <v>76405</v>
      </c>
    </row>
    <row r="65228" spans="1:4" x14ac:dyDescent="0.25">
      <c r="A65228">
        <v>198845</v>
      </c>
      <c r="B65228" s="2">
        <v>44368.723893203889</v>
      </c>
      <c r="C65228">
        <v>212576</v>
      </c>
      <c r="D65228">
        <v>244574</v>
      </c>
    </row>
    <row r="65229" spans="1:4" x14ac:dyDescent="0.25">
      <c r="A65229">
        <v>198848</v>
      </c>
      <c r="B65229" s="2">
        <v>44368.724297734625</v>
      </c>
      <c r="C65229">
        <v>136927</v>
      </c>
      <c r="D65229">
        <v>450900</v>
      </c>
    </row>
    <row r="65230" spans="1:4" x14ac:dyDescent="0.25">
      <c r="A65230">
        <v>198853</v>
      </c>
      <c r="B65230" s="2">
        <v>44368.725106796119</v>
      </c>
      <c r="C65230">
        <v>57370</v>
      </c>
      <c r="D65230">
        <v>140460</v>
      </c>
    </row>
    <row r="65231" spans="1:4" x14ac:dyDescent="0.25">
      <c r="A65231">
        <v>198858</v>
      </c>
      <c r="B65231" s="2">
        <v>44368.725511326862</v>
      </c>
      <c r="C65231">
        <v>125552</v>
      </c>
      <c r="D65231">
        <v>151932</v>
      </c>
    </row>
    <row r="65232" spans="1:4" x14ac:dyDescent="0.25">
      <c r="A65232">
        <v>198862</v>
      </c>
      <c r="B65232" s="2">
        <v>44368.725511326862</v>
      </c>
      <c r="C65232">
        <v>194363</v>
      </c>
      <c r="D65232">
        <v>29469</v>
      </c>
    </row>
    <row r="65233" spans="1:4" x14ac:dyDescent="0.25">
      <c r="A65233">
        <v>198865</v>
      </c>
      <c r="B65233" s="2">
        <v>44368.726320388349</v>
      </c>
      <c r="C65233">
        <v>272569</v>
      </c>
      <c r="D65233">
        <v>43842</v>
      </c>
    </row>
    <row r="65234" spans="1:4" x14ac:dyDescent="0.25">
      <c r="A65234">
        <v>198868</v>
      </c>
      <c r="B65234" s="2">
        <v>44368.727533980578</v>
      </c>
      <c r="C65234">
        <v>194775</v>
      </c>
      <c r="D65234">
        <v>380039</v>
      </c>
    </row>
    <row r="65235" spans="1:4" x14ac:dyDescent="0.25">
      <c r="A65235">
        <v>198873</v>
      </c>
      <c r="B65235" s="2">
        <v>44368.727938511329</v>
      </c>
      <c r="C65235">
        <v>305911</v>
      </c>
      <c r="D65235">
        <v>89186</v>
      </c>
    </row>
    <row r="65236" spans="1:4" x14ac:dyDescent="0.25">
      <c r="A65236">
        <v>198876</v>
      </c>
      <c r="B65236" s="2">
        <v>44368.728343042072</v>
      </c>
      <c r="C65236">
        <v>191741</v>
      </c>
      <c r="D65236">
        <v>396686</v>
      </c>
    </row>
    <row r="65237" spans="1:4" x14ac:dyDescent="0.25">
      <c r="A65237">
        <v>198877</v>
      </c>
      <c r="B65237" s="2">
        <v>44368.728343042072</v>
      </c>
      <c r="C65237">
        <v>220402</v>
      </c>
      <c r="D65237">
        <v>189009</v>
      </c>
    </row>
    <row r="65238" spans="1:4" x14ac:dyDescent="0.25">
      <c r="A65238">
        <v>198882</v>
      </c>
      <c r="B65238" s="2">
        <v>44368.728747572815</v>
      </c>
      <c r="C65238">
        <v>149843</v>
      </c>
      <c r="D65238">
        <v>242428</v>
      </c>
    </row>
    <row r="65239" spans="1:4" x14ac:dyDescent="0.25">
      <c r="A65239">
        <v>198886</v>
      </c>
      <c r="B65239" s="2">
        <v>44368.728999999999</v>
      </c>
      <c r="C65239">
        <v>296752</v>
      </c>
      <c r="D65239">
        <v>87048</v>
      </c>
    </row>
    <row r="65240" spans="1:4" x14ac:dyDescent="0.25">
      <c r="A65240">
        <v>198889</v>
      </c>
      <c r="B65240" s="2">
        <v>44368.730365695796</v>
      </c>
      <c r="C65240">
        <v>349026</v>
      </c>
      <c r="D65240">
        <v>473327</v>
      </c>
    </row>
    <row r="65241" spans="1:4" x14ac:dyDescent="0.25">
      <c r="A65241">
        <v>198890</v>
      </c>
      <c r="B65241" s="2">
        <v>44368.731579288025</v>
      </c>
      <c r="C65241">
        <v>162171</v>
      </c>
      <c r="D65241">
        <v>262099</v>
      </c>
    </row>
    <row r="65242" spans="1:4" x14ac:dyDescent="0.25">
      <c r="A65242">
        <v>198892</v>
      </c>
      <c r="B65242" s="2">
        <v>44368.731579288025</v>
      </c>
      <c r="C65242">
        <v>261084</v>
      </c>
      <c r="D65242">
        <v>394819</v>
      </c>
    </row>
    <row r="65243" spans="1:4" x14ac:dyDescent="0.25">
      <c r="A65243">
        <v>198894</v>
      </c>
      <c r="B65243" s="2">
        <v>44368.731983818776</v>
      </c>
      <c r="C65243">
        <v>20873</v>
      </c>
      <c r="D65243">
        <v>230507</v>
      </c>
    </row>
    <row r="65244" spans="1:4" x14ac:dyDescent="0.25">
      <c r="A65244">
        <v>198897</v>
      </c>
      <c r="B65244" s="2">
        <v>44368.732333333333</v>
      </c>
      <c r="C65244">
        <v>48852</v>
      </c>
      <c r="D65244">
        <v>299102</v>
      </c>
    </row>
    <row r="65245" spans="1:4" x14ac:dyDescent="0.25">
      <c r="A65245">
        <v>198901</v>
      </c>
      <c r="B65245" s="2">
        <v>44368.732388349512</v>
      </c>
      <c r="C65245">
        <v>51619</v>
      </c>
      <c r="D65245">
        <v>250679</v>
      </c>
    </row>
    <row r="65246" spans="1:4" x14ac:dyDescent="0.25">
      <c r="A65246">
        <v>198903</v>
      </c>
      <c r="B65246" s="2">
        <v>44368.732792880262</v>
      </c>
      <c r="C65246">
        <v>27859</v>
      </c>
      <c r="D65246">
        <v>414043</v>
      </c>
    </row>
    <row r="65247" spans="1:4" x14ac:dyDescent="0.25">
      <c r="A65247">
        <v>198905</v>
      </c>
      <c r="B65247" s="2">
        <v>44368.732792880262</v>
      </c>
      <c r="C65247">
        <v>89489</v>
      </c>
      <c r="D65247">
        <v>115218</v>
      </c>
    </row>
    <row r="65248" spans="1:4" x14ac:dyDescent="0.25">
      <c r="A65248">
        <v>198908</v>
      </c>
      <c r="B65248" s="2">
        <v>44368.733601941749</v>
      </c>
      <c r="C65248">
        <v>254892</v>
      </c>
      <c r="D65248">
        <v>473323</v>
      </c>
    </row>
    <row r="65249" spans="1:4" x14ac:dyDescent="0.25">
      <c r="A65249">
        <v>198911</v>
      </c>
      <c r="B65249" s="2">
        <v>44368.734411003235</v>
      </c>
      <c r="C65249">
        <v>34346</v>
      </c>
      <c r="D65249">
        <v>351192</v>
      </c>
    </row>
    <row r="65250" spans="1:4" x14ac:dyDescent="0.25">
      <c r="A65250">
        <v>198912</v>
      </c>
      <c r="B65250" s="2">
        <v>44368.734411003235</v>
      </c>
      <c r="C65250">
        <v>258838</v>
      </c>
      <c r="D65250">
        <v>230507</v>
      </c>
    </row>
    <row r="65251" spans="1:4" x14ac:dyDescent="0.25">
      <c r="A65251">
        <v>198913</v>
      </c>
      <c r="B65251" s="2">
        <v>44368.734411003235</v>
      </c>
      <c r="C65251">
        <v>261203</v>
      </c>
      <c r="D65251">
        <v>411922</v>
      </c>
    </row>
    <row r="65252" spans="1:4" x14ac:dyDescent="0.25">
      <c r="A65252">
        <v>198918</v>
      </c>
      <c r="B65252" s="2">
        <v>44368.734411003235</v>
      </c>
      <c r="C65252">
        <v>303806</v>
      </c>
      <c r="D65252">
        <v>182191</v>
      </c>
    </row>
    <row r="65253" spans="1:4" x14ac:dyDescent="0.25">
      <c r="A65253">
        <v>198920</v>
      </c>
      <c r="B65253" s="2">
        <v>44368.734815533979</v>
      </c>
      <c r="C65253">
        <v>89211</v>
      </c>
      <c r="D65253">
        <v>131136</v>
      </c>
    </row>
    <row r="65254" spans="1:4" x14ac:dyDescent="0.25">
      <c r="A65254">
        <v>198921</v>
      </c>
      <c r="B65254" s="2">
        <v>44368.734815533979</v>
      </c>
      <c r="C65254">
        <v>106491</v>
      </c>
      <c r="D65254">
        <v>366812</v>
      </c>
    </row>
    <row r="65255" spans="1:4" x14ac:dyDescent="0.25">
      <c r="A65255">
        <v>198924</v>
      </c>
      <c r="B65255" s="2">
        <v>44368.735220064729</v>
      </c>
      <c r="C65255">
        <v>168202</v>
      </c>
      <c r="D65255">
        <v>230507</v>
      </c>
    </row>
    <row r="65256" spans="1:4" x14ac:dyDescent="0.25">
      <c r="A65256">
        <v>198926</v>
      </c>
      <c r="B65256" s="2">
        <v>44368.735624595465</v>
      </c>
      <c r="C65256">
        <v>89705</v>
      </c>
      <c r="D65256">
        <v>180863</v>
      </c>
    </row>
    <row r="65257" spans="1:4" x14ac:dyDescent="0.25">
      <c r="A65257">
        <v>198931</v>
      </c>
      <c r="B65257" s="2">
        <v>44368.735624595465</v>
      </c>
      <c r="C65257">
        <v>130709</v>
      </c>
      <c r="D65257">
        <v>342390</v>
      </c>
    </row>
    <row r="65258" spans="1:4" x14ac:dyDescent="0.25">
      <c r="A65258">
        <v>198933</v>
      </c>
      <c r="B65258" s="2">
        <v>44368.735624595465</v>
      </c>
      <c r="C65258">
        <v>172144</v>
      </c>
      <c r="D65258">
        <v>347008</v>
      </c>
    </row>
    <row r="65259" spans="1:4" x14ac:dyDescent="0.25">
      <c r="A65259">
        <v>198934</v>
      </c>
      <c r="B65259" s="2">
        <v>44368.736029126216</v>
      </c>
      <c r="C65259">
        <v>211915</v>
      </c>
      <c r="D65259">
        <v>213926</v>
      </c>
    </row>
    <row r="65260" spans="1:4" x14ac:dyDescent="0.25">
      <c r="A65260">
        <v>198937</v>
      </c>
      <c r="B65260" s="2">
        <v>44368.736029126216</v>
      </c>
      <c r="C65260">
        <v>255754</v>
      </c>
      <c r="D65260">
        <v>411922</v>
      </c>
    </row>
    <row r="65261" spans="1:4" x14ac:dyDescent="0.25">
      <c r="A65261">
        <v>198938</v>
      </c>
      <c r="B65261" s="2">
        <v>44368.736433656959</v>
      </c>
      <c r="C65261">
        <v>2984</v>
      </c>
      <c r="D65261">
        <v>228499</v>
      </c>
    </row>
    <row r="65262" spans="1:4" x14ac:dyDescent="0.25">
      <c r="A65262">
        <v>198940</v>
      </c>
      <c r="B65262" s="2">
        <v>44368.736433656959</v>
      </c>
      <c r="C65262">
        <v>46768</v>
      </c>
      <c r="D65262">
        <v>119655</v>
      </c>
    </row>
    <row r="65263" spans="1:4" x14ac:dyDescent="0.25">
      <c r="A65263">
        <v>198941</v>
      </c>
      <c r="B65263" s="2">
        <v>44368.736433656959</v>
      </c>
      <c r="C65263">
        <v>164695</v>
      </c>
      <c r="D65263">
        <v>299102</v>
      </c>
    </row>
    <row r="65264" spans="1:4" x14ac:dyDescent="0.25">
      <c r="A65264">
        <v>198944</v>
      </c>
      <c r="B65264" s="2">
        <v>44368.736433656959</v>
      </c>
      <c r="C65264">
        <v>231030</v>
      </c>
      <c r="D65264">
        <v>248599</v>
      </c>
    </row>
    <row r="65265" spans="1:4" x14ac:dyDescent="0.25">
      <c r="A65265">
        <v>198949</v>
      </c>
      <c r="B65265" s="2">
        <v>44368.736666666664</v>
      </c>
      <c r="C65265">
        <v>243414</v>
      </c>
      <c r="D65265">
        <v>268542</v>
      </c>
    </row>
    <row r="65266" spans="1:4" x14ac:dyDescent="0.25">
      <c r="A65266">
        <v>198954</v>
      </c>
      <c r="B65266" s="2">
        <v>44368.736838187702</v>
      </c>
      <c r="C65266">
        <v>56817</v>
      </c>
      <c r="D65266">
        <v>21407</v>
      </c>
    </row>
    <row r="65267" spans="1:4" x14ac:dyDescent="0.25">
      <c r="A65267">
        <v>198958</v>
      </c>
      <c r="B65267" s="2">
        <v>44368.736838187702</v>
      </c>
      <c r="C65267">
        <v>86475</v>
      </c>
      <c r="D65267">
        <v>228405</v>
      </c>
    </row>
    <row r="65268" spans="1:4" x14ac:dyDescent="0.25">
      <c r="A65268">
        <v>198959</v>
      </c>
      <c r="B65268" s="2">
        <v>44368.736838187702</v>
      </c>
      <c r="C65268">
        <v>114338</v>
      </c>
      <c r="D65268">
        <v>68991</v>
      </c>
    </row>
    <row r="65269" spans="1:4" x14ac:dyDescent="0.25">
      <c r="A65269">
        <v>198961</v>
      </c>
      <c r="B65269" s="2">
        <v>44368.737647249189</v>
      </c>
      <c r="C65269">
        <v>81140</v>
      </c>
      <c r="D65269">
        <v>318588</v>
      </c>
    </row>
    <row r="65270" spans="1:4" x14ac:dyDescent="0.25">
      <c r="A65270">
        <v>198964</v>
      </c>
      <c r="B65270" s="2">
        <v>44368.738860841419</v>
      </c>
      <c r="C65270">
        <v>274905</v>
      </c>
      <c r="D65270">
        <v>245930</v>
      </c>
    </row>
    <row r="65271" spans="1:4" x14ac:dyDescent="0.25">
      <c r="A65271">
        <v>198968</v>
      </c>
      <c r="B65271" s="2">
        <v>44368.739669902912</v>
      </c>
      <c r="C65271">
        <v>48129</v>
      </c>
      <c r="D65271">
        <v>21407</v>
      </c>
    </row>
    <row r="65272" spans="1:4" x14ac:dyDescent="0.25">
      <c r="A65272">
        <v>198969</v>
      </c>
      <c r="B65272" s="2">
        <v>44368.739669902912</v>
      </c>
      <c r="C65272">
        <v>102439</v>
      </c>
      <c r="D65272">
        <v>330333</v>
      </c>
    </row>
    <row r="65273" spans="1:4" x14ac:dyDescent="0.25">
      <c r="A65273">
        <v>198971</v>
      </c>
      <c r="B65273" s="2">
        <v>44368.739669902912</v>
      </c>
      <c r="C65273">
        <v>319006</v>
      </c>
      <c r="D65273">
        <v>171702</v>
      </c>
    </row>
    <row r="65274" spans="1:4" x14ac:dyDescent="0.25">
      <c r="A65274">
        <v>198976</v>
      </c>
      <c r="B65274" s="2">
        <v>44368.740074433663</v>
      </c>
      <c r="C65274">
        <v>95896</v>
      </c>
      <c r="D65274">
        <v>250679</v>
      </c>
    </row>
    <row r="65275" spans="1:4" x14ac:dyDescent="0.25">
      <c r="A65275">
        <v>198979</v>
      </c>
      <c r="B65275" s="2">
        <v>44368.740074433663</v>
      </c>
      <c r="C65275">
        <v>321412</v>
      </c>
      <c r="D65275">
        <v>297015</v>
      </c>
    </row>
    <row r="65276" spans="1:4" x14ac:dyDescent="0.25">
      <c r="A65276">
        <v>198983</v>
      </c>
      <c r="B65276" s="2">
        <v>44368.741288025893</v>
      </c>
      <c r="C65276">
        <v>27078</v>
      </c>
      <c r="D65276">
        <v>1019</v>
      </c>
    </row>
    <row r="65277" spans="1:4" x14ac:dyDescent="0.25">
      <c r="A65277">
        <v>198988</v>
      </c>
      <c r="B65277" s="2">
        <v>44368.741692556636</v>
      </c>
      <c r="C65277">
        <v>49414</v>
      </c>
      <c r="D65277">
        <v>245930</v>
      </c>
    </row>
    <row r="65278" spans="1:4" x14ac:dyDescent="0.25">
      <c r="A65278">
        <v>198993</v>
      </c>
      <c r="B65278" s="2">
        <v>44368.741692556636</v>
      </c>
      <c r="C65278">
        <v>142775</v>
      </c>
      <c r="D65278">
        <v>397390</v>
      </c>
    </row>
    <row r="65279" spans="1:4" x14ac:dyDescent="0.25">
      <c r="A65279">
        <v>198996</v>
      </c>
      <c r="B65279" s="2">
        <v>44368.741692556636</v>
      </c>
      <c r="C65279">
        <v>260424</v>
      </c>
      <c r="D65279">
        <v>284325</v>
      </c>
    </row>
    <row r="65280" spans="1:4" x14ac:dyDescent="0.25">
      <c r="A65280">
        <v>198997</v>
      </c>
      <c r="B65280" s="2">
        <v>44368.742097087379</v>
      </c>
      <c r="C65280">
        <v>284761</v>
      </c>
      <c r="D65280">
        <v>53136</v>
      </c>
    </row>
    <row r="65281" spans="1:4" x14ac:dyDescent="0.25">
      <c r="A65281">
        <v>199002</v>
      </c>
      <c r="B65281" s="2">
        <v>44368.743310679616</v>
      </c>
      <c r="C65281">
        <v>336308</v>
      </c>
      <c r="D65281">
        <v>351192</v>
      </c>
    </row>
    <row r="65282" spans="1:4" x14ac:dyDescent="0.25">
      <c r="A65282">
        <v>199004</v>
      </c>
      <c r="B65282" s="2">
        <v>44368.744119741103</v>
      </c>
      <c r="C65282">
        <v>336982</v>
      </c>
      <c r="D65282">
        <v>264283</v>
      </c>
    </row>
    <row r="65283" spans="1:4" x14ac:dyDescent="0.25">
      <c r="A65283">
        <v>199005</v>
      </c>
      <c r="B65283" s="2">
        <v>44368.744524271846</v>
      </c>
      <c r="C65283">
        <v>99330</v>
      </c>
      <c r="D65283">
        <v>411922</v>
      </c>
    </row>
    <row r="65284" spans="1:4" x14ac:dyDescent="0.25">
      <c r="A65284">
        <v>199008</v>
      </c>
      <c r="B65284" s="2">
        <v>44368.744524271846</v>
      </c>
      <c r="C65284">
        <v>347116</v>
      </c>
      <c r="D65284">
        <v>21760</v>
      </c>
    </row>
    <row r="65285" spans="1:4" x14ac:dyDescent="0.25">
      <c r="A65285">
        <v>199013</v>
      </c>
      <c r="B65285" s="2">
        <v>44368.744928802589</v>
      </c>
      <c r="C65285">
        <v>221836</v>
      </c>
      <c r="D65285">
        <v>230507</v>
      </c>
    </row>
    <row r="65286" spans="1:4" x14ac:dyDescent="0.25">
      <c r="A65286">
        <v>199016</v>
      </c>
      <c r="B65286" s="2">
        <v>44368.744928802589</v>
      </c>
      <c r="C65286">
        <v>246593</v>
      </c>
      <c r="D65286">
        <v>311670</v>
      </c>
    </row>
    <row r="65287" spans="1:4" x14ac:dyDescent="0.25">
      <c r="A65287">
        <v>199020</v>
      </c>
      <c r="B65287" s="2">
        <v>44368.745737864076</v>
      </c>
      <c r="C65287">
        <v>210804</v>
      </c>
      <c r="D65287">
        <v>258251</v>
      </c>
    </row>
    <row r="65288" spans="1:4" x14ac:dyDescent="0.25">
      <c r="A65288">
        <v>199021</v>
      </c>
      <c r="B65288" s="2">
        <v>44368.746546925569</v>
      </c>
      <c r="C65288">
        <v>325673</v>
      </c>
      <c r="D65288">
        <v>314092</v>
      </c>
    </row>
    <row r="65289" spans="1:4" x14ac:dyDescent="0.25">
      <c r="A65289">
        <v>199024</v>
      </c>
      <c r="B65289" s="2">
        <v>44368.746951456313</v>
      </c>
      <c r="C65289">
        <v>152805</v>
      </c>
      <c r="D65289">
        <v>158978</v>
      </c>
    </row>
    <row r="65290" spans="1:4" x14ac:dyDescent="0.25">
      <c r="A65290">
        <v>199026</v>
      </c>
      <c r="B65290" s="2">
        <v>44368.747000000003</v>
      </c>
      <c r="C65290">
        <v>266436</v>
      </c>
      <c r="D65290">
        <v>340447</v>
      </c>
    </row>
    <row r="65291" spans="1:4" x14ac:dyDescent="0.25">
      <c r="A65291">
        <v>199030</v>
      </c>
      <c r="B65291" s="2">
        <v>44368.747355987056</v>
      </c>
      <c r="C65291">
        <v>239838</v>
      </c>
      <c r="D65291">
        <v>347393</v>
      </c>
    </row>
    <row r="65292" spans="1:4" x14ac:dyDescent="0.25">
      <c r="A65292">
        <v>199031</v>
      </c>
      <c r="B65292" s="2">
        <v>44368.747760517799</v>
      </c>
      <c r="C65292">
        <v>68636</v>
      </c>
      <c r="D65292">
        <v>347008</v>
      </c>
    </row>
    <row r="65293" spans="1:4" x14ac:dyDescent="0.25">
      <c r="A65293">
        <v>199034</v>
      </c>
      <c r="B65293" s="2">
        <v>44368.74816504855</v>
      </c>
      <c r="C65293">
        <v>175486</v>
      </c>
      <c r="D65293">
        <v>390589</v>
      </c>
    </row>
    <row r="65294" spans="1:4" x14ac:dyDescent="0.25">
      <c r="A65294">
        <v>199037</v>
      </c>
      <c r="B65294" s="2">
        <v>44368.748974110029</v>
      </c>
      <c r="C65294">
        <v>286234</v>
      </c>
      <c r="D65294">
        <v>388604</v>
      </c>
    </row>
    <row r="65295" spans="1:4" x14ac:dyDescent="0.25">
      <c r="A65295">
        <v>199040</v>
      </c>
      <c r="B65295" s="2">
        <v>44368.749378640779</v>
      </c>
      <c r="C65295">
        <v>333224</v>
      </c>
      <c r="D65295">
        <v>472712</v>
      </c>
    </row>
    <row r="65296" spans="1:4" x14ac:dyDescent="0.25">
      <c r="A65296">
        <v>199044</v>
      </c>
      <c r="B65296" s="2">
        <v>44368.749783171523</v>
      </c>
      <c r="C65296">
        <v>242671</v>
      </c>
      <c r="D65296">
        <v>332057</v>
      </c>
    </row>
    <row r="65297" spans="1:4" x14ac:dyDescent="0.25">
      <c r="A65297">
        <v>199045</v>
      </c>
      <c r="B65297" s="2">
        <v>44368.750187702266</v>
      </c>
      <c r="C65297">
        <v>313146</v>
      </c>
      <c r="D65297">
        <v>473327</v>
      </c>
    </row>
    <row r="65298" spans="1:4" x14ac:dyDescent="0.25">
      <c r="A65298">
        <v>199046</v>
      </c>
      <c r="B65298" s="2">
        <v>44368.751401294503</v>
      </c>
      <c r="C65298">
        <v>232031</v>
      </c>
      <c r="D65298">
        <v>95024</v>
      </c>
    </row>
    <row r="65299" spans="1:4" x14ac:dyDescent="0.25">
      <c r="A65299">
        <v>199049</v>
      </c>
      <c r="B65299" s="2">
        <v>44368.751805825239</v>
      </c>
      <c r="C65299">
        <v>10808</v>
      </c>
      <c r="D65299">
        <v>343712</v>
      </c>
    </row>
    <row r="65300" spans="1:4" x14ac:dyDescent="0.25">
      <c r="A65300">
        <v>199054</v>
      </c>
      <c r="B65300" s="2">
        <v>44368.75221035599</v>
      </c>
      <c r="C65300">
        <v>122284</v>
      </c>
      <c r="D65300">
        <v>142733</v>
      </c>
    </row>
    <row r="65301" spans="1:4" x14ac:dyDescent="0.25">
      <c r="A65301">
        <v>199058</v>
      </c>
      <c r="B65301" s="2">
        <v>44368.752666666667</v>
      </c>
      <c r="C65301">
        <v>19473</v>
      </c>
      <c r="D65301">
        <v>217307</v>
      </c>
    </row>
    <row r="65302" spans="1:4" x14ac:dyDescent="0.25">
      <c r="A65302">
        <v>199062</v>
      </c>
      <c r="B65302" s="2">
        <v>44368.753019417476</v>
      </c>
      <c r="C65302">
        <v>130562</v>
      </c>
      <c r="D65302">
        <v>470762</v>
      </c>
    </row>
    <row r="65303" spans="1:4" x14ac:dyDescent="0.25">
      <c r="A65303">
        <v>199066</v>
      </c>
      <c r="B65303" s="2">
        <v>44368.753423948219</v>
      </c>
      <c r="C65303">
        <v>193235</v>
      </c>
      <c r="D65303">
        <v>242428</v>
      </c>
    </row>
    <row r="65304" spans="1:4" x14ac:dyDescent="0.25">
      <c r="A65304">
        <v>199069</v>
      </c>
      <c r="B65304" s="2">
        <v>44368.753423948219</v>
      </c>
      <c r="C65304">
        <v>257829</v>
      </c>
      <c r="D65304">
        <v>227775</v>
      </c>
    </row>
    <row r="65305" spans="1:4" x14ac:dyDescent="0.25">
      <c r="A65305">
        <v>199072</v>
      </c>
      <c r="B65305" s="2">
        <v>44368.753828478963</v>
      </c>
      <c r="C65305">
        <v>111044</v>
      </c>
      <c r="D65305">
        <v>230507</v>
      </c>
    </row>
    <row r="65306" spans="1:4" x14ac:dyDescent="0.25">
      <c r="A65306">
        <v>199075</v>
      </c>
      <c r="B65306" s="2">
        <v>44368.753828478963</v>
      </c>
      <c r="C65306">
        <v>230935</v>
      </c>
      <c r="D65306">
        <v>380039</v>
      </c>
    </row>
    <row r="65307" spans="1:4" x14ac:dyDescent="0.25">
      <c r="A65307">
        <v>199080</v>
      </c>
      <c r="B65307" s="2">
        <v>44368.754233009706</v>
      </c>
      <c r="C65307">
        <v>340638</v>
      </c>
      <c r="D65307">
        <v>111368</v>
      </c>
    </row>
    <row r="65308" spans="1:4" x14ac:dyDescent="0.25">
      <c r="A65308">
        <v>199083</v>
      </c>
      <c r="B65308" s="2">
        <v>44368.755042071192</v>
      </c>
      <c r="C65308">
        <v>30420</v>
      </c>
      <c r="D65308">
        <v>88863</v>
      </c>
    </row>
    <row r="65309" spans="1:4" x14ac:dyDescent="0.25">
      <c r="A65309">
        <v>199086</v>
      </c>
      <c r="B65309" s="2">
        <v>44368.755851132686</v>
      </c>
      <c r="C65309">
        <v>229068</v>
      </c>
      <c r="D65309">
        <v>468237</v>
      </c>
    </row>
    <row r="65310" spans="1:4" x14ac:dyDescent="0.25">
      <c r="A65310">
        <v>199090</v>
      </c>
      <c r="B65310" s="2">
        <v>44368.757064724916</v>
      </c>
      <c r="C65310">
        <v>259125</v>
      </c>
      <c r="D65310">
        <v>419338</v>
      </c>
    </row>
    <row r="65311" spans="1:4" x14ac:dyDescent="0.25">
      <c r="A65311">
        <v>199093</v>
      </c>
      <c r="B65311" s="2">
        <v>44368.757064724916</v>
      </c>
      <c r="C65311">
        <v>325389</v>
      </c>
      <c r="D65311">
        <v>104958</v>
      </c>
    </row>
    <row r="65312" spans="1:4" x14ac:dyDescent="0.25">
      <c r="A65312">
        <v>199097</v>
      </c>
      <c r="B65312" s="2">
        <v>44368.759087378647</v>
      </c>
      <c r="C65312">
        <v>271168</v>
      </c>
      <c r="D65312">
        <v>112334</v>
      </c>
    </row>
    <row r="65313" spans="1:4" x14ac:dyDescent="0.25">
      <c r="A65313">
        <v>199101</v>
      </c>
      <c r="B65313" s="2">
        <v>44368.759896440126</v>
      </c>
      <c r="C65313">
        <v>93859</v>
      </c>
      <c r="D65313">
        <v>158978</v>
      </c>
    </row>
    <row r="65314" spans="1:4" x14ac:dyDescent="0.25">
      <c r="A65314">
        <v>199106</v>
      </c>
      <c r="B65314" s="2">
        <v>44368.76070550162</v>
      </c>
      <c r="C65314">
        <v>241470</v>
      </c>
      <c r="D65314">
        <v>122902</v>
      </c>
    </row>
    <row r="65315" spans="1:4" x14ac:dyDescent="0.25">
      <c r="A65315">
        <v>199108</v>
      </c>
      <c r="B65315" s="2">
        <v>44368.761110032363</v>
      </c>
      <c r="C65315">
        <v>93611</v>
      </c>
      <c r="D65315">
        <v>376706</v>
      </c>
    </row>
    <row r="65316" spans="1:4" x14ac:dyDescent="0.25">
      <c r="A65316">
        <v>199110</v>
      </c>
      <c r="B65316" s="2">
        <v>44368.761110032363</v>
      </c>
      <c r="C65316">
        <v>149095</v>
      </c>
      <c r="D65316">
        <v>230507</v>
      </c>
    </row>
    <row r="65317" spans="1:4" x14ac:dyDescent="0.25">
      <c r="A65317">
        <v>199112</v>
      </c>
      <c r="B65317" s="2">
        <v>44368.761110032363</v>
      </c>
      <c r="C65317">
        <v>183298</v>
      </c>
      <c r="D65317">
        <v>158978</v>
      </c>
    </row>
    <row r="65318" spans="1:4" x14ac:dyDescent="0.25">
      <c r="A65318">
        <v>199114</v>
      </c>
      <c r="B65318" s="2">
        <v>44368.761514563106</v>
      </c>
      <c r="C65318">
        <v>223948</v>
      </c>
      <c r="D65318">
        <v>345906</v>
      </c>
    </row>
    <row r="65319" spans="1:4" x14ac:dyDescent="0.25">
      <c r="A65319">
        <v>199117</v>
      </c>
      <c r="B65319" s="2">
        <v>44368.762323624593</v>
      </c>
      <c r="C65319">
        <v>281287</v>
      </c>
      <c r="D65319">
        <v>198051</v>
      </c>
    </row>
    <row r="65320" spans="1:4" x14ac:dyDescent="0.25">
      <c r="A65320">
        <v>199118</v>
      </c>
      <c r="B65320" s="2">
        <v>44368.763132686079</v>
      </c>
      <c r="C65320">
        <v>45990</v>
      </c>
      <c r="D65320">
        <v>105200</v>
      </c>
    </row>
    <row r="65321" spans="1:4" x14ac:dyDescent="0.25">
      <c r="A65321">
        <v>199122</v>
      </c>
      <c r="B65321" s="2">
        <v>44368.763333333336</v>
      </c>
      <c r="C65321">
        <v>301474</v>
      </c>
      <c r="D65321">
        <v>411922</v>
      </c>
    </row>
    <row r="65322" spans="1:4" x14ac:dyDescent="0.25">
      <c r="A65322">
        <v>199125</v>
      </c>
      <c r="B65322" s="2">
        <v>44368.763941747573</v>
      </c>
      <c r="C65322">
        <v>314419</v>
      </c>
      <c r="D65322">
        <v>332256</v>
      </c>
    </row>
    <row r="65323" spans="1:4" x14ac:dyDescent="0.25">
      <c r="A65323">
        <v>199130</v>
      </c>
      <c r="B65323" s="2">
        <v>44368.765666666666</v>
      </c>
      <c r="C65323">
        <v>150603</v>
      </c>
      <c r="D65323">
        <v>385215</v>
      </c>
    </row>
    <row r="65324" spans="1:4" x14ac:dyDescent="0.25">
      <c r="A65324">
        <v>199134</v>
      </c>
      <c r="B65324" s="2">
        <v>44368.765964401297</v>
      </c>
      <c r="C65324">
        <v>177545</v>
      </c>
      <c r="D65324">
        <v>230507</v>
      </c>
    </row>
    <row r="65325" spans="1:4" x14ac:dyDescent="0.25">
      <c r="A65325">
        <v>199137</v>
      </c>
      <c r="B65325" s="2">
        <v>44368.765964401297</v>
      </c>
      <c r="C65325">
        <v>294802</v>
      </c>
      <c r="D65325">
        <v>346056</v>
      </c>
    </row>
    <row r="65326" spans="1:4" x14ac:dyDescent="0.25">
      <c r="A65326">
        <v>199138</v>
      </c>
      <c r="B65326" s="2">
        <v>44368.767177993526</v>
      </c>
      <c r="C65326">
        <v>35469</v>
      </c>
      <c r="D65326">
        <v>191893</v>
      </c>
    </row>
    <row r="65327" spans="1:4" x14ac:dyDescent="0.25">
      <c r="A65327">
        <v>199139</v>
      </c>
      <c r="B65327" s="2">
        <v>44368.767177993526</v>
      </c>
      <c r="C65327">
        <v>114973</v>
      </c>
      <c r="D65327">
        <v>86587</v>
      </c>
    </row>
    <row r="65328" spans="1:4" x14ac:dyDescent="0.25">
      <c r="A65328">
        <v>199142</v>
      </c>
      <c r="B65328" s="2">
        <v>44368.768391585763</v>
      </c>
      <c r="C65328">
        <v>112651</v>
      </c>
      <c r="D65328">
        <v>455878</v>
      </c>
    </row>
    <row r="65329" spans="1:4" x14ac:dyDescent="0.25">
      <c r="A65329">
        <v>199145</v>
      </c>
      <c r="B65329" s="2">
        <v>44368.768391585763</v>
      </c>
      <c r="C65329">
        <v>138928</v>
      </c>
      <c r="D65329">
        <v>369308</v>
      </c>
    </row>
    <row r="65330" spans="1:4" x14ac:dyDescent="0.25">
      <c r="A65330">
        <v>199148</v>
      </c>
      <c r="B65330" s="2">
        <v>44368.768391585763</v>
      </c>
      <c r="C65330">
        <v>199664</v>
      </c>
      <c r="D65330">
        <v>398945</v>
      </c>
    </row>
    <row r="65331" spans="1:4" x14ac:dyDescent="0.25">
      <c r="A65331">
        <v>199152</v>
      </c>
      <c r="B65331" s="2">
        <v>44368.768391585763</v>
      </c>
      <c r="C65331">
        <v>348532</v>
      </c>
      <c r="D65331">
        <v>88863</v>
      </c>
    </row>
    <row r="65332" spans="1:4" x14ac:dyDescent="0.25">
      <c r="A65332">
        <v>199155</v>
      </c>
      <c r="B65332" s="2">
        <v>44368.76920064725</v>
      </c>
      <c r="C65332">
        <v>114377</v>
      </c>
      <c r="D65332">
        <v>312886</v>
      </c>
    </row>
    <row r="65333" spans="1:4" x14ac:dyDescent="0.25">
      <c r="A65333">
        <v>199156</v>
      </c>
      <c r="B65333" s="2">
        <v>44368.76920064725</v>
      </c>
      <c r="C65333">
        <v>257121</v>
      </c>
      <c r="D65333">
        <v>217497</v>
      </c>
    </row>
    <row r="65334" spans="1:4" x14ac:dyDescent="0.25">
      <c r="A65334">
        <v>199161</v>
      </c>
      <c r="B65334" s="2">
        <v>44368.769605177993</v>
      </c>
      <c r="C65334">
        <v>181079</v>
      </c>
      <c r="D65334">
        <v>419338</v>
      </c>
    </row>
    <row r="65335" spans="1:4" x14ac:dyDescent="0.25">
      <c r="A65335">
        <v>199165</v>
      </c>
      <c r="B65335" s="2">
        <v>44368.77041423948</v>
      </c>
      <c r="C65335">
        <v>61398</v>
      </c>
      <c r="D65335">
        <v>347008</v>
      </c>
    </row>
    <row r="65336" spans="1:4" x14ac:dyDescent="0.25">
      <c r="A65336">
        <v>199170</v>
      </c>
      <c r="B65336" s="2">
        <v>44368.770414239487</v>
      </c>
      <c r="C65336">
        <v>309726</v>
      </c>
      <c r="D65336">
        <v>347008</v>
      </c>
    </row>
    <row r="65337" spans="1:4" x14ac:dyDescent="0.25">
      <c r="A65337">
        <v>199171</v>
      </c>
      <c r="B65337" s="2">
        <v>44368.77081877023</v>
      </c>
      <c r="C65337">
        <v>41425</v>
      </c>
      <c r="D65337">
        <v>68991</v>
      </c>
    </row>
    <row r="65338" spans="1:4" x14ac:dyDescent="0.25">
      <c r="A65338">
        <v>199173</v>
      </c>
      <c r="B65338" s="2">
        <v>44368.77081877023</v>
      </c>
      <c r="C65338">
        <v>291174</v>
      </c>
      <c r="D65338">
        <v>331902</v>
      </c>
    </row>
    <row r="65339" spans="1:4" x14ac:dyDescent="0.25">
      <c r="A65339">
        <v>199176</v>
      </c>
      <c r="B65339" s="2">
        <v>44368.77081877023</v>
      </c>
      <c r="C65339">
        <v>342157</v>
      </c>
      <c r="D65339">
        <v>227775</v>
      </c>
    </row>
    <row r="65340" spans="1:4" x14ac:dyDescent="0.25">
      <c r="A65340">
        <v>199179</v>
      </c>
      <c r="B65340" s="2">
        <v>44368.77203236246</v>
      </c>
      <c r="C65340">
        <v>65235</v>
      </c>
      <c r="D65340">
        <v>311670</v>
      </c>
    </row>
    <row r="65341" spans="1:4" x14ac:dyDescent="0.25">
      <c r="A65341">
        <v>199180</v>
      </c>
      <c r="B65341" s="2">
        <v>44368.772436893203</v>
      </c>
      <c r="C65341">
        <v>230884</v>
      </c>
      <c r="D65341">
        <v>196364</v>
      </c>
    </row>
    <row r="65342" spans="1:4" x14ac:dyDescent="0.25">
      <c r="A65342">
        <v>199181</v>
      </c>
      <c r="B65342" s="2">
        <v>44368.772841423946</v>
      </c>
      <c r="C65342">
        <v>141918</v>
      </c>
      <c r="D65342">
        <v>194931</v>
      </c>
    </row>
    <row r="65343" spans="1:4" x14ac:dyDescent="0.25">
      <c r="A65343">
        <v>199185</v>
      </c>
      <c r="B65343" s="2">
        <v>44368.77324595469</v>
      </c>
      <c r="C65343">
        <v>144952</v>
      </c>
      <c r="D65343">
        <v>154228</v>
      </c>
    </row>
    <row r="65344" spans="1:4" x14ac:dyDescent="0.25">
      <c r="A65344">
        <v>199188</v>
      </c>
      <c r="B65344" s="2">
        <v>44368.774055016183</v>
      </c>
      <c r="C65344">
        <v>79904</v>
      </c>
      <c r="D65344">
        <v>230507</v>
      </c>
    </row>
    <row r="65345" spans="1:4" x14ac:dyDescent="0.25">
      <c r="A65345">
        <v>199190</v>
      </c>
      <c r="B65345" s="2">
        <v>44368.774459546927</v>
      </c>
      <c r="C65345">
        <v>270797</v>
      </c>
      <c r="D65345">
        <v>133619</v>
      </c>
    </row>
    <row r="65346" spans="1:4" x14ac:dyDescent="0.25">
      <c r="A65346">
        <v>199194</v>
      </c>
      <c r="B65346" s="2">
        <v>44368.77486407767</v>
      </c>
      <c r="C65346">
        <v>193143</v>
      </c>
      <c r="D65346">
        <v>347393</v>
      </c>
    </row>
    <row r="65347" spans="1:4" x14ac:dyDescent="0.25">
      <c r="A65347">
        <v>199195</v>
      </c>
      <c r="B65347" s="2">
        <v>44368.775673139164</v>
      </c>
      <c r="C65347">
        <v>303198</v>
      </c>
      <c r="D65347">
        <v>389195</v>
      </c>
    </row>
    <row r="65348" spans="1:4" x14ac:dyDescent="0.25">
      <c r="A65348">
        <v>199200</v>
      </c>
      <c r="B65348" s="2">
        <v>44368.7760776699</v>
      </c>
      <c r="C65348">
        <v>28508</v>
      </c>
      <c r="D65348">
        <v>394819</v>
      </c>
    </row>
    <row r="65349" spans="1:4" x14ac:dyDescent="0.25">
      <c r="A65349">
        <v>199203</v>
      </c>
      <c r="B65349" s="2">
        <v>44368.78052750809</v>
      </c>
      <c r="C65349">
        <v>22520</v>
      </c>
      <c r="D65349">
        <v>37644</v>
      </c>
    </row>
    <row r="65350" spans="1:4" x14ac:dyDescent="0.25">
      <c r="A65350">
        <v>199206</v>
      </c>
      <c r="B65350" s="2">
        <v>44368.78052750809</v>
      </c>
      <c r="C65350">
        <v>335417</v>
      </c>
      <c r="D65350">
        <v>153893</v>
      </c>
    </row>
    <row r="65351" spans="1:4" x14ac:dyDescent="0.25">
      <c r="A65351">
        <v>199211</v>
      </c>
      <c r="B65351" s="2">
        <v>44368.780932038833</v>
      </c>
      <c r="C65351">
        <v>264777</v>
      </c>
      <c r="D65351">
        <v>21760</v>
      </c>
    </row>
    <row r="65352" spans="1:4" x14ac:dyDescent="0.25">
      <c r="A65352">
        <v>199213</v>
      </c>
      <c r="B65352" s="2">
        <v>44368.781336569577</v>
      </c>
      <c r="C65352">
        <v>218440</v>
      </c>
      <c r="D65352">
        <v>14047</v>
      </c>
    </row>
    <row r="65353" spans="1:4" x14ac:dyDescent="0.25">
      <c r="A65353">
        <v>199218</v>
      </c>
      <c r="B65353" s="2">
        <v>44368.7833592233</v>
      </c>
      <c r="C65353">
        <v>86977</v>
      </c>
      <c r="D65353">
        <v>387595</v>
      </c>
    </row>
    <row r="65354" spans="1:4" x14ac:dyDescent="0.25">
      <c r="A65354">
        <v>199220</v>
      </c>
      <c r="B65354" s="2">
        <v>44368.783763754051</v>
      </c>
      <c r="C65354">
        <v>96168</v>
      </c>
      <c r="D65354">
        <v>81226</v>
      </c>
    </row>
    <row r="65355" spans="1:4" x14ac:dyDescent="0.25">
      <c r="A65355">
        <v>199221</v>
      </c>
      <c r="B65355" s="2">
        <v>44368.783763754051</v>
      </c>
      <c r="C65355">
        <v>113673</v>
      </c>
      <c r="D65355">
        <v>250679</v>
      </c>
    </row>
    <row r="65356" spans="1:4" x14ac:dyDescent="0.25">
      <c r="A65356">
        <v>199225</v>
      </c>
      <c r="B65356" s="2">
        <v>44368.783763754051</v>
      </c>
      <c r="C65356">
        <v>225426</v>
      </c>
      <c r="D65356">
        <v>346056</v>
      </c>
    </row>
    <row r="65357" spans="1:4" x14ac:dyDescent="0.25">
      <c r="A65357">
        <v>199230</v>
      </c>
      <c r="B65357" s="2">
        <v>44368.784168284787</v>
      </c>
      <c r="C65357">
        <v>176392</v>
      </c>
      <c r="D65357">
        <v>258251</v>
      </c>
    </row>
    <row r="65358" spans="1:4" x14ac:dyDescent="0.25">
      <c r="A65358">
        <v>199235</v>
      </c>
      <c r="B65358" s="2">
        <v>44368.784572815537</v>
      </c>
      <c r="C65358">
        <v>91014</v>
      </c>
      <c r="D65358">
        <v>81226</v>
      </c>
    </row>
    <row r="65359" spans="1:4" x14ac:dyDescent="0.25">
      <c r="A65359">
        <v>199237</v>
      </c>
      <c r="B65359" s="2">
        <v>44368.78497734628</v>
      </c>
      <c r="C65359">
        <v>288864</v>
      </c>
      <c r="D65359">
        <v>478134</v>
      </c>
    </row>
    <row r="65360" spans="1:4" x14ac:dyDescent="0.25">
      <c r="A65360">
        <v>199241</v>
      </c>
      <c r="B65360" s="2">
        <v>44368.785381877024</v>
      </c>
      <c r="C65360">
        <v>284602</v>
      </c>
      <c r="D65360">
        <v>411922</v>
      </c>
    </row>
    <row r="65361" spans="1:4" x14ac:dyDescent="0.25">
      <c r="A65361">
        <v>199243</v>
      </c>
      <c r="B65361" s="2">
        <v>44368.78619093851</v>
      </c>
      <c r="C65361">
        <v>227478</v>
      </c>
      <c r="D65361">
        <v>143150</v>
      </c>
    </row>
    <row r="65362" spans="1:4" x14ac:dyDescent="0.25">
      <c r="A65362">
        <v>199248</v>
      </c>
      <c r="B65362" s="2">
        <v>44368.787000000004</v>
      </c>
      <c r="C65362">
        <v>50956</v>
      </c>
      <c r="D65362">
        <v>227775</v>
      </c>
    </row>
    <row r="65363" spans="1:4" x14ac:dyDescent="0.25">
      <c r="A65363">
        <v>199252</v>
      </c>
      <c r="B65363" s="2">
        <v>44368.788213592234</v>
      </c>
      <c r="C65363">
        <v>290507</v>
      </c>
      <c r="D65363">
        <v>451811</v>
      </c>
    </row>
    <row r="65364" spans="1:4" x14ac:dyDescent="0.25">
      <c r="A65364">
        <v>199254</v>
      </c>
      <c r="B65364" s="2">
        <v>44368.788618122977</v>
      </c>
      <c r="C65364">
        <v>47298</v>
      </c>
      <c r="D65364">
        <v>182191</v>
      </c>
    </row>
    <row r="65365" spans="1:4" x14ac:dyDescent="0.25">
      <c r="A65365">
        <v>199255</v>
      </c>
      <c r="B65365" s="2">
        <v>44368.789831715214</v>
      </c>
      <c r="C65365">
        <v>297195</v>
      </c>
      <c r="D65365">
        <v>420674</v>
      </c>
    </row>
    <row r="65366" spans="1:4" x14ac:dyDescent="0.25">
      <c r="A65366">
        <v>199256</v>
      </c>
      <c r="B65366" s="2">
        <v>44368.790236245957</v>
      </c>
      <c r="C65366">
        <v>176270</v>
      </c>
      <c r="D65366">
        <v>289660</v>
      </c>
    </row>
    <row r="65367" spans="1:4" x14ac:dyDescent="0.25">
      <c r="A65367">
        <v>199258</v>
      </c>
      <c r="B65367" s="2">
        <v>44368.790236245957</v>
      </c>
      <c r="C65367">
        <v>279887</v>
      </c>
      <c r="D65367">
        <v>397</v>
      </c>
    </row>
    <row r="65368" spans="1:4" x14ac:dyDescent="0.25">
      <c r="A65368">
        <v>199259</v>
      </c>
      <c r="B65368" s="2">
        <v>44368.791854368937</v>
      </c>
      <c r="C65368">
        <v>245303</v>
      </c>
      <c r="D65368">
        <v>127055</v>
      </c>
    </row>
    <row r="65369" spans="1:4" x14ac:dyDescent="0.25">
      <c r="A65369">
        <v>199263</v>
      </c>
      <c r="B65369" s="2">
        <v>44368.791854368937</v>
      </c>
      <c r="C65369">
        <v>256740</v>
      </c>
      <c r="D65369">
        <v>105200</v>
      </c>
    </row>
    <row r="65370" spans="1:4" x14ac:dyDescent="0.25">
      <c r="A65370">
        <v>199267</v>
      </c>
      <c r="B65370" s="2">
        <v>44368.791854368937</v>
      </c>
      <c r="C65370">
        <v>280447</v>
      </c>
      <c r="D65370">
        <v>438332</v>
      </c>
    </row>
    <row r="65371" spans="1:4" x14ac:dyDescent="0.25">
      <c r="A65371">
        <v>199268</v>
      </c>
      <c r="B65371" s="2">
        <v>44368.793067961167</v>
      </c>
      <c r="C65371">
        <v>306958</v>
      </c>
      <c r="D65371">
        <v>147039</v>
      </c>
    </row>
    <row r="65372" spans="1:4" x14ac:dyDescent="0.25">
      <c r="A65372">
        <v>199273</v>
      </c>
      <c r="B65372" s="2">
        <v>44368.793472491911</v>
      </c>
      <c r="C65372">
        <v>52162</v>
      </c>
      <c r="D65372">
        <v>397390</v>
      </c>
    </row>
    <row r="65373" spans="1:4" x14ac:dyDescent="0.25">
      <c r="A65373">
        <v>199276</v>
      </c>
      <c r="B65373" s="2">
        <v>44368.793472491911</v>
      </c>
      <c r="C65373">
        <v>126721</v>
      </c>
      <c r="D65373">
        <v>313721</v>
      </c>
    </row>
    <row r="65374" spans="1:4" x14ac:dyDescent="0.25">
      <c r="A65374">
        <v>199281</v>
      </c>
      <c r="B65374" s="2">
        <v>44368.793877022654</v>
      </c>
      <c r="C65374">
        <v>37722</v>
      </c>
      <c r="D65374">
        <v>242428</v>
      </c>
    </row>
    <row r="65375" spans="1:4" x14ac:dyDescent="0.25">
      <c r="A65375">
        <v>199285</v>
      </c>
      <c r="B65375" s="2">
        <v>44368.794281553397</v>
      </c>
      <c r="C65375">
        <v>13380</v>
      </c>
      <c r="D65375">
        <v>315199</v>
      </c>
    </row>
    <row r="65376" spans="1:4" x14ac:dyDescent="0.25">
      <c r="A65376">
        <v>199288</v>
      </c>
      <c r="B65376" s="2">
        <v>44368.794281553397</v>
      </c>
      <c r="C65376">
        <v>78983</v>
      </c>
      <c r="D65376">
        <v>258219</v>
      </c>
    </row>
    <row r="65377" spans="1:4" x14ac:dyDescent="0.25">
      <c r="A65377">
        <v>199292</v>
      </c>
      <c r="B65377" s="2">
        <v>44368.794281553397</v>
      </c>
      <c r="C65377">
        <v>331282</v>
      </c>
      <c r="D65377">
        <v>198150</v>
      </c>
    </row>
    <row r="65378" spans="1:4" x14ac:dyDescent="0.25">
      <c r="A65378">
        <v>199293</v>
      </c>
      <c r="B65378" s="2">
        <v>44368.795090614891</v>
      </c>
      <c r="C65378">
        <v>177453</v>
      </c>
      <c r="D65378">
        <v>230507</v>
      </c>
    </row>
    <row r="65379" spans="1:4" x14ac:dyDescent="0.25">
      <c r="A65379">
        <v>199294</v>
      </c>
      <c r="B65379" s="2">
        <v>44368.795899676377</v>
      </c>
      <c r="C65379">
        <v>334163</v>
      </c>
      <c r="D65379">
        <v>198146</v>
      </c>
    </row>
    <row r="65380" spans="1:4" x14ac:dyDescent="0.25">
      <c r="A65380">
        <v>199299</v>
      </c>
      <c r="B65380" s="2">
        <v>44368.796708737864</v>
      </c>
      <c r="C65380">
        <v>170516</v>
      </c>
      <c r="D65380">
        <v>347393</v>
      </c>
    </row>
    <row r="65381" spans="1:4" x14ac:dyDescent="0.25">
      <c r="A65381">
        <v>199304</v>
      </c>
      <c r="B65381" s="2">
        <v>44368.798326860844</v>
      </c>
      <c r="C65381">
        <v>95909</v>
      </c>
      <c r="D65381">
        <v>180863</v>
      </c>
    </row>
    <row r="65382" spans="1:4" x14ac:dyDescent="0.25">
      <c r="A65382">
        <v>199309</v>
      </c>
      <c r="B65382" s="2">
        <v>44368.798326860844</v>
      </c>
      <c r="C65382">
        <v>295654</v>
      </c>
      <c r="D65382">
        <v>154228</v>
      </c>
    </row>
    <row r="65383" spans="1:4" x14ac:dyDescent="0.25">
      <c r="A65383">
        <v>199314</v>
      </c>
      <c r="B65383" s="2">
        <v>44368.799540453074</v>
      </c>
      <c r="C65383">
        <v>277477</v>
      </c>
      <c r="D65383">
        <v>60239</v>
      </c>
    </row>
    <row r="65384" spans="1:4" x14ac:dyDescent="0.25">
      <c r="A65384">
        <v>199318</v>
      </c>
      <c r="B65384" s="2">
        <v>44368.800754045311</v>
      </c>
      <c r="C65384">
        <v>282877</v>
      </c>
      <c r="D65384">
        <v>437701</v>
      </c>
    </row>
    <row r="65385" spans="1:4" x14ac:dyDescent="0.25">
      <c r="A65385">
        <v>199322</v>
      </c>
      <c r="B65385" s="2">
        <v>44368.801158576054</v>
      </c>
      <c r="C65385">
        <v>327825</v>
      </c>
      <c r="D65385">
        <v>165114</v>
      </c>
    </row>
    <row r="65386" spans="1:4" x14ac:dyDescent="0.25">
      <c r="A65386">
        <v>199326</v>
      </c>
      <c r="B65386" s="2">
        <v>44368.801563106797</v>
      </c>
      <c r="C65386">
        <v>15862</v>
      </c>
      <c r="D65386">
        <v>182191</v>
      </c>
    </row>
    <row r="65387" spans="1:4" x14ac:dyDescent="0.25">
      <c r="A65387">
        <v>199331</v>
      </c>
      <c r="B65387" s="2">
        <v>44368.803333333337</v>
      </c>
      <c r="C65387">
        <v>35812</v>
      </c>
      <c r="D65387">
        <v>411922</v>
      </c>
    </row>
    <row r="65388" spans="1:4" x14ac:dyDescent="0.25">
      <c r="A65388">
        <v>199335</v>
      </c>
      <c r="B65388" s="2">
        <v>44368.804394822007</v>
      </c>
      <c r="C65388">
        <v>238316</v>
      </c>
      <c r="D65388">
        <v>158978</v>
      </c>
    </row>
    <row r="65389" spans="1:4" x14ac:dyDescent="0.25">
      <c r="A65389">
        <v>199336</v>
      </c>
      <c r="B65389" s="2">
        <v>44368.805</v>
      </c>
      <c r="C65389">
        <v>135515</v>
      </c>
      <c r="D65389">
        <v>120139</v>
      </c>
    </row>
    <row r="65390" spans="1:4" x14ac:dyDescent="0.25">
      <c r="A65390">
        <v>199341</v>
      </c>
      <c r="B65390" s="2">
        <v>44368.805203883494</v>
      </c>
      <c r="C65390">
        <v>63592</v>
      </c>
      <c r="D65390">
        <v>330333</v>
      </c>
    </row>
    <row r="65391" spans="1:4" x14ac:dyDescent="0.25">
      <c r="A65391">
        <v>199343</v>
      </c>
      <c r="B65391" s="2">
        <v>44368.806822006467</v>
      </c>
      <c r="C65391">
        <v>116584</v>
      </c>
      <c r="D65391">
        <v>273920</v>
      </c>
    </row>
    <row r="65392" spans="1:4" x14ac:dyDescent="0.25">
      <c r="A65392">
        <v>199344</v>
      </c>
      <c r="B65392" s="2">
        <v>44368.806822006467</v>
      </c>
      <c r="C65392">
        <v>186291</v>
      </c>
      <c r="D65392">
        <v>381626</v>
      </c>
    </row>
    <row r="65393" spans="1:4" x14ac:dyDescent="0.25">
      <c r="A65393">
        <v>199348</v>
      </c>
      <c r="B65393" s="2">
        <v>44368.806822006467</v>
      </c>
      <c r="C65393">
        <v>303673</v>
      </c>
      <c r="D65393">
        <v>241927</v>
      </c>
    </row>
    <row r="65394" spans="1:4" x14ac:dyDescent="0.25">
      <c r="A65394">
        <v>199352</v>
      </c>
      <c r="B65394" s="2">
        <v>44368.808844660198</v>
      </c>
      <c r="C65394">
        <v>77856</v>
      </c>
      <c r="D65394">
        <v>151507</v>
      </c>
    </row>
    <row r="65395" spans="1:4" x14ac:dyDescent="0.25">
      <c r="A65395">
        <v>199353</v>
      </c>
      <c r="B65395" s="2">
        <v>44368.810058252428</v>
      </c>
      <c r="C65395">
        <v>308876</v>
      </c>
      <c r="D65395">
        <v>112504</v>
      </c>
    </row>
    <row r="65396" spans="1:4" x14ac:dyDescent="0.25">
      <c r="A65396">
        <v>199354</v>
      </c>
      <c r="B65396" s="2">
        <v>44368.810867313914</v>
      </c>
      <c r="C65396">
        <v>2700</v>
      </c>
      <c r="D65396">
        <v>343712</v>
      </c>
    </row>
    <row r="65397" spans="1:4" x14ac:dyDescent="0.25">
      <c r="A65397">
        <v>199358</v>
      </c>
      <c r="B65397" s="2">
        <v>44368.811271844665</v>
      </c>
      <c r="C65397">
        <v>84975</v>
      </c>
      <c r="D65397">
        <v>347008</v>
      </c>
    </row>
    <row r="65398" spans="1:4" x14ac:dyDescent="0.25">
      <c r="A65398">
        <v>199363</v>
      </c>
      <c r="B65398" s="2">
        <v>44368.812889967638</v>
      </c>
      <c r="C65398">
        <v>158559</v>
      </c>
      <c r="D65398">
        <v>78362</v>
      </c>
    </row>
    <row r="65399" spans="1:4" x14ac:dyDescent="0.25">
      <c r="A65399">
        <v>199367</v>
      </c>
      <c r="B65399" s="2">
        <v>44368.812889967638</v>
      </c>
      <c r="C65399">
        <v>332209</v>
      </c>
      <c r="D65399">
        <v>347008</v>
      </c>
    </row>
    <row r="65400" spans="1:4" x14ac:dyDescent="0.25">
      <c r="A65400">
        <v>199369</v>
      </c>
      <c r="B65400" s="2">
        <v>44368.813699029124</v>
      </c>
      <c r="C65400">
        <v>144223</v>
      </c>
      <c r="D65400">
        <v>351192</v>
      </c>
    </row>
    <row r="65401" spans="1:4" x14ac:dyDescent="0.25">
      <c r="A65401">
        <v>199374</v>
      </c>
      <c r="B65401" s="2">
        <v>44368.814508090618</v>
      </c>
      <c r="C65401">
        <v>129925</v>
      </c>
      <c r="D65401">
        <v>443594</v>
      </c>
    </row>
    <row r="65402" spans="1:4" x14ac:dyDescent="0.25">
      <c r="A65402">
        <v>199377</v>
      </c>
      <c r="B65402" s="2">
        <v>44368.814508090618</v>
      </c>
      <c r="C65402">
        <v>247342</v>
      </c>
      <c r="D65402">
        <v>198146</v>
      </c>
    </row>
    <row r="65403" spans="1:4" x14ac:dyDescent="0.25">
      <c r="A65403">
        <v>199378</v>
      </c>
      <c r="B65403" s="2">
        <v>44368.814912621354</v>
      </c>
      <c r="C65403">
        <v>73482</v>
      </c>
      <c r="D65403">
        <v>473327</v>
      </c>
    </row>
    <row r="65404" spans="1:4" x14ac:dyDescent="0.25">
      <c r="A65404">
        <v>199379</v>
      </c>
      <c r="B65404" s="2">
        <v>44368.815333333339</v>
      </c>
      <c r="C65404">
        <v>28451</v>
      </c>
      <c r="D65404">
        <v>467145</v>
      </c>
    </row>
    <row r="65405" spans="1:4" x14ac:dyDescent="0.25">
      <c r="A65405">
        <v>199384</v>
      </c>
      <c r="B65405" s="2">
        <v>44368.815333333339</v>
      </c>
      <c r="C65405">
        <v>88309</v>
      </c>
      <c r="D65405">
        <v>75717</v>
      </c>
    </row>
    <row r="65406" spans="1:4" x14ac:dyDescent="0.25">
      <c r="A65406">
        <v>199388</v>
      </c>
      <c r="B65406" s="2">
        <v>44368.816126213598</v>
      </c>
      <c r="C65406">
        <v>189976</v>
      </c>
      <c r="D65406">
        <v>250679</v>
      </c>
    </row>
    <row r="65407" spans="1:4" x14ac:dyDescent="0.25">
      <c r="A65407">
        <v>199391</v>
      </c>
      <c r="B65407" s="2">
        <v>44368.816126213598</v>
      </c>
      <c r="C65407">
        <v>232147</v>
      </c>
      <c r="D65407">
        <v>227775</v>
      </c>
    </row>
    <row r="65408" spans="1:4" x14ac:dyDescent="0.25">
      <c r="A65408">
        <v>199395</v>
      </c>
      <c r="B65408" s="2">
        <v>44368.816530744334</v>
      </c>
      <c r="C65408">
        <v>49764</v>
      </c>
      <c r="D65408">
        <v>301748</v>
      </c>
    </row>
    <row r="65409" spans="1:4" x14ac:dyDescent="0.25">
      <c r="A65409">
        <v>199397</v>
      </c>
      <c r="B65409" s="2">
        <v>44368.816530744334</v>
      </c>
      <c r="C65409">
        <v>60198</v>
      </c>
      <c r="D65409">
        <v>304128</v>
      </c>
    </row>
    <row r="65410" spans="1:4" x14ac:dyDescent="0.25">
      <c r="A65410">
        <v>199400</v>
      </c>
      <c r="B65410" s="2">
        <v>44368.816530744334</v>
      </c>
      <c r="C65410">
        <v>202071</v>
      </c>
      <c r="D65410">
        <v>351192</v>
      </c>
    </row>
    <row r="65411" spans="1:4" x14ac:dyDescent="0.25">
      <c r="A65411">
        <v>199401</v>
      </c>
      <c r="B65411" s="2">
        <v>44368.817744336571</v>
      </c>
      <c r="C65411">
        <v>21344</v>
      </c>
      <c r="D65411">
        <v>184941</v>
      </c>
    </row>
    <row r="65412" spans="1:4" x14ac:dyDescent="0.25">
      <c r="A65412">
        <v>199403</v>
      </c>
      <c r="B65412" s="2">
        <v>44368.817744336571</v>
      </c>
      <c r="C65412">
        <v>31816</v>
      </c>
      <c r="D65412">
        <v>51968</v>
      </c>
    </row>
    <row r="65413" spans="1:4" x14ac:dyDescent="0.25">
      <c r="A65413">
        <v>199408</v>
      </c>
      <c r="B65413" s="2">
        <v>44368.817744336571</v>
      </c>
      <c r="C65413">
        <v>82377</v>
      </c>
      <c r="D65413">
        <v>285813</v>
      </c>
    </row>
    <row r="65414" spans="1:4" x14ac:dyDescent="0.25">
      <c r="A65414">
        <v>199409</v>
      </c>
      <c r="B65414" s="2">
        <v>44368.817744336571</v>
      </c>
      <c r="C65414">
        <v>89601</v>
      </c>
      <c r="D65414">
        <v>351192</v>
      </c>
    </row>
    <row r="65415" spans="1:4" x14ac:dyDescent="0.25">
      <c r="A65415">
        <v>199410</v>
      </c>
      <c r="B65415" s="2">
        <v>44368.817744336571</v>
      </c>
      <c r="C65415">
        <v>165939</v>
      </c>
      <c r="D65415">
        <v>104958</v>
      </c>
    </row>
    <row r="65416" spans="1:4" x14ac:dyDescent="0.25">
      <c r="A65416">
        <v>199413</v>
      </c>
      <c r="B65416" s="2">
        <v>44368.818148867314</v>
      </c>
      <c r="C65416">
        <v>62115</v>
      </c>
      <c r="D65416">
        <v>180863</v>
      </c>
    </row>
    <row r="65417" spans="1:4" x14ac:dyDescent="0.25">
      <c r="A65417">
        <v>199414</v>
      </c>
      <c r="B65417" s="2">
        <v>44368.818957928801</v>
      </c>
      <c r="C65417">
        <v>214299</v>
      </c>
      <c r="D65417">
        <v>172797</v>
      </c>
    </row>
    <row r="65418" spans="1:4" x14ac:dyDescent="0.25">
      <c r="A65418">
        <v>199419</v>
      </c>
      <c r="B65418" s="2">
        <v>44368.818957928801</v>
      </c>
      <c r="C65418">
        <v>336580</v>
      </c>
      <c r="D65418">
        <v>16360</v>
      </c>
    </row>
    <row r="65419" spans="1:4" x14ac:dyDescent="0.25">
      <c r="A65419">
        <v>199421</v>
      </c>
      <c r="B65419" s="2">
        <v>44368.819362459551</v>
      </c>
      <c r="C65419">
        <v>94873</v>
      </c>
      <c r="D65419">
        <v>369021</v>
      </c>
    </row>
    <row r="65420" spans="1:4" x14ac:dyDescent="0.25">
      <c r="A65420">
        <v>199426</v>
      </c>
      <c r="B65420" s="2">
        <v>44368.820171521038</v>
      </c>
      <c r="C65420">
        <v>18574</v>
      </c>
      <c r="D65420">
        <v>73707</v>
      </c>
    </row>
    <row r="65421" spans="1:4" x14ac:dyDescent="0.25">
      <c r="A65421">
        <v>199431</v>
      </c>
      <c r="B65421" s="2">
        <v>44368.820576051781</v>
      </c>
      <c r="C65421">
        <v>48475</v>
      </c>
      <c r="D65421">
        <v>470762</v>
      </c>
    </row>
    <row r="65422" spans="1:4" x14ac:dyDescent="0.25">
      <c r="A65422">
        <v>199433</v>
      </c>
      <c r="B65422" s="2">
        <v>44368.820980582524</v>
      </c>
      <c r="C65422">
        <v>99258</v>
      </c>
      <c r="D65422">
        <v>118549</v>
      </c>
    </row>
    <row r="65423" spans="1:4" x14ac:dyDescent="0.25">
      <c r="A65423">
        <v>199438</v>
      </c>
      <c r="B65423" s="2">
        <v>44368.820980582524</v>
      </c>
      <c r="C65423">
        <v>199328</v>
      </c>
      <c r="D65423">
        <v>241927</v>
      </c>
    </row>
    <row r="65424" spans="1:4" x14ac:dyDescent="0.25">
      <c r="A65424">
        <v>199442</v>
      </c>
      <c r="B65424" s="2">
        <v>44368.823812297735</v>
      </c>
      <c r="C65424">
        <v>338499</v>
      </c>
      <c r="D65424">
        <v>112334</v>
      </c>
    </row>
    <row r="65425" spans="1:4" x14ac:dyDescent="0.25">
      <c r="A65425">
        <v>199445</v>
      </c>
      <c r="B65425" s="2">
        <v>44368.824216828478</v>
      </c>
      <c r="C65425">
        <v>60628</v>
      </c>
      <c r="D65425">
        <v>158978</v>
      </c>
    </row>
    <row r="65426" spans="1:4" x14ac:dyDescent="0.25">
      <c r="A65426">
        <v>199446</v>
      </c>
      <c r="B65426" s="2">
        <v>44368.824216828478</v>
      </c>
      <c r="C65426">
        <v>132001</v>
      </c>
      <c r="D65426">
        <v>347008</v>
      </c>
    </row>
    <row r="65427" spans="1:4" x14ac:dyDescent="0.25">
      <c r="A65427">
        <v>199449</v>
      </c>
      <c r="B65427" s="2">
        <v>44368.824621359221</v>
      </c>
      <c r="C65427">
        <v>234625</v>
      </c>
      <c r="D65427">
        <v>241927</v>
      </c>
    </row>
    <row r="65428" spans="1:4" x14ac:dyDescent="0.25">
      <c r="A65428">
        <v>199453</v>
      </c>
      <c r="B65428" s="2">
        <v>44368.825430420715</v>
      </c>
      <c r="C65428">
        <v>204750</v>
      </c>
      <c r="D65428">
        <v>241713</v>
      </c>
    </row>
    <row r="65429" spans="1:4" x14ac:dyDescent="0.25">
      <c r="A65429">
        <v>199455</v>
      </c>
      <c r="B65429" s="2">
        <v>44368.825834951458</v>
      </c>
      <c r="C65429">
        <v>263768</v>
      </c>
      <c r="D65429">
        <v>353185</v>
      </c>
    </row>
    <row r="65430" spans="1:4" x14ac:dyDescent="0.25">
      <c r="A65430">
        <v>199459</v>
      </c>
      <c r="B65430" s="2">
        <v>44368.826239482201</v>
      </c>
      <c r="C65430">
        <v>130798</v>
      </c>
      <c r="D65430">
        <v>472712</v>
      </c>
    </row>
    <row r="65431" spans="1:4" x14ac:dyDescent="0.25">
      <c r="A65431">
        <v>199462</v>
      </c>
      <c r="B65431" s="2">
        <v>44368.827453074438</v>
      </c>
      <c r="C65431">
        <v>10483</v>
      </c>
      <c r="D65431">
        <v>452568</v>
      </c>
    </row>
    <row r="65432" spans="1:4" x14ac:dyDescent="0.25">
      <c r="A65432">
        <v>199465</v>
      </c>
      <c r="B65432" s="2">
        <v>44368.827857605174</v>
      </c>
      <c r="C65432">
        <v>138376</v>
      </c>
      <c r="D65432">
        <v>250679</v>
      </c>
    </row>
    <row r="65433" spans="1:4" x14ac:dyDescent="0.25">
      <c r="A65433">
        <v>199470</v>
      </c>
      <c r="B65433" s="2">
        <v>44368.827857605174</v>
      </c>
      <c r="C65433">
        <v>181511</v>
      </c>
      <c r="D65433">
        <v>392434</v>
      </c>
    </row>
    <row r="65434" spans="1:4" x14ac:dyDescent="0.25">
      <c r="A65434">
        <v>199471</v>
      </c>
      <c r="B65434" s="2">
        <v>44368.830284789641</v>
      </c>
      <c r="C65434">
        <v>24876</v>
      </c>
      <c r="D65434">
        <v>154228</v>
      </c>
    </row>
    <row r="65435" spans="1:4" x14ac:dyDescent="0.25">
      <c r="A65435">
        <v>199475</v>
      </c>
      <c r="B65435" s="2">
        <v>44368.831093851128</v>
      </c>
      <c r="C65435">
        <v>285779</v>
      </c>
      <c r="D65435">
        <v>273307</v>
      </c>
    </row>
    <row r="65436" spans="1:4" x14ac:dyDescent="0.25">
      <c r="A65436">
        <v>199479</v>
      </c>
      <c r="B65436" s="2">
        <v>44368.831902912621</v>
      </c>
      <c r="C65436">
        <v>324517</v>
      </c>
      <c r="D65436">
        <v>82901</v>
      </c>
    </row>
    <row r="65437" spans="1:4" x14ac:dyDescent="0.25">
      <c r="A65437">
        <v>199484</v>
      </c>
      <c r="B65437" s="2">
        <v>44368.833521035602</v>
      </c>
      <c r="C65437">
        <v>105319</v>
      </c>
      <c r="D65437">
        <v>752</v>
      </c>
    </row>
    <row r="65438" spans="1:4" x14ac:dyDescent="0.25">
      <c r="A65438">
        <v>199486</v>
      </c>
      <c r="B65438" s="2">
        <v>44368.833521035602</v>
      </c>
      <c r="C65438">
        <v>347549</v>
      </c>
      <c r="D65438">
        <v>81477</v>
      </c>
    </row>
    <row r="65439" spans="1:4" x14ac:dyDescent="0.25">
      <c r="A65439">
        <v>199490</v>
      </c>
      <c r="B65439" s="2">
        <v>44368.835543689325</v>
      </c>
      <c r="C65439">
        <v>301261</v>
      </c>
      <c r="D65439">
        <v>361821</v>
      </c>
    </row>
    <row r="65440" spans="1:4" x14ac:dyDescent="0.25">
      <c r="A65440">
        <v>199495</v>
      </c>
      <c r="B65440" s="2">
        <v>44368.835543689325</v>
      </c>
      <c r="C65440">
        <v>305435</v>
      </c>
      <c r="D65440">
        <v>250679</v>
      </c>
    </row>
    <row r="65441" spans="1:4" x14ac:dyDescent="0.25">
      <c r="A65441">
        <v>199499</v>
      </c>
      <c r="B65441" s="2">
        <v>44368.835948220061</v>
      </c>
      <c r="C65441">
        <v>19482</v>
      </c>
      <c r="D65441">
        <v>436459</v>
      </c>
    </row>
    <row r="65442" spans="1:4" x14ac:dyDescent="0.25">
      <c r="A65442">
        <v>199504</v>
      </c>
      <c r="B65442" s="2">
        <v>44368.837</v>
      </c>
      <c r="C65442">
        <v>88389</v>
      </c>
      <c r="D65442">
        <v>153893</v>
      </c>
    </row>
    <row r="65443" spans="1:4" x14ac:dyDescent="0.25">
      <c r="A65443">
        <v>199509</v>
      </c>
      <c r="B65443" s="2">
        <v>44368.837161812298</v>
      </c>
      <c r="C65443">
        <v>19332</v>
      </c>
      <c r="D65443">
        <v>217307</v>
      </c>
    </row>
    <row r="65444" spans="1:4" x14ac:dyDescent="0.25">
      <c r="A65444">
        <v>199514</v>
      </c>
      <c r="B65444" s="2">
        <v>44368.837161812298</v>
      </c>
      <c r="C65444">
        <v>53060</v>
      </c>
      <c r="D65444">
        <v>393606</v>
      </c>
    </row>
    <row r="65445" spans="1:4" x14ac:dyDescent="0.25">
      <c r="A65445">
        <v>199517</v>
      </c>
      <c r="B65445" s="2">
        <v>44368.837566343042</v>
      </c>
      <c r="C65445">
        <v>269862</v>
      </c>
      <c r="D65445">
        <v>470762</v>
      </c>
    </row>
    <row r="65446" spans="1:4" x14ac:dyDescent="0.25">
      <c r="A65446">
        <v>199520</v>
      </c>
      <c r="B65446" s="2">
        <v>44368.837970873785</v>
      </c>
      <c r="C65446">
        <v>39355</v>
      </c>
      <c r="D65446">
        <v>473323</v>
      </c>
    </row>
    <row r="65447" spans="1:4" x14ac:dyDescent="0.25">
      <c r="A65447">
        <v>199525</v>
      </c>
      <c r="B65447" s="2">
        <v>44368.838779935279</v>
      </c>
      <c r="C65447">
        <v>140255</v>
      </c>
      <c r="D65447">
        <v>411922</v>
      </c>
    </row>
    <row r="65448" spans="1:4" x14ac:dyDescent="0.25">
      <c r="A65448">
        <v>199527</v>
      </c>
      <c r="B65448" s="2">
        <v>44368.838779935279</v>
      </c>
      <c r="C65448">
        <v>231881</v>
      </c>
      <c r="D65448">
        <v>122902</v>
      </c>
    </row>
    <row r="65449" spans="1:4" x14ac:dyDescent="0.25">
      <c r="A65449">
        <v>199529</v>
      </c>
      <c r="B65449" s="2">
        <v>44368.839184466015</v>
      </c>
      <c r="C65449">
        <v>99221</v>
      </c>
      <c r="D65449">
        <v>428248</v>
      </c>
    </row>
    <row r="65450" spans="1:4" x14ac:dyDescent="0.25">
      <c r="A65450">
        <v>199534</v>
      </c>
      <c r="B65450" s="2">
        <v>44368.839184466015</v>
      </c>
      <c r="C65450">
        <v>118458</v>
      </c>
      <c r="D65450">
        <v>185279</v>
      </c>
    </row>
    <row r="65451" spans="1:4" x14ac:dyDescent="0.25">
      <c r="A65451">
        <v>199536</v>
      </c>
      <c r="B65451" s="2">
        <v>44368.839993527508</v>
      </c>
      <c r="C65451">
        <v>285224</v>
      </c>
      <c r="D65451">
        <v>153893</v>
      </c>
    </row>
    <row r="65452" spans="1:4" x14ac:dyDescent="0.25">
      <c r="A65452">
        <v>199539</v>
      </c>
      <c r="B65452" s="2">
        <v>44368.840398058252</v>
      </c>
      <c r="C65452">
        <v>82152</v>
      </c>
      <c r="D65452">
        <v>179296</v>
      </c>
    </row>
    <row r="65453" spans="1:4" x14ac:dyDescent="0.25">
      <c r="A65453">
        <v>199544</v>
      </c>
      <c r="B65453" s="2">
        <v>44368.840398058252</v>
      </c>
      <c r="C65453">
        <v>131730</v>
      </c>
      <c r="D65453">
        <v>60239</v>
      </c>
    </row>
    <row r="65454" spans="1:4" x14ac:dyDescent="0.25">
      <c r="A65454">
        <v>199549</v>
      </c>
      <c r="B65454" s="2">
        <v>44368.840398058252</v>
      </c>
      <c r="C65454">
        <v>155507</v>
      </c>
      <c r="D65454">
        <v>470762</v>
      </c>
    </row>
    <row r="65455" spans="1:4" x14ac:dyDescent="0.25">
      <c r="A65455">
        <v>199550</v>
      </c>
      <c r="B65455" s="2">
        <v>44368.841207119738</v>
      </c>
      <c r="C65455">
        <v>166174</v>
      </c>
      <c r="D65455">
        <v>396209</v>
      </c>
    </row>
    <row r="65456" spans="1:4" x14ac:dyDescent="0.25">
      <c r="A65456">
        <v>199554</v>
      </c>
      <c r="B65456" s="2">
        <v>44368.841207119738</v>
      </c>
      <c r="C65456">
        <v>218225</v>
      </c>
      <c r="D65456">
        <v>203952</v>
      </c>
    </row>
    <row r="65457" spans="1:4" x14ac:dyDescent="0.25">
      <c r="A65457">
        <v>199557</v>
      </c>
      <c r="B65457" s="2">
        <v>44368.842016181232</v>
      </c>
      <c r="C65457">
        <v>75109</v>
      </c>
      <c r="D65457">
        <v>409853</v>
      </c>
    </row>
    <row r="65458" spans="1:4" x14ac:dyDescent="0.25">
      <c r="A65458">
        <v>199561</v>
      </c>
      <c r="B65458" s="2">
        <v>44368.843229773462</v>
      </c>
      <c r="C65458">
        <v>166582</v>
      </c>
      <c r="D65458">
        <v>174259</v>
      </c>
    </row>
    <row r="65459" spans="1:4" x14ac:dyDescent="0.25">
      <c r="A65459">
        <v>199564</v>
      </c>
      <c r="B65459" s="2">
        <v>44368.843634304212</v>
      </c>
      <c r="C65459">
        <v>144103</v>
      </c>
      <c r="D65459">
        <v>343491</v>
      </c>
    </row>
    <row r="65460" spans="1:4" x14ac:dyDescent="0.25">
      <c r="A65460">
        <v>199566</v>
      </c>
      <c r="B65460" s="2">
        <v>44368.844333333334</v>
      </c>
      <c r="C65460">
        <v>52590</v>
      </c>
      <c r="D65460">
        <v>394819</v>
      </c>
    </row>
    <row r="65461" spans="1:4" x14ac:dyDescent="0.25">
      <c r="A65461">
        <v>199568</v>
      </c>
      <c r="B65461" s="2">
        <v>44368.845252427185</v>
      </c>
      <c r="C65461">
        <v>262398</v>
      </c>
      <c r="D65461">
        <v>4572</v>
      </c>
    </row>
    <row r="65462" spans="1:4" x14ac:dyDescent="0.25">
      <c r="A65462">
        <v>199570</v>
      </c>
      <c r="B65462" s="2">
        <v>44368.846466019415</v>
      </c>
      <c r="C65462">
        <v>85904</v>
      </c>
      <c r="D65462">
        <v>347393</v>
      </c>
    </row>
    <row r="65463" spans="1:4" x14ac:dyDescent="0.25">
      <c r="A65463">
        <v>199574</v>
      </c>
      <c r="B65463" s="2">
        <v>44368.846870550158</v>
      </c>
      <c r="C65463">
        <v>233420</v>
      </c>
      <c r="D65463">
        <v>471403</v>
      </c>
    </row>
    <row r="65464" spans="1:4" x14ac:dyDescent="0.25">
      <c r="A65464">
        <v>199578</v>
      </c>
      <c r="B65464" s="2">
        <v>44368.846870550165</v>
      </c>
      <c r="C65464">
        <v>47830</v>
      </c>
      <c r="D65464">
        <v>21760</v>
      </c>
    </row>
    <row r="65465" spans="1:4" x14ac:dyDescent="0.25">
      <c r="A65465">
        <v>199579</v>
      </c>
      <c r="B65465" s="2">
        <v>44368.846870550165</v>
      </c>
      <c r="C65465">
        <v>186554</v>
      </c>
      <c r="D65465">
        <v>432277</v>
      </c>
    </row>
    <row r="65466" spans="1:4" x14ac:dyDescent="0.25">
      <c r="A65466">
        <v>199584</v>
      </c>
      <c r="B65466" s="2">
        <v>44368.847679611652</v>
      </c>
      <c r="C65466">
        <v>26092</v>
      </c>
      <c r="D65466">
        <v>347393</v>
      </c>
    </row>
    <row r="65467" spans="1:4" x14ac:dyDescent="0.25">
      <c r="A65467">
        <v>199588</v>
      </c>
      <c r="B65467" s="2">
        <v>44368.848488673138</v>
      </c>
      <c r="C65467">
        <v>172028</v>
      </c>
      <c r="D65467">
        <v>411922</v>
      </c>
    </row>
    <row r="65468" spans="1:4" x14ac:dyDescent="0.25">
      <c r="A65468">
        <v>199593</v>
      </c>
      <c r="B65468" s="2">
        <v>44368.850106796119</v>
      </c>
      <c r="C65468">
        <v>92196</v>
      </c>
      <c r="D65468">
        <v>320264</v>
      </c>
    </row>
    <row r="65469" spans="1:4" x14ac:dyDescent="0.25">
      <c r="A65469">
        <v>199595</v>
      </c>
      <c r="B65469" s="2">
        <v>44368.850106796119</v>
      </c>
      <c r="C65469">
        <v>105586</v>
      </c>
      <c r="D65469">
        <v>49390</v>
      </c>
    </row>
    <row r="65470" spans="1:4" x14ac:dyDescent="0.25">
      <c r="A65470">
        <v>199599</v>
      </c>
      <c r="B65470" s="2">
        <v>44368.850106796119</v>
      </c>
      <c r="C65470">
        <v>146201</v>
      </c>
      <c r="D65470">
        <v>111368</v>
      </c>
    </row>
    <row r="65471" spans="1:4" x14ac:dyDescent="0.25">
      <c r="A65471">
        <v>199601</v>
      </c>
      <c r="B65471" s="2">
        <v>44368.850511326862</v>
      </c>
      <c r="C65471">
        <v>112724</v>
      </c>
      <c r="D65471">
        <v>95024</v>
      </c>
    </row>
    <row r="65472" spans="1:4" x14ac:dyDescent="0.25">
      <c r="A65472">
        <v>199605</v>
      </c>
      <c r="B65472" s="2">
        <v>44368.850915857605</v>
      </c>
      <c r="C65472">
        <v>55365</v>
      </c>
      <c r="D65472">
        <v>411922</v>
      </c>
    </row>
    <row r="65473" spans="1:4" x14ac:dyDescent="0.25">
      <c r="A65473">
        <v>199607</v>
      </c>
      <c r="B65473" s="2">
        <v>44368.850915857605</v>
      </c>
      <c r="C65473">
        <v>295966</v>
      </c>
      <c r="D65473">
        <v>347008</v>
      </c>
    </row>
    <row r="65474" spans="1:4" x14ac:dyDescent="0.25">
      <c r="A65474">
        <v>199612</v>
      </c>
      <c r="B65474" s="2">
        <v>44368.851724919099</v>
      </c>
      <c r="C65474">
        <v>266399</v>
      </c>
      <c r="D65474">
        <v>411922</v>
      </c>
    </row>
    <row r="65475" spans="1:4" x14ac:dyDescent="0.25">
      <c r="A65475">
        <v>199616</v>
      </c>
      <c r="B65475" s="2">
        <v>44368.852129449835</v>
      </c>
      <c r="C65475">
        <v>302290</v>
      </c>
      <c r="D65475">
        <v>405774</v>
      </c>
    </row>
    <row r="65476" spans="1:4" x14ac:dyDescent="0.25">
      <c r="A65476">
        <v>199619</v>
      </c>
      <c r="B65476" s="2">
        <v>44368.852533980586</v>
      </c>
      <c r="C65476">
        <v>2847</v>
      </c>
      <c r="D65476">
        <v>411922</v>
      </c>
    </row>
    <row r="65477" spans="1:4" x14ac:dyDescent="0.25">
      <c r="A65477">
        <v>199622</v>
      </c>
      <c r="B65477" s="2">
        <v>44368.852938511329</v>
      </c>
      <c r="C65477">
        <v>131212</v>
      </c>
      <c r="D65477">
        <v>425786</v>
      </c>
    </row>
    <row r="65478" spans="1:4" x14ac:dyDescent="0.25">
      <c r="A65478">
        <v>199625</v>
      </c>
      <c r="B65478" s="2">
        <v>44368.852938511329</v>
      </c>
      <c r="C65478">
        <v>202490</v>
      </c>
      <c r="D65478">
        <v>347008</v>
      </c>
    </row>
    <row r="65479" spans="1:4" x14ac:dyDescent="0.25">
      <c r="A65479">
        <v>199629</v>
      </c>
      <c r="B65479" s="2">
        <v>44368.853747572815</v>
      </c>
      <c r="C65479">
        <v>238365</v>
      </c>
      <c r="D65479">
        <v>60239</v>
      </c>
    </row>
    <row r="65480" spans="1:4" x14ac:dyDescent="0.25">
      <c r="A65480">
        <v>199630</v>
      </c>
      <c r="B65480" s="2">
        <v>44368.854556634302</v>
      </c>
      <c r="C65480">
        <v>101551</v>
      </c>
      <c r="D65480">
        <v>388677</v>
      </c>
    </row>
    <row r="65481" spans="1:4" x14ac:dyDescent="0.25">
      <c r="A65481">
        <v>199634</v>
      </c>
      <c r="B65481" s="2">
        <v>44368.854961165052</v>
      </c>
      <c r="C65481">
        <v>196958</v>
      </c>
      <c r="D65481">
        <v>250679</v>
      </c>
    </row>
    <row r="65482" spans="1:4" x14ac:dyDescent="0.25">
      <c r="A65482">
        <v>199638</v>
      </c>
      <c r="B65482" s="2">
        <v>44368.854961165052</v>
      </c>
      <c r="C65482">
        <v>222812</v>
      </c>
      <c r="D65482">
        <v>302907</v>
      </c>
    </row>
    <row r="65483" spans="1:4" x14ac:dyDescent="0.25">
      <c r="A65483">
        <v>199643</v>
      </c>
      <c r="B65483" s="2">
        <v>44368.856174757282</v>
      </c>
      <c r="C65483">
        <v>309859</v>
      </c>
      <c r="D65483">
        <v>182670</v>
      </c>
    </row>
    <row r="65484" spans="1:4" x14ac:dyDescent="0.25">
      <c r="A65484">
        <v>199648</v>
      </c>
      <c r="B65484" s="2">
        <v>44368.856579288025</v>
      </c>
      <c r="C65484">
        <v>46786</v>
      </c>
      <c r="D65484">
        <v>267896</v>
      </c>
    </row>
    <row r="65485" spans="1:4" x14ac:dyDescent="0.25">
      <c r="A65485">
        <v>199650</v>
      </c>
      <c r="B65485" s="2">
        <v>44368.856983818769</v>
      </c>
      <c r="C65485">
        <v>57791</v>
      </c>
      <c r="D65485">
        <v>43507</v>
      </c>
    </row>
    <row r="65486" spans="1:4" x14ac:dyDescent="0.25">
      <c r="A65486">
        <v>199652</v>
      </c>
      <c r="B65486" s="2">
        <v>44368.857792880262</v>
      </c>
      <c r="C65486">
        <v>264354</v>
      </c>
      <c r="D65486">
        <v>369021</v>
      </c>
    </row>
    <row r="65487" spans="1:4" x14ac:dyDescent="0.25">
      <c r="A65487">
        <v>199657</v>
      </c>
      <c r="B65487" s="2">
        <v>44368.858197411006</v>
      </c>
      <c r="C65487">
        <v>113768</v>
      </c>
      <c r="D65487">
        <v>84773</v>
      </c>
    </row>
    <row r="65488" spans="1:4" x14ac:dyDescent="0.25">
      <c r="A65488">
        <v>199661</v>
      </c>
      <c r="B65488" s="2">
        <v>44368.858666666667</v>
      </c>
      <c r="C65488">
        <v>74004</v>
      </c>
      <c r="D65488">
        <v>182841</v>
      </c>
    </row>
    <row r="65489" spans="1:4" x14ac:dyDescent="0.25">
      <c r="A65489">
        <v>199666</v>
      </c>
      <c r="B65489" s="2">
        <v>44368.859815533986</v>
      </c>
      <c r="C65489">
        <v>80869</v>
      </c>
      <c r="D65489">
        <v>248241</v>
      </c>
    </row>
    <row r="65490" spans="1:4" x14ac:dyDescent="0.25">
      <c r="A65490">
        <v>199668</v>
      </c>
      <c r="B65490" s="2">
        <v>44368.860220064722</v>
      </c>
      <c r="C65490">
        <v>318997</v>
      </c>
      <c r="D65490">
        <v>88863</v>
      </c>
    </row>
    <row r="65491" spans="1:4" x14ac:dyDescent="0.25">
      <c r="A65491">
        <v>199673</v>
      </c>
      <c r="B65491" s="2">
        <v>44368.861029126208</v>
      </c>
      <c r="C65491">
        <v>68740</v>
      </c>
      <c r="D65491">
        <v>78899</v>
      </c>
    </row>
    <row r="65492" spans="1:4" x14ac:dyDescent="0.25">
      <c r="A65492">
        <v>199676</v>
      </c>
      <c r="B65492" s="2">
        <v>44368.861838187702</v>
      </c>
      <c r="C65492">
        <v>5180</v>
      </c>
      <c r="D65492">
        <v>88863</v>
      </c>
    </row>
    <row r="65493" spans="1:4" x14ac:dyDescent="0.25">
      <c r="A65493">
        <v>199677</v>
      </c>
      <c r="B65493" s="2">
        <v>44368.861838187702</v>
      </c>
      <c r="C65493">
        <v>323279</v>
      </c>
      <c r="D65493">
        <v>230507</v>
      </c>
    </row>
    <row r="65494" spans="1:4" x14ac:dyDescent="0.25">
      <c r="A65494">
        <v>199678</v>
      </c>
      <c r="B65494" s="2">
        <v>44368.863051779939</v>
      </c>
      <c r="C65494">
        <v>54798</v>
      </c>
      <c r="D65494">
        <v>244574</v>
      </c>
    </row>
    <row r="65495" spans="1:4" x14ac:dyDescent="0.25">
      <c r="A65495">
        <v>199683</v>
      </c>
      <c r="B65495" s="2">
        <v>44368.863456310675</v>
      </c>
      <c r="C65495">
        <v>102014</v>
      </c>
      <c r="D65495">
        <v>281236</v>
      </c>
    </row>
    <row r="65496" spans="1:4" x14ac:dyDescent="0.25">
      <c r="A65496">
        <v>199684</v>
      </c>
      <c r="B65496" s="2">
        <v>44368.864265372169</v>
      </c>
      <c r="C65496">
        <v>253008</v>
      </c>
      <c r="D65496">
        <v>5045</v>
      </c>
    </row>
    <row r="65497" spans="1:4" x14ac:dyDescent="0.25">
      <c r="A65497">
        <v>199689</v>
      </c>
      <c r="B65497" s="2">
        <v>44368.864669902912</v>
      </c>
      <c r="C65497">
        <v>306237</v>
      </c>
      <c r="D65497">
        <v>230347</v>
      </c>
    </row>
    <row r="65498" spans="1:4" x14ac:dyDescent="0.25">
      <c r="A65498">
        <v>199694</v>
      </c>
      <c r="B65498" s="2">
        <v>44368.866288025893</v>
      </c>
      <c r="C65498">
        <v>90477</v>
      </c>
      <c r="D65498">
        <v>227775</v>
      </c>
    </row>
    <row r="65499" spans="1:4" x14ac:dyDescent="0.25">
      <c r="A65499">
        <v>199696</v>
      </c>
      <c r="B65499" s="2">
        <v>44368.866692556629</v>
      </c>
      <c r="C65499">
        <v>154037</v>
      </c>
      <c r="D65499">
        <v>400609</v>
      </c>
    </row>
    <row r="65500" spans="1:4" x14ac:dyDescent="0.25">
      <c r="A65500">
        <v>199698</v>
      </c>
      <c r="B65500" s="2">
        <v>44368.867097087379</v>
      </c>
      <c r="C65500">
        <v>31439</v>
      </c>
      <c r="D65500">
        <v>26408</v>
      </c>
    </row>
    <row r="65501" spans="1:4" x14ac:dyDescent="0.25">
      <c r="A65501">
        <v>199703</v>
      </c>
      <c r="B65501" s="2">
        <v>44368.867501618122</v>
      </c>
      <c r="C65501">
        <v>148820</v>
      </c>
      <c r="D65501">
        <v>21760</v>
      </c>
    </row>
    <row r="65502" spans="1:4" x14ac:dyDescent="0.25">
      <c r="A65502">
        <v>199708</v>
      </c>
      <c r="B65502" s="2">
        <v>44368.867501618122</v>
      </c>
      <c r="C65502">
        <v>319720</v>
      </c>
      <c r="D65502">
        <v>43842</v>
      </c>
    </row>
    <row r="65503" spans="1:4" x14ac:dyDescent="0.25">
      <c r="A65503">
        <v>199712</v>
      </c>
      <c r="B65503" s="2">
        <v>44368.868310679609</v>
      </c>
      <c r="C65503">
        <v>228129</v>
      </c>
      <c r="D65503">
        <v>459697</v>
      </c>
    </row>
    <row r="65504" spans="1:4" x14ac:dyDescent="0.25">
      <c r="A65504">
        <v>199716</v>
      </c>
      <c r="B65504" s="2">
        <v>44368.868715210359</v>
      </c>
      <c r="C65504">
        <v>283470</v>
      </c>
      <c r="D65504">
        <v>471403</v>
      </c>
    </row>
    <row r="65505" spans="1:4" x14ac:dyDescent="0.25">
      <c r="A65505">
        <v>199717</v>
      </c>
      <c r="B65505" s="2">
        <v>44368.869524271846</v>
      </c>
      <c r="C65505">
        <v>108121</v>
      </c>
      <c r="D65505">
        <v>158978</v>
      </c>
    </row>
    <row r="65506" spans="1:4" x14ac:dyDescent="0.25">
      <c r="A65506">
        <v>199719</v>
      </c>
      <c r="B65506" s="2">
        <v>44368.869928802589</v>
      </c>
      <c r="C65506">
        <v>33750</v>
      </c>
      <c r="D65506">
        <v>179296</v>
      </c>
    </row>
    <row r="65507" spans="1:4" x14ac:dyDescent="0.25">
      <c r="A65507">
        <v>199724</v>
      </c>
      <c r="B65507" s="2">
        <v>44368.870737864076</v>
      </c>
      <c r="C65507">
        <v>59557</v>
      </c>
      <c r="D65507">
        <v>21760</v>
      </c>
    </row>
    <row r="65508" spans="1:4" x14ac:dyDescent="0.25">
      <c r="A65508">
        <v>199726</v>
      </c>
      <c r="B65508" s="2">
        <v>44368.870999999999</v>
      </c>
      <c r="C65508">
        <v>317133</v>
      </c>
      <c r="D65508">
        <v>470762</v>
      </c>
    </row>
    <row r="65509" spans="1:4" x14ac:dyDescent="0.25">
      <c r="A65509">
        <v>199729</v>
      </c>
      <c r="B65509" s="2">
        <v>44368.871142394826</v>
      </c>
      <c r="C65509">
        <v>275116</v>
      </c>
      <c r="D65509">
        <v>74862</v>
      </c>
    </row>
    <row r="65510" spans="1:4" x14ac:dyDescent="0.25">
      <c r="A65510">
        <v>199733</v>
      </c>
      <c r="B65510" s="2">
        <v>44368.871951456313</v>
      </c>
      <c r="C65510">
        <v>128336</v>
      </c>
      <c r="D65510">
        <v>472712</v>
      </c>
    </row>
    <row r="65511" spans="1:4" x14ac:dyDescent="0.25">
      <c r="A65511">
        <v>199736</v>
      </c>
      <c r="B65511" s="2">
        <v>44368.873974110029</v>
      </c>
      <c r="C65511">
        <v>197564</v>
      </c>
      <c r="D65511">
        <v>4199</v>
      </c>
    </row>
    <row r="65512" spans="1:4" x14ac:dyDescent="0.25">
      <c r="A65512">
        <v>199737</v>
      </c>
      <c r="B65512" s="2">
        <v>44368.873974110029</v>
      </c>
      <c r="C65512">
        <v>263177</v>
      </c>
      <c r="D65512">
        <v>230507</v>
      </c>
    </row>
    <row r="65513" spans="1:4" x14ac:dyDescent="0.25">
      <c r="A65513">
        <v>199740</v>
      </c>
      <c r="B65513" s="2">
        <v>44368.873974110029</v>
      </c>
      <c r="C65513">
        <v>322571</v>
      </c>
      <c r="D65513">
        <v>387595</v>
      </c>
    </row>
    <row r="65514" spans="1:4" x14ac:dyDescent="0.25">
      <c r="A65514">
        <v>199743</v>
      </c>
      <c r="B65514" s="2">
        <v>44368.874378640779</v>
      </c>
      <c r="C65514">
        <v>125787</v>
      </c>
      <c r="D65514">
        <v>4316</v>
      </c>
    </row>
    <row r="65515" spans="1:4" x14ac:dyDescent="0.25">
      <c r="A65515">
        <v>199745</v>
      </c>
      <c r="B65515" s="2">
        <v>44368.874378640779</v>
      </c>
      <c r="C65515">
        <v>171732</v>
      </c>
      <c r="D65515">
        <v>284325</v>
      </c>
    </row>
    <row r="65516" spans="1:4" x14ac:dyDescent="0.25">
      <c r="A65516">
        <v>199749</v>
      </c>
      <c r="B65516" s="2">
        <v>44368.874666666663</v>
      </c>
      <c r="C65516">
        <v>9859</v>
      </c>
      <c r="D65516">
        <v>217497</v>
      </c>
    </row>
    <row r="65517" spans="1:4" x14ac:dyDescent="0.25">
      <c r="A65517">
        <v>199754</v>
      </c>
      <c r="B65517" s="2">
        <v>44368.875187702266</v>
      </c>
      <c r="C65517">
        <v>168014</v>
      </c>
      <c r="D65517">
        <v>106160</v>
      </c>
    </row>
    <row r="65518" spans="1:4" x14ac:dyDescent="0.25">
      <c r="A65518">
        <v>199756</v>
      </c>
      <c r="B65518" s="2">
        <v>44368.875592233009</v>
      </c>
      <c r="C65518">
        <v>55283</v>
      </c>
      <c r="D65518">
        <v>466283</v>
      </c>
    </row>
    <row r="65519" spans="1:4" x14ac:dyDescent="0.25">
      <c r="A65519">
        <v>199758</v>
      </c>
      <c r="B65519" s="2">
        <v>44368.875592233009</v>
      </c>
      <c r="C65519">
        <v>131965</v>
      </c>
      <c r="D65519">
        <v>415978</v>
      </c>
    </row>
    <row r="65520" spans="1:4" x14ac:dyDescent="0.25">
      <c r="A65520">
        <v>199759</v>
      </c>
      <c r="B65520" s="2">
        <v>44368.875592233009</v>
      </c>
      <c r="C65520">
        <v>254462</v>
      </c>
      <c r="D65520">
        <v>43623</v>
      </c>
    </row>
    <row r="65521" spans="1:4" x14ac:dyDescent="0.25">
      <c r="A65521">
        <v>199760</v>
      </c>
      <c r="B65521" s="2">
        <v>44368.87599676376</v>
      </c>
      <c r="C65521">
        <v>35868</v>
      </c>
      <c r="D65521">
        <v>281056</v>
      </c>
    </row>
    <row r="65522" spans="1:4" x14ac:dyDescent="0.25">
      <c r="A65522">
        <v>199762</v>
      </c>
      <c r="B65522" s="2">
        <v>44368.87599676376</v>
      </c>
      <c r="C65522">
        <v>61753</v>
      </c>
      <c r="D65522">
        <v>347008</v>
      </c>
    </row>
    <row r="65523" spans="1:4" x14ac:dyDescent="0.25">
      <c r="A65523">
        <v>199763</v>
      </c>
      <c r="B65523" s="2">
        <v>44368.87599676376</v>
      </c>
      <c r="C65523">
        <v>161846</v>
      </c>
      <c r="D65523">
        <v>345417</v>
      </c>
    </row>
    <row r="65524" spans="1:4" x14ac:dyDescent="0.25">
      <c r="A65524">
        <v>199768</v>
      </c>
      <c r="B65524" s="2">
        <v>44368.87599676376</v>
      </c>
      <c r="C65524">
        <v>258840</v>
      </c>
      <c r="D65524">
        <v>250679</v>
      </c>
    </row>
    <row r="65525" spans="1:4" x14ac:dyDescent="0.25">
      <c r="A65525">
        <v>199772</v>
      </c>
      <c r="B65525" s="2">
        <v>44368.87721035599</v>
      </c>
      <c r="C65525">
        <v>292934</v>
      </c>
      <c r="D65525">
        <v>401945</v>
      </c>
    </row>
    <row r="65526" spans="1:4" x14ac:dyDescent="0.25">
      <c r="A65526">
        <v>199775</v>
      </c>
      <c r="B65526" s="2">
        <v>44368.87721035599</v>
      </c>
      <c r="C65526">
        <v>325217</v>
      </c>
      <c r="D65526">
        <v>477440</v>
      </c>
    </row>
    <row r="65527" spans="1:4" x14ac:dyDescent="0.25">
      <c r="A65527">
        <v>199779</v>
      </c>
      <c r="B65527" s="2">
        <v>44368.877614886733</v>
      </c>
      <c r="C65527">
        <v>33128</v>
      </c>
      <c r="D65527">
        <v>439981</v>
      </c>
    </row>
    <row r="65528" spans="1:4" x14ac:dyDescent="0.25">
      <c r="A65528">
        <v>199784</v>
      </c>
      <c r="B65528" s="2">
        <v>44368.877614886733</v>
      </c>
      <c r="C65528">
        <v>136918</v>
      </c>
      <c r="D65528">
        <v>81226</v>
      </c>
    </row>
    <row r="65529" spans="1:4" x14ac:dyDescent="0.25">
      <c r="A65529">
        <v>199785</v>
      </c>
      <c r="B65529" s="2">
        <v>44368.877614886733</v>
      </c>
      <c r="C65529">
        <v>217784</v>
      </c>
      <c r="D65529">
        <v>250679</v>
      </c>
    </row>
    <row r="65530" spans="1:4" x14ac:dyDescent="0.25">
      <c r="A65530">
        <v>199786</v>
      </c>
      <c r="B65530" s="2">
        <v>44368.877614886733</v>
      </c>
      <c r="C65530">
        <v>322578</v>
      </c>
      <c r="D65530">
        <v>331056</v>
      </c>
    </row>
    <row r="65531" spans="1:4" x14ac:dyDescent="0.25">
      <c r="A65531">
        <v>199789</v>
      </c>
      <c r="B65531" s="2">
        <v>44368.878828478963</v>
      </c>
      <c r="C65531">
        <v>19397</v>
      </c>
      <c r="D65531">
        <v>369523</v>
      </c>
    </row>
    <row r="65532" spans="1:4" x14ac:dyDescent="0.25">
      <c r="A65532">
        <v>199794</v>
      </c>
      <c r="B65532" s="2">
        <v>44368.879233009713</v>
      </c>
      <c r="C65532">
        <v>157556</v>
      </c>
      <c r="D65532">
        <v>241927</v>
      </c>
    </row>
    <row r="65533" spans="1:4" x14ac:dyDescent="0.25">
      <c r="A65533">
        <v>199796</v>
      </c>
      <c r="B65533" s="2">
        <v>44368.879637540449</v>
      </c>
      <c r="C65533">
        <v>217281</v>
      </c>
      <c r="D65533">
        <v>336679</v>
      </c>
    </row>
    <row r="65534" spans="1:4" x14ac:dyDescent="0.25">
      <c r="A65534">
        <v>199797</v>
      </c>
      <c r="B65534" s="2">
        <v>44368.880446601943</v>
      </c>
      <c r="C65534">
        <v>199229</v>
      </c>
      <c r="D65534">
        <v>158978</v>
      </c>
    </row>
    <row r="65535" spans="1:4" x14ac:dyDescent="0.25">
      <c r="A65535">
        <v>199801</v>
      </c>
      <c r="B65535" s="2">
        <v>44368.880446601943</v>
      </c>
      <c r="C65535">
        <v>250005</v>
      </c>
      <c r="D65535">
        <v>162482</v>
      </c>
    </row>
    <row r="65536" spans="1:4" x14ac:dyDescent="0.25">
      <c r="A65536">
        <v>199803</v>
      </c>
      <c r="B65536" s="2">
        <v>44368.882064724916</v>
      </c>
      <c r="C65536">
        <v>261393</v>
      </c>
      <c r="D65536">
        <v>258251</v>
      </c>
    </row>
    <row r="65537" spans="1:4" x14ac:dyDescent="0.25">
      <c r="A65537">
        <v>199804</v>
      </c>
      <c r="B65537" s="2">
        <v>44368.882064724923</v>
      </c>
      <c r="C65537">
        <v>332508</v>
      </c>
      <c r="D65537">
        <v>406210</v>
      </c>
    </row>
    <row r="65538" spans="1:4" x14ac:dyDescent="0.25">
      <c r="A65538">
        <v>199807</v>
      </c>
      <c r="B65538" s="2">
        <v>44368.882873786402</v>
      </c>
      <c r="C65538">
        <v>280908</v>
      </c>
      <c r="D65538">
        <v>347393</v>
      </c>
    </row>
    <row r="65539" spans="1:4" x14ac:dyDescent="0.25">
      <c r="A65539">
        <v>199808</v>
      </c>
      <c r="B65539" s="2">
        <v>44368.883682847896</v>
      </c>
      <c r="C65539">
        <v>74452</v>
      </c>
      <c r="D65539">
        <v>407648</v>
      </c>
    </row>
    <row r="65540" spans="1:4" x14ac:dyDescent="0.25">
      <c r="A65540">
        <v>199811</v>
      </c>
      <c r="B65540" s="2">
        <v>44368.884491909383</v>
      </c>
      <c r="C65540">
        <v>258998</v>
      </c>
      <c r="D65540">
        <v>133413</v>
      </c>
    </row>
    <row r="65541" spans="1:4" x14ac:dyDescent="0.25">
      <c r="A65541">
        <v>199815</v>
      </c>
      <c r="B65541" s="2">
        <v>44368.88570550162</v>
      </c>
      <c r="C65541">
        <v>116688</v>
      </c>
      <c r="D65541">
        <v>191893</v>
      </c>
    </row>
    <row r="65542" spans="1:4" x14ac:dyDescent="0.25">
      <c r="A65542">
        <v>199816</v>
      </c>
      <c r="B65542" s="2">
        <v>44368.886110032363</v>
      </c>
      <c r="C65542">
        <v>340057</v>
      </c>
      <c r="D65542">
        <v>111368</v>
      </c>
    </row>
    <row r="65543" spans="1:4" x14ac:dyDescent="0.25">
      <c r="A65543">
        <v>199820</v>
      </c>
      <c r="B65543" s="2">
        <v>44368.886333333336</v>
      </c>
      <c r="C65543">
        <v>317645</v>
      </c>
      <c r="D65543">
        <v>81558</v>
      </c>
    </row>
    <row r="65544" spans="1:4" x14ac:dyDescent="0.25">
      <c r="A65544">
        <v>199823</v>
      </c>
      <c r="B65544" s="2">
        <v>44368.887323624593</v>
      </c>
      <c r="C65544">
        <v>230990</v>
      </c>
      <c r="D65544">
        <v>422504</v>
      </c>
    </row>
    <row r="65545" spans="1:4" x14ac:dyDescent="0.25">
      <c r="A65545">
        <v>199827</v>
      </c>
      <c r="B65545" s="2">
        <v>44368.88853721683</v>
      </c>
      <c r="C65545">
        <v>50637</v>
      </c>
      <c r="D65545">
        <v>407934</v>
      </c>
    </row>
    <row r="65546" spans="1:4" x14ac:dyDescent="0.25">
      <c r="A65546">
        <v>199828</v>
      </c>
      <c r="B65546" s="2">
        <v>44368.888941747573</v>
      </c>
      <c r="C65546">
        <v>330091</v>
      </c>
      <c r="D65546">
        <v>185131</v>
      </c>
    </row>
    <row r="65547" spans="1:4" x14ac:dyDescent="0.25">
      <c r="A65547">
        <v>199830</v>
      </c>
      <c r="B65547" s="2">
        <v>44368.890559870553</v>
      </c>
      <c r="C65547">
        <v>7828</v>
      </c>
      <c r="D65547">
        <v>248241</v>
      </c>
    </row>
    <row r="65548" spans="1:4" x14ac:dyDescent="0.25">
      <c r="A65548">
        <v>199832</v>
      </c>
      <c r="B65548" s="2">
        <v>44368.890559870553</v>
      </c>
      <c r="C65548">
        <v>23229</v>
      </c>
      <c r="D65548">
        <v>188971</v>
      </c>
    </row>
    <row r="65549" spans="1:4" x14ac:dyDescent="0.25">
      <c r="A65549">
        <v>199833</v>
      </c>
      <c r="B65549" s="2">
        <v>44368.890559870553</v>
      </c>
      <c r="C65549">
        <v>316435</v>
      </c>
      <c r="D65549">
        <v>380039</v>
      </c>
    </row>
    <row r="65550" spans="1:4" x14ac:dyDescent="0.25">
      <c r="A65550">
        <v>199837</v>
      </c>
      <c r="B65550" s="2">
        <v>44368.891773462783</v>
      </c>
      <c r="C65550">
        <v>2198</v>
      </c>
      <c r="D65550">
        <v>250679</v>
      </c>
    </row>
    <row r="65551" spans="1:4" x14ac:dyDescent="0.25">
      <c r="A65551">
        <v>199839</v>
      </c>
      <c r="B65551" s="2">
        <v>44368.892177993534</v>
      </c>
      <c r="C65551">
        <v>320947</v>
      </c>
      <c r="D65551">
        <v>55183</v>
      </c>
    </row>
    <row r="65552" spans="1:4" x14ac:dyDescent="0.25">
      <c r="A65552">
        <v>199844</v>
      </c>
      <c r="B65552" s="2">
        <v>44368.893391585756</v>
      </c>
      <c r="C65552">
        <v>255239</v>
      </c>
      <c r="D65552">
        <v>347060</v>
      </c>
    </row>
    <row r="65553" spans="1:4" x14ac:dyDescent="0.25">
      <c r="A65553">
        <v>199845</v>
      </c>
      <c r="B65553" s="2">
        <v>44368.893391585763</v>
      </c>
      <c r="C65553">
        <v>174397</v>
      </c>
      <c r="D65553">
        <v>96200</v>
      </c>
    </row>
    <row r="65554" spans="1:4" x14ac:dyDescent="0.25">
      <c r="A65554">
        <v>199849</v>
      </c>
      <c r="B65554" s="2">
        <v>44368.893391585763</v>
      </c>
      <c r="C65554">
        <v>222433</v>
      </c>
      <c r="D65554">
        <v>223719</v>
      </c>
    </row>
    <row r="65555" spans="1:4" x14ac:dyDescent="0.25">
      <c r="A65555">
        <v>199853</v>
      </c>
      <c r="B65555" s="2">
        <v>44368.893391585763</v>
      </c>
      <c r="C65555">
        <v>286181</v>
      </c>
      <c r="D65555">
        <v>473323</v>
      </c>
    </row>
    <row r="65556" spans="1:4" x14ac:dyDescent="0.25">
      <c r="A65556">
        <v>199855</v>
      </c>
      <c r="B65556" s="2">
        <v>44368.89420064725</v>
      </c>
      <c r="C65556">
        <v>269328</v>
      </c>
      <c r="D65556">
        <v>400580</v>
      </c>
    </row>
    <row r="65557" spans="1:4" x14ac:dyDescent="0.25">
      <c r="A65557">
        <v>199858</v>
      </c>
      <c r="B65557" s="2">
        <v>44368.895414239487</v>
      </c>
      <c r="C65557">
        <v>132341</v>
      </c>
      <c r="D65557">
        <v>158978</v>
      </c>
    </row>
    <row r="65558" spans="1:4" x14ac:dyDescent="0.25">
      <c r="A65558">
        <v>199863</v>
      </c>
      <c r="B65558" s="2">
        <v>44368.895414239487</v>
      </c>
      <c r="C65558">
        <v>307487</v>
      </c>
      <c r="D65558">
        <v>361821</v>
      </c>
    </row>
    <row r="65559" spans="1:4" x14ac:dyDescent="0.25">
      <c r="A65559">
        <v>199864</v>
      </c>
      <c r="B65559" s="2">
        <v>44368.895818770223</v>
      </c>
      <c r="C65559">
        <v>19473</v>
      </c>
      <c r="D65559">
        <v>411922</v>
      </c>
    </row>
    <row r="65560" spans="1:4" x14ac:dyDescent="0.25">
      <c r="A65560">
        <v>199868</v>
      </c>
      <c r="B65560" s="2">
        <v>44368.896999999997</v>
      </c>
      <c r="C65560">
        <v>153085</v>
      </c>
      <c r="D65560">
        <v>470762</v>
      </c>
    </row>
    <row r="65561" spans="1:4" x14ac:dyDescent="0.25">
      <c r="A65561">
        <v>199869</v>
      </c>
      <c r="B65561" s="2">
        <v>44368.89703236246</v>
      </c>
      <c r="C65561">
        <v>84143</v>
      </c>
      <c r="D65561">
        <v>250679</v>
      </c>
    </row>
    <row r="65562" spans="1:4" x14ac:dyDescent="0.25">
      <c r="A65562">
        <v>199874</v>
      </c>
      <c r="B65562" s="2">
        <v>44368.89703236246</v>
      </c>
      <c r="C65562">
        <v>94624</v>
      </c>
      <c r="D65562">
        <v>151932</v>
      </c>
    </row>
    <row r="65563" spans="1:4" x14ac:dyDescent="0.25">
      <c r="A65563">
        <v>199879</v>
      </c>
      <c r="B65563" s="2">
        <v>44368.89824595469</v>
      </c>
      <c r="C65563">
        <v>82580</v>
      </c>
      <c r="D65563">
        <v>250679</v>
      </c>
    </row>
    <row r="65564" spans="1:4" x14ac:dyDescent="0.25">
      <c r="A65564">
        <v>199883</v>
      </c>
      <c r="B65564" s="2">
        <v>44368.898666666668</v>
      </c>
      <c r="C65564">
        <v>139678</v>
      </c>
      <c r="D65564">
        <v>351192</v>
      </c>
    </row>
    <row r="65565" spans="1:4" x14ac:dyDescent="0.25">
      <c r="A65565">
        <v>199888</v>
      </c>
      <c r="B65565" s="2">
        <v>44368.899055016176</v>
      </c>
      <c r="C65565">
        <v>231514</v>
      </c>
      <c r="D65565">
        <v>68023</v>
      </c>
    </row>
    <row r="65566" spans="1:4" x14ac:dyDescent="0.25">
      <c r="A65566">
        <v>199891</v>
      </c>
      <c r="B65566" s="2">
        <v>44368.899055016176</v>
      </c>
      <c r="C65566">
        <v>326054</v>
      </c>
      <c r="D65566">
        <v>254768</v>
      </c>
    </row>
    <row r="65567" spans="1:4" x14ac:dyDescent="0.25">
      <c r="A65567">
        <v>199894</v>
      </c>
      <c r="B65567" s="2">
        <v>44368.89986407767</v>
      </c>
      <c r="C65567">
        <v>28081</v>
      </c>
      <c r="D65567">
        <v>5151</v>
      </c>
    </row>
    <row r="65568" spans="1:4" x14ac:dyDescent="0.25">
      <c r="A65568">
        <v>199898</v>
      </c>
      <c r="B65568" s="2">
        <v>44368.900268608413</v>
      </c>
      <c r="C65568">
        <v>59325</v>
      </c>
      <c r="D65568">
        <v>297015</v>
      </c>
    </row>
    <row r="65569" spans="1:4" x14ac:dyDescent="0.25">
      <c r="A65569">
        <v>199900</v>
      </c>
      <c r="B65569" s="2">
        <v>44368.900673139156</v>
      </c>
      <c r="C65569">
        <v>231988</v>
      </c>
      <c r="D65569">
        <v>211878</v>
      </c>
    </row>
    <row r="65570" spans="1:4" x14ac:dyDescent="0.25">
      <c r="A65570">
        <v>199901</v>
      </c>
      <c r="B65570" s="2">
        <v>44368.9010776699</v>
      </c>
      <c r="C65570">
        <v>138628</v>
      </c>
      <c r="D65570">
        <v>396686</v>
      </c>
    </row>
    <row r="65571" spans="1:4" x14ac:dyDescent="0.25">
      <c r="A65571">
        <v>199902</v>
      </c>
      <c r="B65571" s="2">
        <v>44368.90148220065</v>
      </c>
      <c r="C65571">
        <v>189538</v>
      </c>
      <c r="D65571">
        <v>411922</v>
      </c>
    </row>
    <row r="65572" spans="1:4" x14ac:dyDescent="0.25">
      <c r="A65572">
        <v>199905</v>
      </c>
      <c r="B65572" s="2">
        <v>44368.90148220065</v>
      </c>
      <c r="C65572">
        <v>282120</v>
      </c>
      <c r="D65572">
        <v>466283</v>
      </c>
    </row>
    <row r="65573" spans="1:4" x14ac:dyDescent="0.25">
      <c r="A65573">
        <v>199906</v>
      </c>
      <c r="B65573" s="2">
        <v>44368.901886731393</v>
      </c>
      <c r="C65573">
        <v>179149</v>
      </c>
      <c r="D65573">
        <v>369308</v>
      </c>
    </row>
    <row r="65574" spans="1:4" x14ac:dyDescent="0.25">
      <c r="A65574">
        <v>199907</v>
      </c>
      <c r="B65574" s="2">
        <v>44368.901886731393</v>
      </c>
      <c r="C65574">
        <v>197663</v>
      </c>
      <c r="D65574">
        <v>245650</v>
      </c>
    </row>
    <row r="65575" spans="1:4" x14ac:dyDescent="0.25">
      <c r="A65575">
        <v>199909</v>
      </c>
      <c r="B65575" s="2">
        <v>44368.902291262137</v>
      </c>
      <c r="C65575">
        <v>24210</v>
      </c>
      <c r="D65575">
        <v>154256</v>
      </c>
    </row>
    <row r="65576" spans="1:4" x14ac:dyDescent="0.25">
      <c r="A65576">
        <v>199912</v>
      </c>
      <c r="B65576" s="2">
        <v>44368.903100323623</v>
      </c>
      <c r="C65576">
        <v>148203</v>
      </c>
      <c r="D65576">
        <v>180863</v>
      </c>
    </row>
    <row r="65577" spans="1:4" x14ac:dyDescent="0.25">
      <c r="A65577">
        <v>199915</v>
      </c>
      <c r="B65577" s="2">
        <v>44368.903666666665</v>
      </c>
      <c r="C65577">
        <v>199892</v>
      </c>
      <c r="D65577">
        <v>118549</v>
      </c>
    </row>
    <row r="65578" spans="1:4" x14ac:dyDescent="0.25">
      <c r="A65578">
        <v>199919</v>
      </c>
      <c r="B65578" s="2">
        <v>44368.90390938511</v>
      </c>
      <c r="C65578">
        <v>117109</v>
      </c>
      <c r="D65578">
        <v>471403</v>
      </c>
    </row>
    <row r="65579" spans="1:4" x14ac:dyDescent="0.25">
      <c r="A65579">
        <v>199922</v>
      </c>
      <c r="B65579" s="2">
        <v>44368.904718446604</v>
      </c>
      <c r="C65579">
        <v>81650</v>
      </c>
      <c r="D65579">
        <v>441908</v>
      </c>
    </row>
    <row r="65580" spans="1:4" x14ac:dyDescent="0.25">
      <c r="A65580">
        <v>199923</v>
      </c>
      <c r="B65580" s="2">
        <v>44368.905122977347</v>
      </c>
      <c r="C65580">
        <v>272617</v>
      </c>
      <c r="D65580">
        <v>233240</v>
      </c>
    </row>
    <row r="65581" spans="1:4" x14ac:dyDescent="0.25">
      <c r="A65581">
        <v>199926</v>
      </c>
      <c r="B65581" s="2">
        <v>44368.90552750809</v>
      </c>
      <c r="C65581">
        <v>170002</v>
      </c>
      <c r="D65581">
        <v>154256</v>
      </c>
    </row>
    <row r="65582" spans="1:4" x14ac:dyDescent="0.25">
      <c r="A65582">
        <v>199930</v>
      </c>
      <c r="B65582" s="2">
        <v>44368.90552750809</v>
      </c>
      <c r="C65582">
        <v>337729</v>
      </c>
      <c r="D65582">
        <v>410635</v>
      </c>
    </row>
    <row r="65583" spans="1:4" x14ac:dyDescent="0.25">
      <c r="A65583">
        <v>199932</v>
      </c>
      <c r="B65583" s="2">
        <v>44368.906741100327</v>
      </c>
      <c r="C65583">
        <v>16952</v>
      </c>
      <c r="D65583">
        <v>177109</v>
      </c>
    </row>
    <row r="65584" spans="1:4" x14ac:dyDescent="0.25">
      <c r="A65584">
        <v>199936</v>
      </c>
      <c r="B65584" s="2">
        <v>44368.906741100327</v>
      </c>
      <c r="C65584">
        <v>297987</v>
      </c>
      <c r="D65584">
        <v>118549</v>
      </c>
    </row>
    <row r="65585" spans="1:4" x14ac:dyDescent="0.25">
      <c r="A65585">
        <v>199937</v>
      </c>
      <c r="B65585" s="2">
        <v>44368.907954692557</v>
      </c>
      <c r="C65585">
        <v>158690</v>
      </c>
      <c r="D65585">
        <v>411922</v>
      </c>
    </row>
    <row r="65586" spans="1:4" x14ac:dyDescent="0.25">
      <c r="A65586">
        <v>199939</v>
      </c>
      <c r="B65586" s="2">
        <v>44368.907954692557</v>
      </c>
      <c r="C65586">
        <v>265686</v>
      </c>
      <c r="D65586">
        <v>298026</v>
      </c>
    </row>
    <row r="65587" spans="1:4" x14ac:dyDescent="0.25">
      <c r="A65587">
        <v>199941</v>
      </c>
      <c r="B65587" s="2">
        <v>44368.908763754043</v>
      </c>
      <c r="C65587">
        <v>150603</v>
      </c>
      <c r="D65587">
        <v>95024</v>
      </c>
    </row>
    <row r="65588" spans="1:4" x14ac:dyDescent="0.25">
      <c r="A65588">
        <v>199945</v>
      </c>
      <c r="B65588" s="2">
        <v>44368.908763754043</v>
      </c>
      <c r="C65588">
        <v>309900</v>
      </c>
      <c r="D65588">
        <v>86587</v>
      </c>
    </row>
    <row r="65589" spans="1:4" x14ac:dyDescent="0.25">
      <c r="A65589">
        <v>199947</v>
      </c>
      <c r="B65589" s="2">
        <v>44368.909572815537</v>
      </c>
      <c r="C65589">
        <v>64095</v>
      </c>
      <c r="D65589">
        <v>112456</v>
      </c>
    </row>
    <row r="65590" spans="1:4" x14ac:dyDescent="0.25">
      <c r="A65590">
        <v>199948</v>
      </c>
      <c r="B65590" s="2">
        <v>44368.90997734628</v>
      </c>
      <c r="C65590">
        <v>25822</v>
      </c>
      <c r="D65590">
        <v>31749</v>
      </c>
    </row>
    <row r="65591" spans="1:4" x14ac:dyDescent="0.25">
      <c r="A65591">
        <v>199949</v>
      </c>
      <c r="B65591" s="2">
        <v>44368.91119093851</v>
      </c>
      <c r="C65591">
        <v>117008</v>
      </c>
      <c r="D65591">
        <v>392434</v>
      </c>
    </row>
    <row r="65592" spans="1:4" x14ac:dyDescent="0.25">
      <c r="A65592">
        <v>199954</v>
      </c>
      <c r="B65592" s="2">
        <v>44368.91280906149</v>
      </c>
      <c r="C65592">
        <v>10814</v>
      </c>
      <c r="D65592">
        <v>177624</v>
      </c>
    </row>
    <row r="65593" spans="1:4" x14ac:dyDescent="0.25">
      <c r="A65593">
        <v>199959</v>
      </c>
      <c r="B65593" s="2">
        <v>44368.91280906149</v>
      </c>
      <c r="C65593">
        <v>100322</v>
      </c>
      <c r="D65593">
        <v>341333</v>
      </c>
    </row>
    <row r="65594" spans="1:4" x14ac:dyDescent="0.25">
      <c r="A65594">
        <v>199964</v>
      </c>
      <c r="B65594" s="2">
        <v>44368.913213592234</v>
      </c>
      <c r="C65594">
        <v>39841</v>
      </c>
      <c r="D65594">
        <v>458081</v>
      </c>
    </row>
    <row r="65595" spans="1:4" x14ac:dyDescent="0.25">
      <c r="A65595">
        <v>199965</v>
      </c>
      <c r="B65595" s="2">
        <v>44368.913213592234</v>
      </c>
      <c r="C65595">
        <v>89375</v>
      </c>
      <c r="D65595">
        <v>344690</v>
      </c>
    </row>
    <row r="65596" spans="1:4" x14ac:dyDescent="0.25">
      <c r="A65596">
        <v>199970</v>
      </c>
      <c r="B65596" s="2">
        <v>44368.914427184463</v>
      </c>
      <c r="C65596">
        <v>77069</v>
      </c>
      <c r="D65596">
        <v>413248</v>
      </c>
    </row>
    <row r="65597" spans="1:4" x14ac:dyDescent="0.25">
      <c r="A65597">
        <v>199971</v>
      </c>
      <c r="B65597" s="2">
        <v>44368.914831715207</v>
      </c>
      <c r="C65597">
        <v>83859</v>
      </c>
      <c r="D65597">
        <v>202651</v>
      </c>
    </row>
    <row r="65598" spans="1:4" x14ac:dyDescent="0.25">
      <c r="A65598">
        <v>199976</v>
      </c>
      <c r="B65598" s="2">
        <v>44368.916449838187</v>
      </c>
      <c r="C65598">
        <v>109113</v>
      </c>
      <c r="D65598">
        <v>43697</v>
      </c>
    </row>
    <row r="65599" spans="1:4" x14ac:dyDescent="0.25">
      <c r="A65599">
        <v>199977</v>
      </c>
      <c r="B65599" s="2">
        <v>44368.916449838187</v>
      </c>
      <c r="C65599">
        <v>131570</v>
      </c>
      <c r="D65599">
        <v>140573</v>
      </c>
    </row>
    <row r="65600" spans="1:4" x14ac:dyDescent="0.25">
      <c r="A65600">
        <v>199980</v>
      </c>
      <c r="B65600" s="2">
        <v>44368.916449838187</v>
      </c>
      <c r="C65600">
        <v>147403</v>
      </c>
      <c r="D65600">
        <v>250679</v>
      </c>
    </row>
    <row r="65601" spans="1:4" x14ac:dyDescent="0.25">
      <c r="A65601">
        <v>199984</v>
      </c>
      <c r="B65601" s="2">
        <v>44368.916449838187</v>
      </c>
      <c r="C65601">
        <v>219635</v>
      </c>
      <c r="D65601">
        <v>250679</v>
      </c>
    </row>
    <row r="65602" spans="1:4" x14ac:dyDescent="0.25">
      <c r="A65602">
        <v>199986</v>
      </c>
      <c r="B65602" s="2">
        <v>44368.917663430424</v>
      </c>
      <c r="C65602">
        <v>93748</v>
      </c>
      <c r="D65602">
        <v>88863</v>
      </c>
    </row>
    <row r="65603" spans="1:4" x14ac:dyDescent="0.25">
      <c r="A65603">
        <v>199988</v>
      </c>
      <c r="B65603" s="2">
        <v>44368.918067961167</v>
      </c>
      <c r="C65603">
        <v>26281</v>
      </c>
      <c r="D65603">
        <v>68991</v>
      </c>
    </row>
    <row r="65604" spans="1:4" x14ac:dyDescent="0.25">
      <c r="A65604">
        <v>199993</v>
      </c>
      <c r="B65604" s="2">
        <v>44368.919281553397</v>
      </c>
      <c r="C65604">
        <v>125991</v>
      </c>
      <c r="D65604">
        <v>176645</v>
      </c>
    </row>
    <row r="65605" spans="1:4" x14ac:dyDescent="0.25">
      <c r="A65605">
        <v>199994</v>
      </c>
      <c r="B65605" s="2">
        <v>44368.91968608414</v>
      </c>
      <c r="C65605">
        <v>97705</v>
      </c>
      <c r="D65605">
        <v>458081</v>
      </c>
    </row>
    <row r="65606" spans="1:4" x14ac:dyDescent="0.25">
      <c r="A65606">
        <v>199996</v>
      </c>
      <c r="B65606" s="2">
        <v>44368.920090614884</v>
      </c>
      <c r="C65606">
        <v>69970</v>
      </c>
      <c r="D65606">
        <v>242428</v>
      </c>
    </row>
    <row r="65607" spans="1:4" x14ac:dyDescent="0.25">
      <c r="A65607">
        <v>199999</v>
      </c>
      <c r="B65607" s="2">
        <v>44368.92251779935</v>
      </c>
      <c r="C65607">
        <v>251835</v>
      </c>
      <c r="D65607">
        <v>93191</v>
      </c>
    </row>
    <row r="65608" spans="1:4" x14ac:dyDescent="0.25">
      <c r="A65608">
        <v>200001</v>
      </c>
      <c r="B65608" s="2">
        <v>44368.923326860837</v>
      </c>
      <c r="C65608">
        <v>258763</v>
      </c>
      <c r="D65608">
        <v>411922</v>
      </c>
    </row>
    <row r="65609" spans="1:4" x14ac:dyDescent="0.25">
      <c r="A65609">
        <v>200006</v>
      </c>
      <c r="B65609" s="2">
        <v>44368.924135922331</v>
      </c>
      <c r="C65609">
        <v>247035</v>
      </c>
      <c r="D65609">
        <v>244574</v>
      </c>
    </row>
    <row r="65610" spans="1:4" x14ac:dyDescent="0.25">
      <c r="A65610">
        <v>200011</v>
      </c>
      <c r="B65610" s="2">
        <v>44368.924135922331</v>
      </c>
      <c r="C65610">
        <v>261730</v>
      </c>
      <c r="D65610">
        <v>472330</v>
      </c>
    </row>
    <row r="65611" spans="1:4" x14ac:dyDescent="0.25">
      <c r="A65611">
        <v>200014</v>
      </c>
      <c r="B65611" s="2">
        <v>44368.924135922331</v>
      </c>
      <c r="C65611">
        <v>308644</v>
      </c>
      <c r="D65611">
        <v>411922</v>
      </c>
    </row>
    <row r="65612" spans="1:4" x14ac:dyDescent="0.25">
      <c r="A65612">
        <v>200016</v>
      </c>
      <c r="B65612" s="2">
        <v>44368.924944983817</v>
      </c>
      <c r="C65612">
        <v>267052</v>
      </c>
      <c r="D65612">
        <v>180863</v>
      </c>
    </row>
    <row r="65613" spans="1:4" x14ac:dyDescent="0.25">
      <c r="A65613">
        <v>200019</v>
      </c>
      <c r="B65613" s="2">
        <v>44368.926158576054</v>
      </c>
      <c r="C65613">
        <v>34810</v>
      </c>
      <c r="D65613">
        <v>230507</v>
      </c>
    </row>
    <row r="65614" spans="1:4" x14ac:dyDescent="0.25">
      <c r="A65614">
        <v>200021</v>
      </c>
      <c r="B65614" s="2">
        <v>44368.926158576054</v>
      </c>
      <c r="C65614">
        <v>202282</v>
      </c>
      <c r="D65614">
        <v>198050</v>
      </c>
    </row>
    <row r="65615" spans="1:4" x14ac:dyDescent="0.25">
      <c r="A65615">
        <v>200023</v>
      </c>
      <c r="B65615" s="2">
        <v>44368.940721682848</v>
      </c>
      <c r="C65615">
        <v>171402</v>
      </c>
      <c r="D65615">
        <v>54532</v>
      </c>
    </row>
    <row r="65616" spans="1:4" x14ac:dyDescent="0.25">
      <c r="A65616">
        <v>200024</v>
      </c>
      <c r="B65616" s="2">
        <v>44368.941126213591</v>
      </c>
      <c r="C65616">
        <v>141203</v>
      </c>
      <c r="D65616">
        <v>104958</v>
      </c>
    </row>
    <row r="65617" spans="1:4" x14ac:dyDescent="0.25">
      <c r="A65617">
        <v>200028</v>
      </c>
      <c r="B65617" s="2">
        <v>44368.941935275077</v>
      </c>
      <c r="C65617">
        <v>109285</v>
      </c>
      <c r="D65617">
        <v>443594</v>
      </c>
    </row>
    <row r="65618" spans="1:4" x14ac:dyDescent="0.25">
      <c r="A65618">
        <v>200030</v>
      </c>
      <c r="B65618" s="2">
        <v>44368.943957928808</v>
      </c>
      <c r="C65618">
        <v>336308</v>
      </c>
      <c r="D65618">
        <v>241927</v>
      </c>
    </row>
    <row r="65619" spans="1:4" x14ac:dyDescent="0.25">
      <c r="A65619">
        <v>200034</v>
      </c>
      <c r="B65619" s="2">
        <v>44368.945171521038</v>
      </c>
      <c r="C65619">
        <v>333997</v>
      </c>
      <c r="D65619">
        <v>419974</v>
      </c>
    </row>
    <row r="65620" spans="1:4" x14ac:dyDescent="0.25">
      <c r="A65620">
        <v>200035</v>
      </c>
      <c r="B65620" s="2">
        <v>44368.946385113268</v>
      </c>
      <c r="C65620">
        <v>254512</v>
      </c>
      <c r="D65620">
        <v>162939</v>
      </c>
    </row>
    <row r="65621" spans="1:4" x14ac:dyDescent="0.25">
      <c r="A65621">
        <v>200040</v>
      </c>
      <c r="B65621" s="2">
        <v>44368.949333333338</v>
      </c>
      <c r="C65621">
        <v>316255</v>
      </c>
      <c r="D65621">
        <v>341333</v>
      </c>
    </row>
    <row r="65622" spans="1:4" x14ac:dyDescent="0.25">
      <c r="A65622">
        <v>200041</v>
      </c>
      <c r="B65622" s="2">
        <v>44368.950025889964</v>
      </c>
      <c r="C65622">
        <v>52645</v>
      </c>
      <c r="D65622">
        <v>56323</v>
      </c>
    </row>
    <row r="65623" spans="1:4" x14ac:dyDescent="0.25">
      <c r="A65623">
        <v>200044</v>
      </c>
      <c r="B65623" s="2">
        <v>44368.950025889964</v>
      </c>
      <c r="C65623">
        <v>326577</v>
      </c>
      <c r="D65623">
        <v>281236</v>
      </c>
    </row>
    <row r="65624" spans="1:4" x14ac:dyDescent="0.25">
      <c r="A65624">
        <v>200045</v>
      </c>
      <c r="B65624" s="2">
        <v>44368.950430420715</v>
      </c>
      <c r="C65624">
        <v>145700</v>
      </c>
      <c r="D65624">
        <v>377511</v>
      </c>
    </row>
    <row r="65625" spans="1:4" x14ac:dyDescent="0.25">
      <c r="A65625">
        <v>200049</v>
      </c>
      <c r="B65625" s="2">
        <v>44368.953666666668</v>
      </c>
      <c r="C65625">
        <v>286692</v>
      </c>
      <c r="D65625">
        <v>411922</v>
      </c>
    </row>
    <row r="65626" spans="1:4" x14ac:dyDescent="0.25">
      <c r="A65626">
        <v>200053</v>
      </c>
      <c r="B65626" s="2">
        <v>44368.954880258898</v>
      </c>
      <c r="C65626">
        <v>13119</v>
      </c>
      <c r="D65626">
        <v>258374</v>
      </c>
    </row>
    <row r="65627" spans="1:4" x14ac:dyDescent="0.25">
      <c r="A65627">
        <v>200054</v>
      </c>
      <c r="B65627" s="2">
        <v>44368.955284789648</v>
      </c>
      <c r="C65627">
        <v>152518</v>
      </c>
      <c r="D65627">
        <v>471403</v>
      </c>
    </row>
    <row r="65628" spans="1:4" x14ac:dyDescent="0.25">
      <c r="A65628">
        <v>200059</v>
      </c>
      <c r="B65628" s="2">
        <v>44368.955689320384</v>
      </c>
      <c r="C65628">
        <v>159949</v>
      </c>
      <c r="D65628">
        <v>351192</v>
      </c>
    </row>
    <row r="65629" spans="1:4" x14ac:dyDescent="0.25">
      <c r="A65629">
        <v>200062</v>
      </c>
      <c r="B65629" s="2">
        <v>44368.956498381878</v>
      </c>
      <c r="C65629">
        <v>69595</v>
      </c>
      <c r="D65629">
        <v>440811</v>
      </c>
    </row>
    <row r="65630" spans="1:4" x14ac:dyDescent="0.25">
      <c r="A65630">
        <v>200064</v>
      </c>
      <c r="B65630" s="2">
        <v>44368.956902912621</v>
      </c>
      <c r="C65630">
        <v>210464</v>
      </c>
      <c r="D65630">
        <v>470762</v>
      </c>
    </row>
    <row r="65631" spans="1:4" x14ac:dyDescent="0.25">
      <c r="A65631">
        <v>200069</v>
      </c>
      <c r="B65631" s="2">
        <v>44368.958116504858</v>
      </c>
      <c r="C65631">
        <v>341354</v>
      </c>
      <c r="D65631">
        <v>4199</v>
      </c>
    </row>
    <row r="65632" spans="1:4" x14ac:dyDescent="0.25">
      <c r="A65632">
        <v>200070</v>
      </c>
      <c r="B65632" s="2">
        <v>44368.958521035602</v>
      </c>
      <c r="C65632">
        <v>35749</v>
      </c>
      <c r="D65632">
        <v>54561</v>
      </c>
    </row>
    <row r="65633" spans="1:4" x14ac:dyDescent="0.25">
      <c r="A65633">
        <v>200071</v>
      </c>
      <c r="B65633" s="2">
        <v>44368.958521035602</v>
      </c>
      <c r="C65633">
        <v>252882</v>
      </c>
      <c r="D65633">
        <v>338625</v>
      </c>
    </row>
    <row r="65634" spans="1:4" x14ac:dyDescent="0.25">
      <c r="A65634">
        <v>200072</v>
      </c>
      <c r="B65634" s="2">
        <v>44368.958925566338</v>
      </c>
      <c r="C65634">
        <v>234786</v>
      </c>
      <c r="D65634">
        <v>180863</v>
      </c>
    </row>
    <row r="65635" spans="1:4" x14ac:dyDescent="0.25">
      <c r="A65635">
        <v>200077</v>
      </c>
      <c r="B65635" s="2">
        <v>44368.961757281555</v>
      </c>
      <c r="C65635">
        <v>137087</v>
      </c>
      <c r="D65635">
        <v>112334</v>
      </c>
    </row>
    <row r="65636" spans="1:4" x14ac:dyDescent="0.25">
      <c r="A65636">
        <v>200081</v>
      </c>
      <c r="B65636" s="2">
        <v>44368.962161812298</v>
      </c>
      <c r="C65636">
        <v>56355</v>
      </c>
      <c r="D65636">
        <v>308796</v>
      </c>
    </row>
    <row r="65637" spans="1:4" x14ac:dyDescent="0.25">
      <c r="A65637">
        <v>200084</v>
      </c>
      <c r="B65637" s="2">
        <v>44368.963375404535</v>
      </c>
      <c r="C65637">
        <v>19883</v>
      </c>
      <c r="D65637">
        <v>123413</v>
      </c>
    </row>
    <row r="65638" spans="1:4" x14ac:dyDescent="0.25">
      <c r="A65638">
        <v>200088</v>
      </c>
      <c r="B65638" s="2">
        <v>44368.963375404535</v>
      </c>
      <c r="C65638">
        <v>81699</v>
      </c>
      <c r="D65638">
        <v>359800</v>
      </c>
    </row>
    <row r="65639" spans="1:4" x14ac:dyDescent="0.25">
      <c r="A65639">
        <v>200090</v>
      </c>
      <c r="B65639" s="2">
        <v>44368.963375404535</v>
      </c>
      <c r="C65639">
        <v>257107</v>
      </c>
      <c r="D65639">
        <v>273603</v>
      </c>
    </row>
    <row r="65640" spans="1:4" x14ac:dyDescent="0.25">
      <c r="A65640">
        <v>200094</v>
      </c>
      <c r="B65640" s="2">
        <v>44368.964588996765</v>
      </c>
      <c r="C65640">
        <v>214299</v>
      </c>
      <c r="D65640">
        <v>382975</v>
      </c>
    </row>
    <row r="65641" spans="1:4" x14ac:dyDescent="0.25">
      <c r="A65641">
        <v>200096</v>
      </c>
      <c r="B65641" s="2">
        <v>44368.965802589002</v>
      </c>
      <c r="C65641">
        <v>216116</v>
      </c>
      <c r="D65641">
        <v>351192</v>
      </c>
    </row>
    <row r="65642" spans="1:4" x14ac:dyDescent="0.25">
      <c r="A65642">
        <v>200097</v>
      </c>
      <c r="B65642" s="2">
        <v>44368.967825242718</v>
      </c>
      <c r="C65642">
        <v>140218</v>
      </c>
      <c r="D65642">
        <v>1693</v>
      </c>
    </row>
    <row r="65643" spans="1:4" x14ac:dyDescent="0.25">
      <c r="A65643">
        <v>200100</v>
      </c>
      <c r="B65643" s="2">
        <v>44368.968229773462</v>
      </c>
      <c r="C65643">
        <v>174103</v>
      </c>
      <c r="D65643">
        <v>104958</v>
      </c>
    </row>
    <row r="65644" spans="1:4" x14ac:dyDescent="0.25">
      <c r="A65644">
        <v>200101</v>
      </c>
      <c r="B65644" s="2">
        <v>44368.968229773462</v>
      </c>
      <c r="C65644">
        <v>318021</v>
      </c>
      <c r="D65644">
        <v>4199</v>
      </c>
    </row>
    <row r="65645" spans="1:4" x14ac:dyDescent="0.25">
      <c r="A65645">
        <v>200104</v>
      </c>
      <c r="B65645" s="2">
        <v>44368.971061488672</v>
      </c>
      <c r="C65645">
        <v>82847</v>
      </c>
      <c r="D65645">
        <v>154228</v>
      </c>
    </row>
    <row r="65646" spans="1:4" x14ac:dyDescent="0.25">
      <c r="A65646">
        <v>200107</v>
      </c>
      <c r="B65646" s="2">
        <v>44368.971061488672</v>
      </c>
      <c r="C65646">
        <v>346485</v>
      </c>
      <c r="D65646">
        <v>351192</v>
      </c>
    </row>
    <row r="65647" spans="1:4" x14ac:dyDescent="0.25">
      <c r="A65647">
        <v>200112</v>
      </c>
      <c r="B65647" s="2">
        <v>44368.971466019422</v>
      </c>
      <c r="C65647">
        <v>41781</v>
      </c>
      <c r="D65647">
        <v>371920</v>
      </c>
    </row>
    <row r="65648" spans="1:4" x14ac:dyDescent="0.25">
      <c r="A65648">
        <v>200114</v>
      </c>
      <c r="B65648" s="2">
        <v>44368.971466019422</v>
      </c>
      <c r="C65648">
        <v>199825</v>
      </c>
      <c r="D65648">
        <v>218484</v>
      </c>
    </row>
    <row r="65649" spans="1:4" x14ac:dyDescent="0.25">
      <c r="A65649">
        <v>200119</v>
      </c>
      <c r="B65649" s="2">
        <v>44368.973084142395</v>
      </c>
      <c r="C65649">
        <v>150557</v>
      </c>
      <c r="D65649">
        <v>411922</v>
      </c>
    </row>
    <row r="65650" spans="1:4" x14ac:dyDescent="0.25">
      <c r="A65650">
        <v>200122</v>
      </c>
      <c r="B65650" s="2">
        <v>44368.975106796112</v>
      </c>
      <c r="C65650">
        <v>191517</v>
      </c>
      <c r="D65650">
        <v>230507</v>
      </c>
    </row>
    <row r="65651" spans="1:4" x14ac:dyDescent="0.25">
      <c r="A65651">
        <v>200126</v>
      </c>
      <c r="B65651" s="2">
        <v>44368.975106796112</v>
      </c>
      <c r="C65651">
        <v>300871</v>
      </c>
      <c r="D65651">
        <v>88863</v>
      </c>
    </row>
    <row r="65652" spans="1:4" x14ac:dyDescent="0.25">
      <c r="A65652">
        <v>200129</v>
      </c>
      <c r="B65652" s="2">
        <v>44368.976320388349</v>
      </c>
      <c r="C65652">
        <v>85302</v>
      </c>
      <c r="D65652">
        <v>230507</v>
      </c>
    </row>
    <row r="65653" spans="1:4" x14ac:dyDescent="0.25">
      <c r="A65653">
        <v>200131</v>
      </c>
      <c r="B65653" s="2">
        <v>44368.976999999999</v>
      </c>
      <c r="C65653">
        <v>7360</v>
      </c>
      <c r="D65653">
        <v>242428</v>
      </c>
    </row>
    <row r="65654" spans="1:4" x14ac:dyDescent="0.25">
      <c r="A65654">
        <v>200135</v>
      </c>
      <c r="B65654" s="2">
        <v>44368.978343042072</v>
      </c>
      <c r="C65654">
        <v>173068</v>
      </c>
      <c r="D65654">
        <v>80850</v>
      </c>
    </row>
    <row r="65655" spans="1:4" x14ac:dyDescent="0.25">
      <c r="A65655">
        <v>200137</v>
      </c>
      <c r="B65655" s="2">
        <v>44368.979152103559</v>
      </c>
      <c r="C65655">
        <v>124613</v>
      </c>
      <c r="D65655">
        <v>347393</v>
      </c>
    </row>
    <row r="65656" spans="1:4" x14ac:dyDescent="0.25">
      <c r="A65656">
        <v>200138</v>
      </c>
      <c r="B65656" s="2">
        <v>44368.979556634309</v>
      </c>
      <c r="C65656">
        <v>279215</v>
      </c>
      <c r="D65656">
        <v>250679</v>
      </c>
    </row>
    <row r="65657" spans="1:4" x14ac:dyDescent="0.25">
      <c r="A65657">
        <v>200141</v>
      </c>
      <c r="B65657" s="2">
        <v>44368.983197411006</v>
      </c>
      <c r="C65657">
        <v>209082</v>
      </c>
      <c r="D65657">
        <v>214224</v>
      </c>
    </row>
    <row r="65658" spans="1:4" x14ac:dyDescent="0.25">
      <c r="A65658">
        <v>200144</v>
      </c>
      <c r="B65658" s="2">
        <v>44368.988051779932</v>
      </c>
      <c r="C65658">
        <v>338445</v>
      </c>
      <c r="D65658">
        <v>251150</v>
      </c>
    </row>
    <row r="65659" spans="1:4" x14ac:dyDescent="0.25">
      <c r="A65659">
        <v>200149</v>
      </c>
      <c r="B65659" s="2">
        <v>44368.990883495149</v>
      </c>
      <c r="C65659">
        <v>47830</v>
      </c>
      <c r="D65659">
        <v>230507</v>
      </c>
    </row>
    <row r="65660" spans="1:4" x14ac:dyDescent="0.25">
      <c r="A65660">
        <v>200153</v>
      </c>
      <c r="B65660" s="2">
        <v>44368.992097087379</v>
      </c>
      <c r="C65660">
        <v>239214</v>
      </c>
      <c r="D65660">
        <v>401945</v>
      </c>
    </row>
    <row r="65661" spans="1:4" x14ac:dyDescent="0.25">
      <c r="A65661">
        <v>200156</v>
      </c>
      <c r="B65661" s="2">
        <v>44368.993715210359</v>
      </c>
      <c r="C65661">
        <v>112620</v>
      </c>
      <c r="D65661">
        <v>118549</v>
      </c>
    </row>
    <row r="65662" spans="1:4" x14ac:dyDescent="0.25">
      <c r="A65662">
        <v>200158</v>
      </c>
      <c r="B65662" s="2">
        <v>44368.993715210359</v>
      </c>
      <c r="C65662">
        <v>226699</v>
      </c>
      <c r="D65662">
        <v>266896</v>
      </c>
    </row>
    <row r="65663" spans="1:4" x14ac:dyDescent="0.25">
      <c r="A65663">
        <v>200162</v>
      </c>
      <c r="B65663" s="2">
        <v>44368.995333333332</v>
      </c>
      <c r="C65663">
        <v>115302</v>
      </c>
      <c r="D65663">
        <v>360778</v>
      </c>
    </row>
    <row r="65664" spans="1:4" x14ac:dyDescent="0.25">
      <c r="A65664">
        <v>200165</v>
      </c>
      <c r="B65664" s="2">
        <v>44368.995333333332</v>
      </c>
      <c r="C65664">
        <v>189809</v>
      </c>
      <c r="D65664">
        <v>297015</v>
      </c>
    </row>
    <row r="65665" spans="1:4" x14ac:dyDescent="0.25">
      <c r="A65665">
        <v>200169</v>
      </c>
      <c r="B65665" s="2">
        <v>44368.996142394819</v>
      </c>
      <c r="C65665">
        <v>202495</v>
      </c>
      <c r="D65665">
        <v>118549</v>
      </c>
    </row>
    <row r="65666" spans="1:4" x14ac:dyDescent="0.25">
      <c r="A65666">
        <v>200173</v>
      </c>
      <c r="B65666" s="2">
        <v>44368.997355987056</v>
      </c>
      <c r="C65666">
        <v>21344</v>
      </c>
      <c r="D65666">
        <v>347393</v>
      </c>
    </row>
    <row r="65667" spans="1:4" x14ac:dyDescent="0.25">
      <c r="A65667">
        <v>200176</v>
      </c>
      <c r="B65667" s="2">
        <v>44369.000996763752</v>
      </c>
      <c r="C65667">
        <v>92178</v>
      </c>
      <c r="D65667">
        <v>411922</v>
      </c>
    </row>
    <row r="65668" spans="1:4" x14ac:dyDescent="0.25">
      <c r="A65668">
        <v>200181</v>
      </c>
      <c r="B65668" s="2">
        <v>44369.00221035599</v>
      </c>
      <c r="C65668">
        <v>246235</v>
      </c>
      <c r="D65668">
        <v>130244</v>
      </c>
    </row>
    <row r="65669" spans="1:4" x14ac:dyDescent="0.25">
      <c r="A65669">
        <v>200183</v>
      </c>
      <c r="B65669" s="2">
        <v>44369.003423948219</v>
      </c>
      <c r="C65669">
        <v>126642</v>
      </c>
      <c r="D65669">
        <v>427337</v>
      </c>
    </row>
    <row r="65670" spans="1:4" x14ac:dyDescent="0.25">
      <c r="A65670">
        <v>200184</v>
      </c>
      <c r="B65670" s="2">
        <v>44369.005042071192</v>
      </c>
      <c r="C65670">
        <v>203998</v>
      </c>
      <c r="D65670">
        <v>50669</v>
      </c>
    </row>
    <row r="65671" spans="1:4" x14ac:dyDescent="0.25">
      <c r="A65671">
        <v>200186</v>
      </c>
      <c r="B65671" s="2">
        <v>44369.006255663429</v>
      </c>
      <c r="C65671">
        <v>280302</v>
      </c>
      <c r="D65671">
        <v>10148</v>
      </c>
    </row>
    <row r="65672" spans="1:4" x14ac:dyDescent="0.25">
      <c r="A65672">
        <v>200190</v>
      </c>
      <c r="B65672" s="2">
        <v>44369.006660194173</v>
      </c>
      <c r="C65672">
        <v>198884</v>
      </c>
      <c r="D65672">
        <v>158978</v>
      </c>
    </row>
    <row r="65673" spans="1:4" x14ac:dyDescent="0.25">
      <c r="A65673">
        <v>200192</v>
      </c>
      <c r="B65673" s="2">
        <v>44369.007064724923</v>
      </c>
      <c r="C65673">
        <v>316141</v>
      </c>
      <c r="D65673">
        <v>158978</v>
      </c>
    </row>
    <row r="65674" spans="1:4" x14ac:dyDescent="0.25">
      <c r="A65674">
        <v>200196</v>
      </c>
      <c r="B65674" s="2">
        <v>44369.007469255659</v>
      </c>
      <c r="C65674">
        <v>110992</v>
      </c>
      <c r="D65674">
        <v>143024</v>
      </c>
    </row>
    <row r="65675" spans="1:4" x14ac:dyDescent="0.25">
      <c r="A65675">
        <v>200199</v>
      </c>
      <c r="B65675" s="2">
        <v>44369.009666666665</v>
      </c>
      <c r="C65675">
        <v>275473</v>
      </c>
      <c r="D65675">
        <v>250679</v>
      </c>
    </row>
    <row r="65676" spans="1:4" x14ac:dyDescent="0.25">
      <c r="A65676">
        <v>200201</v>
      </c>
      <c r="B65676" s="2">
        <v>44369.011110032363</v>
      </c>
      <c r="C65676">
        <v>123971</v>
      </c>
      <c r="D65676">
        <v>250679</v>
      </c>
    </row>
    <row r="65677" spans="1:4" x14ac:dyDescent="0.25">
      <c r="A65677">
        <v>200204</v>
      </c>
      <c r="B65677" s="2">
        <v>44369.011514563106</v>
      </c>
      <c r="C65677">
        <v>219124</v>
      </c>
      <c r="D65677">
        <v>250679</v>
      </c>
    </row>
    <row r="65678" spans="1:4" x14ac:dyDescent="0.25">
      <c r="A65678">
        <v>200209</v>
      </c>
      <c r="B65678" s="2">
        <v>44369.011919093857</v>
      </c>
      <c r="C65678">
        <v>4848</v>
      </c>
      <c r="D65678">
        <v>131571</v>
      </c>
    </row>
    <row r="65679" spans="1:4" x14ac:dyDescent="0.25">
      <c r="A65679">
        <v>200213</v>
      </c>
      <c r="B65679" s="2">
        <v>44369.012323624593</v>
      </c>
      <c r="C65679">
        <v>149326</v>
      </c>
      <c r="D65679">
        <v>411922</v>
      </c>
    </row>
    <row r="65680" spans="1:4" x14ac:dyDescent="0.25">
      <c r="A65680">
        <v>200214</v>
      </c>
      <c r="B65680" s="2">
        <v>44369.013132686086</v>
      </c>
      <c r="C65680">
        <v>16507</v>
      </c>
      <c r="D65680">
        <v>230507</v>
      </c>
    </row>
    <row r="65681" spans="1:4" x14ac:dyDescent="0.25">
      <c r="A65681">
        <v>200215</v>
      </c>
      <c r="B65681" s="2">
        <v>44369.016000000003</v>
      </c>
      <c r="C65681">
        <v>333136</v>
      </c>
      <c r="D65681">
        <v>328843</v>
      </c>
    </row>
    <row r="65682" spans="1:4" x14ac:dyDescent="0.25">
      <c r="A65682">
        <v>200216</v>
      </c>
      <c r="B65682" s="2">
        <v>44369.016773462783</v>
      </c>
      <c r="C65682">
        <v>90066</v>
      </c>
      <c r="D65682">
        <v>180863</v>
      </c>
    </row>
    <row r="65683" spans="1:4" x14ac:dyDescent="0.25">
      <c r="A65683">
        <v>200221</v>
      </c>
      <c r="B65683" s="2">
        <v>44369.016773462783</v>
      </c>
      <c r="C65683">
        <v>270816</v>
      </c>
      <c r="D65683">
        <v>111682</v>
      </c>
    </row>
    <row r="65684" spans="1:4" x14ac:dyDescent="0.25">
      <c r="A65684">
        <v>200226</v>
      </c>
      <c r="B65684" s="2">
        <v>44369.017987055013</v>
      </c>
      <c r="C65684">
        <v>313393</v>
      </c>
      <c r="D65684">
        <v>82901</v>
      </c>
    </row>
    <row r="65685" spans="1:4" x14ac:dyDescent="0.25">
      <c r="A65685">
        <v>200230</v>
      </c>
      <c r="B65685" s="2">
        <v>44369.019605177993</v>
      </c>
      <c r="C65685">
        <v>43946</v>
      </c>
      <c r="D65685">
        <v>311832</v>
      </c>
    </row>
    <row r="65686" spans="1:4" x14ac:dyDescent="0.25">
      <c r="A65686">
        <v>200232</v>
      </c>
      <c r="B65686" s="2">
        <v>44369.020009708736</v>
      </c>
      <c r="C65686">
        <v>17155</v>
      </c>
      <c r="D65686">
        <v>286726</v>
      </c>
    </row>
    <row r="65687" spans="1:4" x14ac:dyDescent="0.25">
      <c r="A65687">
        <v>200237</v>
      </c>
      <c r="B65687" s="2">
        <v>44369.020009708744</v>
      </c>
      <c r="C65687">
        <v>28312</v>
      </c>
      <c r="D65687">
        <v>54565</v>
      </c>
    </row>
    <row r="65688" spans="1:4" x14ac:dyDescent="0.25">
      <c r="A65688">
        <v>200239</v>
      </c>
      <c r="B65688" s="2">
        <v>44369.021627831717</v>
      </c>
      <c r="C65688">
        <v>217097</v>
      </c>
      <c r="D65688">
        <v>196571</v>
      </c>
    </row>
    <row r="65689" spans="1:4" x14ac:dyDescent="0.25">
      <c r="A65689">
        <v>200244</v>
      </c>
      <c r="B65689" s="2">
        <v>44369.021627831717</v>
      </c>
      <c r="C65689">
        <v>286455</v>
      </c>
      <c r="D65689">
        <v>117703</v>
      </c>
    </row>
    <row r="65690" spans="1:4" x14ac:dyDescent="0.25">
      <c r="A65690">
        <v>200247</v>
      </c>
      <c r="B65690" s="2">
        <v>44369.021627831717</v>
      </c>
      <c r="C65690">
        <v>349258</v>
      </c>
      <c r="D65690">
        <v>279956</v>
      </c>
    </row>
    <row r="65691" spans="1:4" x14ac:dyDescent="0.25">
      <c r="A65691">
        <v>200249</v>
      </c>
      <c r="B65691" s="2">
        <v>44369.022436893203</v>
      </c>
      <c r="C65691">
        <v>187289</v>
      </c>
      <c r="D65691">
        <v>341333</v>
      </c>
    </row>
    <row r="65692" spans="1:4" x14ac:dyDescent="0.25">
      <c r="A65692">
        <v>200251</v>
      </c>
      <c r="B65692" s="2">
        <v>44369.022841423946</v>
      </c>
      <c r="C65692">
        <v>304823</v>
      </c>
      <c r="D65692">
        <v>182191</v>
      </c>
    </row>
    <row r="65693" spans="1:4" x14ac:dyDescent="0.25">
      <c r="A65693">
        <v>200253</v>
      </c>
      <c r="B65693" s="2">
        <v>44369.023245954697</v>
      </c>
      <c r="C65693">
        <v>256428</v>
      </c>
      <c r="D65693">
        <v>137670</v>
      </c>
    </row>
    <row r="65694" spans="1:4" x14ac:dyDescent="0.25">
      <c r="A65694">
        <v>200257</v>
      </c>
      <c r="B65694" s="2">
        <v>44369.024459546927</v>
      </c>
      <c r="C65694">
        <v>61704</v>
      </c>
      <c r="D65694">
        <v>419184</v>
      </c>
    </row>
    <row r="65695" spans="1:4" x14ac:dyDescent="0.25">
      <c r="A65695">
        <v>200259</v>
      </c>
      <c r="B65695" s="2">
        <v>44369.024459546927</v>
      </c>
      <c r="C65695">
        <v>269069</v>
      </c>
      <c r="D65695">
        <v>182984</v>
      </c>
    </row>
    <row r="65696" spans="1:4" x14ac:dyDescent="0.25">
      <c r="A65696">
        <v>200262</v>
      </c>
      <c r="B65696" s="2">
        <v>44369.029313915853</v>
      </c>
      <c r="C65696">
        <v>316627</v>
      </c>
      <c r="D65696">
        <v>21407</v>
      </c>
    </row>
    <row r="65697" spans="1:4" x14ac:dyDescent="0.25">
      <c r="A65697">
        <v>200265</v>
      </c>
      <c r="B65697" s="2">
        <v>44369.02931391586</v>
      </c>
      <c r="C65697">
        <v>118316</v>
      </c>
      <c r="D65697">
        <v>111368</v>
      </c>
    </row>
    <row r="65698" spans="1:4" x14ac:dyDescent="0.25">
      <c r="A65698">
        <v>200266</v>
      </c>
      <c r="B65698" s="2">
        <v>44369.029718446604</v>
      </c>
      <c r="C65698">
        <v>44712</v>
      </c>
      <c r="D65698">
        <v>38789</v>
      </c>
    </row>
    <row r="65699" spans="1:4" x14ac:dyDescent="0.25">
      <c r="A65699">
        <v>200267</v>
      </c>
      <c r="B65699" s="2">
        <v>44369.029718446604</v>
      </c>
      <c r="C65699">
        <v>152726</v>
      </c>
      <c r="D65699">
        <v>222412</v>
      </c>
    </row>
    <row r="65700" spans="1:4" x14ac:dyDescent="0.25">
      <c r="A65700">
        <v>200269</v>
      </c>
      <c r="B65700" s="2">
        <v>44369.031336569584</v>
      </c>
      <c r="C65700">
        <v>293791</v>
      </c>
      <c r="D65700">
        <v>392434</v>
      </c>
    </row>
    <row r="65701" spans="1:4" x14ac:dyDescent="0.25">
      <c r="A65701">
        <v>200274</v>
      </c>
      <c r="B65701" s="2">
        <v>44369.032550161814</v>
      </c>
      <c r="C65701">
        <v>167215</v>
      </c>
      <c r="D65701">
        <v>339713</v>
      </c>
    </row>
    <row r="65702" spans="1:4" x14ac:dyDescent="0.25">
      <c r="A65702">
        <v>200275</v>
      </c>
      <c r="B65702" s="2">
        <v>44369.032954692557</v>
      </c>
      <c r="C65702">
        <v>76190</v>
      </c>
      <c r="D65702">
        <v>330753</v>
      </c>
    </row>
    <row r="65703" spans="1:4" x14ac:dyDescent="0.25">
      <c r="A65703">
        <v>200276</v>
      </c>
      <c r="B65703" s="2">
        <v>44369.033666666663</v>
      </c>
      <c r="C65703">
        <v>176361</v>
      </c>
      <c r="D65703">
        <v>285575</v>
      </c>
    </row>
    <row r="65704" spans="1:4" x14ac:dyDescent="0.25">
      <c r="A65704">
        <v>200278</v>
      </c>
      <c r="B65704" s="2">
        <v>44369.034666666666</v>
      </c>
      <c r="C65704">
        <v>284959</v>
      </c>
      <c r="D65704">
        <v>274276</v>
      </c>
    </row>
    <row r="65705" spans="1:4" x14ac:dyDescent="0.25">
      <c r="A65705">
        <v>200279</v>
      </c>
      <c r="B65705" s="2">
        <v>44369.036</v>
      </c>
      <c r="C65705">
        <v>213303</v>
      </c>
      <c r="D65705">
        <v>170185</v>
      </c>
    </row>
    <row r="65706" spans="1:4" x14ac:dyDescent="0.25">
      <c r="A65706">
        <v>200280</v>
      </c>
      <c r="B65706" s="2">
        <v>44369.03619093851</v>
      </c>
      <c r="C65706">
        <v>343724</v>
      </c>
      <c r="D65706">
        <v>472712</v>
      </c>
    </row>
    <row r="65707" spans="1:4" x14ac:dyDescent="0.25">
      <c r="A65707">
        <v>200285</v>
      </c>
      <c r="B65707" s="2">
        <v>44369.037666666663</v>
      </c>
      <c r="C65707">
        <v>329436</v>
      </c>
      <c r="D65707">
        <v>186092</v>
      </c>
    </row>
    <row r="65708" spans="1:4" x14ac:dyDescent="0.25">
      <c r="A65708">
        <v>200288</v>
      </c>
      <c r="B65708" s="2">
        <v>44369.041449838187</v>
      </c>
      <c r="C65708">
        <v>301875</v>
      </c>
      <c r="D65708">
        <v>406793</v>
      </c>
    </row>
    <row r="65709" spans="1:4" x14ac:dyDescent="0.25">
      <c r="A65709">
        <v>200291</v>
      </c>
      <c r="B65709" s="2">
        <v>44369.042258899673</v>
      </c>
      <c r="C65709">
        <v>71751</v>
      </c>
      <c r="D65709">
        <v>411922</v>
      </c>
    </row>
    <row r="65710" spans="1:4" x14ac:dyDescent="0.25">
      <c r="A65710">
        <v>200295</v>
      </c>
      <c r="B65710" s="2">
        <v>44369.042258899673</v>
      </c>
      <c r="C65710">
        <v>125625</v>
      </c>
      <c r="D65710">
        <v>411922</v>
      </c>
    </row>
    <row r="65711" spans="1:4" x14ac:dyDescent="0.25">
      <c r="A65711">
        <v>200296</v>
      </c>
      <c r="B65711" s="2">
        <v>44369.042258899673</v>
      </c>
      <c r="C65711">
        <v>179830</v>
      </c>
      <c r="D65711">
        <v>42035</v>
      </c>
    </row>
    <row r="65712" spans="1:4" x14ac:dyDescent="0.25">
      <c r="A65712">
        <v>200300</v>
      </c>
      <c r="B65712" s="2">
        <v>44369.042999999998</v>
      </c>
      <c r="C65712">
        <v>212117</v>
      </c>
      <c r="D65712">
        <v>295928</v>
      </c>
    </row>
    <row r="65713" spans="1:4" x14ac:dyDescent="0.25">
      <c r="A65713">
        <v>200305</v>
      </c>
      <c r="B65713" s="2">
        <v>44369.043067961167</v>
      </c>
      <c r="C65713">
        <v>280872</v>
      </c>
      <c r="D65713">
        <v>102086</v>
      </c>
    </row>
    <row r="65714" spans="1:4" x14ac:dyDescent="0.25">
      <c r="A65714">
        <v>200306</v>
      </c>
      <c r="B65714" s="2">
        <v>44369.043472491911</v>
      </c>
      <c r="C65714">
        <v>333442</v>
      </c>
      <c r="D65714">
        <v>181651</v>
      </c>
    </row>
    <row r="65715" spans="1:4" x14ac:dyDescent="0.25">
      <c r="A65715">
        <v>200308</v>
      </c>
      <c r="B65715" s="2">
        <v>44369.045495145627</v>
      </c>
      <c r="C65715">
        <v>166714</v>
      </c>
      <c r="D65715">
        <v>420674</v>
      </c>
    </row>
    <row r="65716" spans="1:4" x14ac:dyDescent="0.25">
      <c r="A65716">
        <v>200309</v>
      </c>
      <c r="B65716" s="2">
        <v>44369.045495145634</v>
      </c>
      <c r="C65716">
        <v>36919</v>
      </c>
      <c r="D65716">
        <v>118549</v>
      </c>
    </row>
    <row r="65717" spans="1:4" x14ac:dyDescent="0.25">
      <c r="A65717">
        <v>200312</v>
      </c>
      <c r="B65717" s="2">
        <v>44369.045899676377</v>
      </c>
      <c r="C65717">
        <v>23229</v>
      </c>
      <c r="D65717">
        <v>308303</v>
      </c>
    </row>
    <row r="65718" spans="1:4" x14ac:dyDescent="0.25">
      <c r="A65718">
        <v>200314</v>
      </c>
      <c r="B65718" s="2">
        <v>44369.045899676377</v>
      </c>
      <c r="C65718">
        <v>39279</v>
      </c>
      <c r="D65718">
        <v>227775</v>
      </c>
    </row>
    <row r="65719" spans="1:4" x14ac:dyDescent="0.25">
      <c r="A65719">
        <v>200319</v>
      </c>
      <c r="B65719" s="2">
        <v>44369.046333333339</v>
      </c>
      <c r="C65719">
        <v>249902</v>
      </c>
      <c r="D65719">
        <v>158978</v>
      </c>
    </row>
    <row r="65720" spans="1:4" x14ac:dyDescent="0.25">
      <c r="A65720">
        <v>200323</v>
      </c>
      <c r="B65720" s="2">
        <v>44369.047113268607</v>
      </c>
      <c r="C65720">
        <v>28081</v>
      </c>
      <c r="D65720">
        <v>325094</v>
      </c>
    </row>
    <row r="65721" spans="1:4" x14ac:dyDescent="0.25">
      <c r="A65721">
        <v>200325</v>
      </c>
      <c r="B65721" s="2">
        <v>44369.047113268607</v>
      </c>
      <c r="C65721">
        <v>32169</v>
      </c>
      <c r="D65721">
        <v>397390</v>
      </c>
    </row>
    <row r="65722" spans="1:4" x14ac:dyDescent="0.25">
      <c r="A65722">
        <v>200329</v>
      </c>
      <c r="B65722" s="2">
        <v>44369.047113268607</v>
      </c>
      <c r="C65722">
        <v>291917</v>
      </c>
      <c r="D65722">
        <v>411922</v>
      </c>
    </row>
    <row r="65723" spans="1:4" x14ac:dyDescent="0.25">
      <c r="A65723">
        <v>200332</v>
      </c>
      <c r="B65723" s="2">
        <v>44369.048326860844</v>
      </c>
      <c r="C65723">
        <v>222685</v>
      </c>
      <c r="D65723">
        <v>88008</v>
      </c>
    </row>
    <row r="65724" spans="1:4" x14ac:dyDescent="0.25">
      <c r="A65724">
        <v>200337</v>
      </c>
      <c r="B65724" s="2">
        <v>44369.048731391587</v>
      </c>
      <c r="C65724">
        <v>48965</v>
      </c>
      <c r="D65724">
        <v>76405</v>
      </c>
    </row>
    <row r="65725" spans="1:4" x14ac:dyDescent="0.25">
      <c r="A65725">
        <v>200338</v>
      </c>
      <c r="B65725" s="2">
        <v>44369.049135922331</v>
      </c>
      <c r="C65725">
        <v>58684</v>
      </c>
      <c r="D65725">
        <v>135377</v>
      </c>
    </row>
    <row r="65726" spans="1:4" x14ac:dyDescent="0.25">
      <c r="A65726">
        <v>200342</v>
      </c>
      <c r="B65726" s="2">
        <v>44369.05034951456</v>
      </c>
      <c r="C65726">
        <v>293656</v>
      </c>
      <c r="D65726">
        <v>380039</v>
      </c>
    </row>
    <row r="65727" spans="1:4" x14ac:dyDescent="0.25">
      <c r="A65727">
        <v>200345</v>
      </c>
      <c r="B65727" s="2">
        <v>44369.050754045304</v>
      </c>
      <c r="C65727">
        <v>99686</v>
      </c>
      <c r="D65727">
        <v>80150</v>
      </c>
    </row>
    <row r="65728" spans="1:4" x14ac:dyDescent="0.25">
      <c r="A65728">
        <v>200348</v>
      </c>
      <c r="B65728" s="2">
        <v>44369.054799352751</v>
      </c>
      <c r="C65728">
        <v>185918</v>
      </c>
      <c r="D65728">
        <v>411922</v>
      </c>
    </row>
    <row r="65729" spans="1:4" x14ac:dyDescent="0.25">
      <c r="A65729">
        <v>200349</v>
      </c>
      <c r="B65729" s="2">
        <v>44369.055203883494</v>
      </c>
      <c r="C65729">
        <v>346021</v>
      </c>
      <c r="D65729">
        <v>230507</v>
      </c>
    </row>
    <row r="65730" spans="1:4" x14ac:dyDescent="0.25">
      <c r="A65730">
        <v>200354</v>
      </c>
      <c r="B65730" s="2">
        <v>44369.058440129447</v>
      </c>
      <c r="C65730">
        <v>97486</v>
      </c>
      <c r="D65730">
        <v>238334</v>
      </c>
    </row>
    <row r="65731" spans="1:4" x14ac:dyDescent="0.25">
      <c r="A65731">
        <v>200357</v>
      </c>
      <c r="B65731" s="2">
        <v>44369.059249190934</v>
      </c>
      <c r="C65731">
        <v>75442</v>
      </c>
      <c r="D65731">
        <v>305248</v>
      </c>
    </row>
    <row r="65732" spans="1:4" x14ac:dyDescent="0.25">
      <c r="A65732">
        <v>200359</v>
      </c>
      <c r="B65732" s="2">
        <v>44369.060462783171</v>
      </c>
      <c r="C65732">
        <v>124662</v>
      </c>
      <c r="D65732">
        <v>158978</v>
      </c>
    </row>
    <row r="65733" spans="1:4" x14ac:dyDescent="0.25">
      <c r="A65733">
        <v>200361</v>
      </c>
      <c r="B65733" s="2">
        <v>44369.062080906151</v>
      </c>
      <c r="C65733">
        <v>297307</v>
      </c>
      <c r="D65733">
        <v>17483</v>
      </c>
    </row>
    <row r="65734" spans="1:4" x14ac:dyDescent="0.25">
      <c r="A65734">
        <v>200364</v>
      </c>
      <c r="B65734" s="2">
        <v>44369.063294498381</v>
      </c>
      <c r="C65734">
        <v>286651</v>
      </c>
      <c r="D65734">
        <v>146737</v>
      </c>
    </row>
    <row r="65735" spans="1:4" x14ac:dyDescent="0.25">
      <c r="A65735">
        <v>200368</v>
      </c>
      <c r="B65735" s="2">
        <v>44369.063294498381</v>
      </c>
      <c r="C65735">
        <v>334906</v>
      </c>
      <c r="D65735">
        <v>230507</v>
      </c>
    </row>
    <row r="65736" spans="1:4" x14ac:dyDescent="0.25">
      <c r="A65736">
        <v>200371</v>
      </c>
      <c r="B65736" s="2">
        <v>44369.064912621354</v>
      </c>
      <c r="C65736">
        <v>192147</v>
      </c>
      <c r="D65736">
        <v>242428</v>
      </c>
    </row>
    <row r="65737" spans="1:4" x14ac:dyDescent="0.25">
      <c r="A65737">
        <v>200375</v>
      </c>
      <c r="B65737" s="2">
        <v>44369.064912621361</v>
      </c>
      <c r="C65737">
        <v>67397</v>
      </c>
      <c r="D65737">
        <v>102086</v>
      </c>
    </row>
    <row r="65738" spans="1:4" x14ac:dyDescent="0.25">
      <c r="A65738">
        <v>200378</v>
      </c>
      <c r="B65738" s="2">
        <v>44369.064912621361</v>
      </c>
      <c r="C65738">
        <v>302207</v>
      </c>
      <c r="D65738">
        <v>303403</v>
      </c>
    </row>
    <row r="65739" spans="1:4" x14ac:dyDescent="0.25">
      <c r="A65739">
        <v>200382</v>
      </c>
      <c r="B65739" s="2">
        <v>44369.066935275085</v>
      </c>
      <c r="C65739">
        <v>132341</v>
      </c>
      <c r="D65739">
        <v>179296</v>
      </c>
    </row>
    <row r="65740" spans="1:4" x14ac:dyDescent="0.25">
      <c r="A65740">
        <v>200387</v>
      </c>
      <c r="B65740" s="2">
        <v>44369.067666666662</v>
      </c>
      <c r="C65740">
        <v>141741</v>
      </c>
      <c r="D65740">
        <v>328491</v>
      </c>
    </row>
    <row r="65741" spans="1:4" x14ac:dyDescent="0.25">
      <c r="A65741">
        <v>200390</v>
      </c>
      <c r="B65741" s="2">
        <v>44369.068553398058</v>
      </c>
      <c r="C65741">
        <v>71607</v>
      </c>
      <c r="D65741">
        <v>154256</v>
      </c>
    </row>
    <row r="65742" spans="1:4" x14ac:dyDescent="0.25">
      <c r="A65742">
        <v>200392</v>
      </c>
      <c r="B65742" s="2">
        <v>44369.069766990295</v>
      </c>
      <c r="C65742">
        <v>298658</v>
      </c>
      <c r="D65742">
        <v>217497</v>
      </c>
    </row>
    <row r="65743" spans="1:4" x14ac:dyDescent="0.25">
      <c r="A65743">
        <v>200393</v>
      </c>
      <c r="B65743" s="2">
        <v>44369.070171521038</v>
      </c>
      <c r="C65743">
        <v>176484</v>
      </c>
      <c r="D65743">
        <v>436838</v>
      </c>
    </row>
    <row r="65744" spans="1:4" x14ac:dyDescent="0.25">
      <c r="A65744">
        <v>200396</v>
      </c>
      <c r="B65744" s="2">
        <v>44369.072194174754</v>
      </c>
      <c r="C65744">
        <v>290829</v>
      </c>
      <c r="D65744">
        <v>88863</v>
      </c>
    </row>
    <row r="65745" spans="1:4" x14ac:dyDescent="0.25">
      <c r="A65745">
        <v>200399</v>
      </c>
      <c r="B65745" s="2">
        <v>44369.073003236241</v>
      </c>
      <c r="C65745">
        <v>185450</v>
      </c>
      <c r="D65745">
        <v>271435</v>
      </c>
    </row>
    <row r="65746" spans="1:4" x14ac:dyDescent="0.25">
      <c r="A65746">
        <v>200400</v>
      </c>
      <c r="B65746" s="2">
        <v>44369.074621359221</v>
      </c>
      <c r="C65746">
        <v>8684</v>
      </c>
      <c r="D65746">
        <v>95024</v>
      </c>
    </row>
    <row r="65747" spans="1:4" x14ac:dyDescent="0.25">
      <c r="A65747">
        <v>200403</v>
      </c>
      <c r="B65747" s="2">
        <v>44369.074621359221</v>
      </c>
      <c r="C65747">
        <v>141936</v>
      </c>
      <c r="D65747">
        <v>258251</v>
      </c>
    </row>
    <row r="65748" spans="1:4" x14ac:dyDescent="0.25">
      <c r="A65748">
        <v>200404</v>
      </c>
      <c r="B65748" s="2">
        <v>44369.074999999997</v>
      </c>
      <c r="C65748">
        <v>291355</v>
      </c>
      <c r="D65748">
        <v>70091</v>
      </c>
    </row>
    <row r="65749" spans="1:4" x14ac:dyDescent="0.25">
      <c r="A65749">
        <v>200408</v>
      </c>
      <c r="B65749" s="2">
        <v>44369.079880258898</v>
      </c>
      <c r="C65749">
        <v>75425</v>
      </c>
      <c r="D65749">
        <v>250679</v>
      </c>
    </row>
    <row r="65750" spans="1:4" x14ac:dyDescent="0.25">
      <c r="A65750">
        <v>200411</v>
      </c>
      <c r="B65750" s="2">
        <v>44369.080284789641</v>
      </c>
      <c r="C65750">
        <v>167121</v>
      </c>
      <c r="D65750">
        <v>158978</v>
      </c>
    </row>
    <row r="65751" spans="1:4" x14ac:dyDescent="0.25">
      <c r="A65751">
        <v>200416</v>
      </c>
      <c r="B65751" s="2">
        <v>44369.083116504851</v>
      </c>
      <c r="C65751">
        <v>212705</v>
      </c>
      <c r="D65751">
        <v>302552</v>
      </c>
    </row>
    <row r="65752" spans="1:4" x14ac:dyDescent="0.25">
      <c r="A65752">
        <v>200418</v>
      </c>
      <c r="B65752" s="2">
        <v>44369.084330097088</v>
      </c>
      <c r="C65752">
        <v>8144</v>
      </c>
      <c r="D65752">
        <v>340447</v>
      </c>
    </row>
    <row r="65753" spans="1:4" x14ac:dyDescent="0.25">
      <c r="A65753">
        <v>200423</v>
      </c>
      <c r="B65753" s="2">
        <v>44369.084330097088</v>
      </c>
      <c r="C65753">
        <v>307712</v>
      </c>
      <c r="D65753">
        <v>470762</v>
      </c>
    </row>
    <row r="65754" spans="1:4" x14ac:dyDescent="0.25">
      <c r="A65754">
        <v>200428</v>
      </c>
      <c r="B65754" s="2">
        <v>44369.084330097088</v>
      </c>
      <c r="C65754">
        <v>341354</v>
      </c>
      <c r="D65754">
        <v>204218</v>
      </c>
    </row>
    <row r="65755" spans="1:4" x14ac:dyDescent="0.25">
      <c r="A65755">
        <v>200429</v>
      </c>
      <c r="B65755" s="2">
        <v>44369.086352750805</v>
      </c>
      <c r="C65755">
        <v>211118</v>
      </c>
      <c r="D65755">
        <v>227775</v>
      </c>
    </row>
    <row r="65756" spans="1:4" x14ac:dyDescent="0.25">
      <c r="A65756">
        <v>200432</v>
      </c>
      <c r="B65756" s="2">
        <v>44369.087566343042</v>
      </c>
      <c r="C65756">
        <v>83110</v>
      </c>
      <c r="D65756">
        <v>21760</v>
      </c>
    </row>
    <row r="65757" spans="1:4" x14ac:dyDescent="0.25">
      <c r="A65757">
        <v>200434</v>
      </c>
      <c r="B65757" s="2">
        <v>44369.087566343042</v>
      </c>
      <c r="C65757">
        <v>244794</v>
      </c>
      <c r="D65757">
        <v>411922</v>
      </c>
    </row>
    <row r="65758" spans="1:4" x14ac:dyDescent="0.25">
      <c r="A65758">
        <v>200438</v>
      </c>
      <c r="B65758" s="2">
        <v>44369.090802588995</v>
      </c>
      <c r="C65758">
        <v>185818</v>
      </c>
      <c r="D65758">
        <v>411922</v>
      </c>
    </row>
    <row r="65759" spans="1:4" x14ac:dyDescent="0.25">
      <c r="A65759">
        <v>200441</v>
      </c>
      <c r="B65759" s="2">
        <v>44369.102333333336</v>
      </c>
      <c r="C65759">
        <v>192219</v>
      </c>
      <c r="D65759">
        <v>470762</v>
      </c>
    </row>
    <row r="65760" spans="1:4" x14ac:dyDescent="0.25">
      <c r="A65760">
        <v>200443</v>
      </c>
      <c r="B65760" s="2">
        <v>44369.102938511329</v>
      </c>
      <c r="C65760">
        <v>153021</v>
      </c>
      <c r="D65760">
        <v>455878</v>
      </c>
    </row>
    <row r="65761" spans="1:4" x14ac:dyDescent="0.25">
      <c r="A65761">
        <v>200445</v>
      </c>
      <c r="B65761" s="2">
        <v>44369.104333333336</v>
      </c>
      <c r="C65761">
        <v>109296</v>
      </c>
      <c r="D65761">
        <v>111368</v>
      </c>
    </row>
    <row r="65762" spans="1:4" x14ac:dyDescent="0.25">
      <c r="A65762">
        <v>200448</v>
      </c>
      <c r="B65762" s="2">
        <v>44369.106333333337</v>
      </c>
      <c r="C65762">
        <v>252895</v>
      </c>
      <c r="D65762">
        <v>140885</v>
      </c>
    </row>
    <row r="65763" spans="1:4" x14ac:dyDescent="0.25">
      <c r="A65763">
        <v>200452</v>
      </c>
      <c r="B65763" s="2">
        <v>44369.108601941742</v>
      </c>
      <c r="C65763">
        <v>120315</v>
      </c>
      <c r="D65763">
        <v>218380</v>
      </c>
    </row>
    <row r="65764" spans="1:4" x14ac:dyDescent="0.25">
      <c r="A65764">
        <v>200456</v>
      </c>
      <c r="B65764" s="2">
        <v>44369.108601941749</v>
      </c>
      <c r="C65764">
        <v>254807</v>
      </c>
      <c r="D65764">
        <v>250679</v>
      </c>
    </row>
    <row r="65765" spans="1:4" x14ac:dyDescent="0.25">
      <c r="A65765">
        <v>200461</v>
      </c>
      <c r="B65765" s="2">
        <v>44369.111838187702</v>
      </c>
      <c r="C65765">
        <v>240387</v>
      </c>
      <c r="D65765">
        <v>40767</v>
      </c>
    </row>
    <row r="65766" spans="1:4" x14ac:dyDescent="0.25">
      <c r="A65766">
        <v>200463</v>
      </c>
      <c r="B65766" s="2">
        <v>44369.113666666664</v>
      </c>
      <c r="C65766">
        <v>321798</v>
      </c>
      <c r="D65766">
        <v>135479</v>
      </c>
    </row>
    <row r="65767" spans="1:4" x14ac:dyDescent="0.25">
      <c r="A65767">
        <v>200464</v>
      </c>
      <c r="B65767" s="2">
        <v>44369.114000000001</v>
      </c>
      <c r="C65767">
        <v>301441</v>
      </c>
      <c r="D65767">
        <v>154228</v>
      </c>
    </row>
    <row r="65768" spans="1:4" x14ac:dyDescent="0.25">
      <c r="A65768">
        <v>200465</v>
      </c>
      <c r="B65768" s="2">
        <v>44369.115074433663</v>
      </c>
      <c r="C65768">
        <v>159487</v>
      </c>
      <c r="D65768">
        <v>439981</v>
      </c>
    </row>
    <row r="65769" spans="1:4" x14ac:dyDescent="0.25">
      <c r="A65769">
        <v>200469</v>
      </c>
      <c r="B65769" s="2">
        <v>44369.122000000003</v>
      </c>
      <c r="C65769">
        <v>119292</v>
      </c>
      <c r="D65769">
        <v>158978</v>
      </c>
    </row>
    <row r="65770" spans="1:4" x14ac:dyDescent="0.25">
      <c r="A65770">
        <v>200471</v>
      </c>
      <c r="B65770" s="2">
        <v>44369.123165048542</v>
      </c>
      <c r="C65770">
        <v>31865</v>
      </c>
      <c r="D65770">
        <v>320264</v>
      </c>
    </row>
    <row r="65771" spans="1:4" x14ac:dyDescent="0.25">
      <c r="A65771">
        <v>200474</v>
      </c>
      <c r="B65771" s="2">
        <v>44369.129000000001</v>
      </c>
      <c r="C65771">
        <v>120737</v>
      </c>
      <c r="D65771">
        <v>230507</v>
      </c>
    </row>
    <row r="65772" spans="1:4" x14ac:dyDescent="0.25">
      <c r="A65772">
        <v>200479</v>
      </c>
      <c r="B65772" s="2">
        <v>44369.134491909383</v>
      </c>
      <c r="C65772">
        <v>204159</v>
      </c>
      <c r="D65772">
        <v>153893</v>
      </c>
    </row>
    <row r="65773" spans="1:4" x14ac:dyDescent="0.25">
      <c r="A65773">
        <v>200482</v>
      </c>
      <c r="B65773" s="2">
        <v>44369.136110032363</v>
      </c>
      <c r="C65773">
        <v>247035</v>
      </c>
      <c r="D65773">
        <v>118549</v>
      </c>
    </row>
    <row r="65774" spans="1:4" x14ac:dyDescent="0.25">
      <c r="A65774">
        <v>200483</v>
      </c>
      <c r="B65774" s="2">
        <v>44369.136666666665</v>
      </c>
      <c r="C65774">
        <v>197804</v>
      </c>
      <c r="D65774">
        <v>25410</v>
      </c>
    </row>
    <row r="65775" spans="1:4" x14ac:dyDescent="0.25">
      <c r="A65775">
        <v>200484</v>
      </c>
      <c r="B65775" s="2">
        <v>44369.137728155343</v>
      </c>
      <c r="C65775">
        <v>68791</v>
      </c>
      <c r="D65775">
        <v>154228</v>
      </c>
    </row>
    <row r="65776" spans="1:4" x14ac:dyDescent="0.25">
      <c r="A65776">
        <v>200487</v>
      </c>
      <c r="B65776" s="2">
        <v>44369.139666666662</v>
      </c>
      <c r="C65776">
        <v>144121</v>
      </c>
      <c r="D65776">
        <v>250679</v>
      </c>
    </row>
    <row r="65777" spans="1:4" x14ac:dyDescent="0.25">
      <c r="A65777">
        <v>200491</v>
      </c>
      <c r="B65777" s="2">
        <v>44369.144999999997</v>
      </c>
      <c r="C65777">
        <v>327915</v>
      </c>
      <c r="D65777">
        <v>251574</v>
      </c>
    </row>
    <row r="65778" spans="1:4" x14ac:dyDescent="0.25">
      <c r="A65778">
        <v>200492</v>
      </c>
      <c r="B65778" s="2">
        <v>44369.145414239487</v>
      </c>
      <c r="C65778">
        <v>246631</v>
      </c>
      <c r="D65778">
        <v>182191</v>
      </c>
    </row>
    <row r="65779" spans="1:4" x14ac:dyDescent="0.25">
      <c r="A65779">
        <v>200495</v>
      </c>
      <c r="B65779" s="2">
        <v>44369.146666666667</v>
      </c>
      <c r="C65779">
        <v>252648</v>
      </c>
      <c r="D65779">
        <v>250679</v>
      </c>
    </row>
    <row r="65780" spans="1:4" x14ac:dyDescent="0.25">
      <c r="A65780">
        <v>200499</v>
      </c>
      <c r="B65780" s="2">
        <v>44369.147436893203</v>
      </c>
      <c r="C65780">
        <v>185728</v>
      </c>
      <c r="D65780">
        <v>408075</v>
      </c>
    </row>
    <row r="65781" spans="1:4" x14ac:dyDescent="0.25">
      <c r="A65781">
        <v>200500</v>
      </c>
      <c r="B65781" s="2">
        <v>44369.150268608413</v>
      </c>
      <c r="C65781">
        <v>21833</v>
      </c>
      <c r="D65781">
        <v>386196</v>
      </c>
    </row>
    <row r="65782" spans="1:4" x14ac:dyDescent="0.25">
      <c r="A65782">
        <v>200504</v>
      </c>
      <c r="B65782" s="2">
        <v>44369.150673139164</v>
      </c>
      <c r="C65782">
        <v>307312</v>
      </c>
      <c r="D65782">
        <v>17862</v>
      </c>
    </row>
    <row r="65783" spans="1:4" x14ac:dyDescent="0.25">
      <c r="A65783">
        <v>200509</v>
      </c>
      <c r="B65783" s="2">
        <v>44369.15390938511</v>
      </c>
      <c r="C65783">
        <v>249317</v>
      </c>
      <c r="D65783">
        <v>198326</v>
      </c>
    </row>
    <row r="65784" spans="1:4" x14ac:dyDescent="0.25">
      <c r="A65784">
        <v>200514</v>
      </c>
      <c r="B65784" s="2">
        <v>44369.154333333339</v>
      </c>
      <c r="C65784">
        <v>61245</v>
      </c>
      <c r="D65784">
        <v>324893</v>
      </c>
    </row>
    <row r="65785" spans="1:4" x14ac:dyDescent="0.25">
      <c r="A65785">
        <v>200518</v>
      </c>
      <c r="B65785" s="2">
        <v>44369.154666666662</v>
      </c>
      <c r="C65785">
        <v>101677</v>
      </c>
      <c r="D65785">
        <v>411922</v>
      </c>
    </row>
    <row r="65786" spans="1:4" x14ac:dyDescent="0.25">
      <c r="A65786">
        <v>200520</v>
      </c>
      <c r="B65786" s="2">
        <v>44369.157333333336</v>
      </c>
      <c r="C65786">
        <v>275684</v>
      </c>
      <c r="D65786">
        <v>436459</v>
      </c>
    </row>
    <row r="65787" spans="1:4" x14ac:dyDescent="0.25">
      <c r="A65787">
        <v>200523</v>
      </c>
      <c r="B65787" s="2">
        <v>44369.160381877024</v>
      </c>
      <c r="C65787">
        <v>176198</v>
      </c>
      <c r="D65787">
        <v>274147</v>
      </c>
    </row>
    <row r="65788" spans="1:4" x14ac:dyDescent="0.25">
      <c r="A65788">
        <v>200525</v>
      </c>
      <c r="B65788" s="2">
        <v>44369.16119093851</v>
      </c>
      <c r="C65788">
        <v>101284</v>
      </c>
      <c r="D65788">
        <v>411922</v>
      </c>
    </row>
    <row r="65789" spans="1:4" x14ac:dyDescent="0.25">
      <c r="A65789">
        <v>200527</v>
      </c>
      <c r="B65789" s="2">
        <v>44369.161999999997</v>
      </c>
      <c r="C65789">
        <v>48350</v>
      </c>
      <c r="D65789">
        <v>250679</v>
      </c>
    </row>
    <row r="65790" spans="1:4" x14ac:dyDescent="0.25">
      <c r="A65790">
        <v>200528</v>
      </c>
      <c r="B65790" s="2">
        <v>44369.163666666667</v>
      </c>
      <c r="C65790">
        <v>195137</v>
      </c>
      <c r="D65790">
        <v>158978</v>
      </c>
    </row>
    <row r="65791" spans="1:4" x14ac:dyDescent="0.25">
      <c r="A65791">
        <v>200529</v>
      </c>
      <c r="B65791" s="2">
        <v>44369.16685436893</v>
      </c>
      <c r="C65791">
        <v>101847</v>
      </c>
      <c r="D65791">
        <v>168838</v>
      </c>
    </row>
    <row r="65792" spans="1:4" x14ac:dyDescent="0.25">
      <c r="A65792">
        <v>200533</v>
      </c>
      <c r="B65792" s="2">
        <v>44369.173000000003</v>
      </c>
      <c r="C65792">
        <v>190571</v>
      </c>
      <c r="D65792">
        <v>206501</v>
      </c>
    </row>
    <row r="65793" spans="1:4" x14ac:dyDescent="0.25">
      <c r="A65793">
        <v>200536</v>
      </c>
      <c r="B65793" s="2">
        <v>44369.174540453074</v>
      </c>
      <c r="C65793">
        <v>292424</v>
      </c>
      <c r="D65793">
        <v>316541</v>
      </c>
    </row>
    <row r="65794" spans="1:4" x14ac:dyDescent="0.25">
      <c r="A65794">
        <v>200537</v>
      </c>
      <c r="B65794" s="2">
        <v>44369.181417475731</v>
      </c>
      <c r="C65794">
        <v>146372</v>
      </c>
      <c r="D65794">
        <v>230507</v>
      </c>
    </row>
    <row r="65795" spans="1:4" x14ac:dyDescent="0.25">
      <c r="A65795">
        <v>200540</v>
      </c>
      <c r="B65795" s="2">
        <v>44369.181417475731</v>
      </c>
      <c r="C65795">
        <v>336709</v>
      </c>
      <c r="D65795">
        <v>472330</v>
      </c>
    </row>
    <row r="65796" spans="1:4" x14ac:dyDescent="0.25">
      <c r="A65796">
        <v>200541</v>
      </c>
      <c r="B65796" s="2">
        <v>44369.183035598711</v>
      </c>
      <c r="C65796">
        <v>21391</v>
      </c>
      <c r="D65796">
        <v>158978</v>
      </c>
    </row>
    <row r="65797" spans="1:4" x14ac:dyDescent="0.25">
      <c r="A65797">
        <v>200543</v>
      </c>
      <c r="B65797" s="2">
        <v>44369.185333333335</v>
      </c>
      <c r="C65797">
        <v>142895</v>
      </c>
      <c r="D65797">
        <v>439981</v>
      </c>
    </row>
    <row r="65798" spans="1:4" x14ac:dyDescent="0.25">
      <c r="A65798">
        <v>200547</v>
      </c>
      <c r="B65798" s="2">
        <v>44369.188333333339</v>
      </c>
      <c r="C65798">
        <v>145878</v>
      </c>
      <c r="D65798">
        <v>267896</v>
      </c>
    </row>
    <row r="65799" spans="1:4" x14ac:dyDescent="0.25">
      <c r="A65799">
        <v>200550</v>
      </c>
      <c r="B65799" s="2">
        <v>44369.190333333339</v>
      </c>
      <c r="C65799">
        <v>254737</v>
      </c>
      <c r="D65799">
        <v>128523</v>
      </c>
    </row>
    <row r="65800" spans="1:4" x14ac:dyDescent="0.25">
      <c r="A65800">
        <v>200555</v>
      </c>
      <c r="B65800" s="2">
        <v>44369.194362459551</v>
      </c>
      <c r="C65800">
        <v>121209</v>
      </c>
      <c r="D65800">
        <v>158978</v>
      </c>
    </row>
    <row r="65801" spans="1:4" x14ac:dyDescent="0.25">
      <c r="A65801">
        <v>200558</v>
      </c>
      <c r="B65801" s="2">
        <v>44369.199216828478</v>
      </c>
      <c r="C65801">
        <v>193579</v>
      </c>
      <c r="D65801">
        <v>327968</v>
      </c>
    </row>
    <row r="65802" spans="1:4" x14ac:dyDescent="0.25">
      <c r="A65802">
        <v>200561</v>
      </c>
      <c r="B65802" s="2">
        <v>44369.2</v>
      </c>
      <c r="C65802">
        <v>330745</v>
      </c>
      <c r="D65802">
        <v>40049</v>
      </c>
    </row>
    <row r="65803" spans="1:4" x14ac:dyDescent="0.25">
      <c r="A65803">
        <v>200563</v>
      </c>
      <c r="B65803" s="2">
        <v>44369.200025889964</v>
      </c>
      <c r="C65803">
        <v>312290</v>
      </c>
      <c r="D65803">
        <v>75550</v>
      </c>
    </row>
    <row r="65804" spans="1:4" x14ac:dyDescent="0.25">
      <c r="A65804">
        <v>200564</v>
      </c>
      <c r="B65804" s="2">
        <v>44369.200430420708</v>
      </c>
      <c r="C65804">
        <v>99463</v>
      </c>
      <c r="D65804">
        <v>180863</v>
      </c>
    </row>
    <row r="65805" spans="1:4" x14ac:dyDescent="0.25">
      <c r="A65805">
        <v>200569</v>
      </c>
      <c r="B65805" s="2">
        <v>44369.200834951458</v>
      </c>
      <c r="C65805">
        <v>334979</v>
      </c>
      <c r="D65805">
        <v>304128</v>
      </c>
    </row>
    <row r="65806" spans="1:4" x14ac:dyDescent="0.25">
      <c r="A65806">
        <v>200570</v>
      </c>
      <c r="B65806" s="2">
        <v>44369.201999999997</v>
      </c>
      <c r="C65806">
        <v>299268</v>
      </c>
      <c r="D65806">
        <v>347393</v>
      </c>
    </row>
    <row r="65807" spans="1:4" x14ac:dyDescent="0.25">
      <c r="A65807">
        <v>200574</v>
      </c>
      <c r="B65807" s="2">
        <v>44369.202333333335</v>
      </c>
      <c r="C65807">
        <v>349258</v>
      </c>
      <c r="D65807">
        <v>258219</v>
      </c>
    </row>
    <row r="65808" spans="1:4" x14ac:dyDescent="0.25">
      <c r="A65808">
        <v>200576</v>
      </c>
      <c r="B65808" s="2">
        <v>44369.203262135925</v>
      </c>
      <c r="C65808">
        <v>11130</v>
      </c>
      <c r="D65808">
        <v>158978</v>
      </c>
    </row>
    <row r="65809" spans="1:4" x14ac:dyDescent="0.25">
      <c r="A65809">
        <v>200577</v>
      </c>
      <c r="B65809" s="2">
        <v>44369.208521035602</v>
      </c>
      <c r="C65809">
        <v>309944</v>
      </c>
      <c r="D65809">
        <v>43099</v>
      </c>
    </row>
    <row r="65810" spans="1:4" x14ac:dyDescent="0.25">
      <c r="A65810">
        <v>200581</v>
      </c>
      <c r="B65810" s="2">
        <v>44369.210333333336</v>
      </c>
      <c r="C65810">
        <v>12543</v>
      </c>
      <c r="D65810">
        <v>419338</v>
      </c>
    </row>
    <row r="65811" spans="1:4" x14ac:dyDescent="0.25">
      <c r="A65811">
        <v>200582</v>
      </c>
      <c r="B65811" s="2">
        <v>44369.216333333337</v>
      </c>
      <c r="C65811">
        <v>280396</v>
      </c>
      <c r="D65811">
        <v>411922</v>
      </c>
    </row>
    <row r="65812" spans="1:4" x14ac:dyDescent="0.25">
      <c r="A65812">
        <v>200587</v>
      </c>
      <c r="B65812" s="2">
        <v>44369.218666666668</v>
      </c>
      <c r="C65812">
        <v>325583</v>
      </c>
      <c r="D65812">
        <v>380039</v>
      </c>
    </row>
    <row r="65813" spans="1:4" x14ac:dyDescent="0.25">
      <c r="A65813">
        <v>200590</v>
      </c>
      <c r="B65813" s="2">
        <v>44369.22</v>
      </c>
      <c r="C65813">
        <v>31439</v>
      </c>
      <c r="D65813">
        <v>270960</v>
      </c>
    </row>
    <row r="65814" spans="1:4" x14ac:dyDescent="0.25">
      <c r="A65814">
        <v>200593</v>
      </c>
      <c r="B65814" s="2">
        <v>44369.221061488672</v>
      </c>
      <c r="C65814">
        <v>342280</v>
      </c>
      <c r="D65814">
        <v>352642</v>
      </c>
    </row>
    <row r="65815" spans="1:4" x14ac:dyDescent="0.25">
      <c r="A65815">
        <v>200595</v>
      </c>
      <c r="B65815" s="2">
        <v>44369.222999999998</v>
      </c>
      <c r="C65815">
        <v>48729</v>
      </c>
      <c r="D65815">
        <v>411922</v>
      </c>
    </row>
    <row r="65816" spans="1:4" x14ac:dyDescent="0.25">
      <c r="A65816">
        <v>200596</v>
      </c>
      <c r="B65816" s="2">
        <v>44369.223333333335</v>
      </c>
      <c r="C65816">
        <v>24883</v>
      </c>
      <c r="D65816">
        <v>467667</v>
      </c>
    </row>
    <row r="65817" spans="1:4" x14ac:dyDescent="0.25">
      <c r="A65817">
        <v>200601</v>
      </c>
      <c r="B65817" s="2">
        <v>44369.223893203882</v>
      </c>
      <c r="C65817">
        <v>57741</v>
      </c>
      <c r="D65817">
        <v>158978</v>
      </c>
    </row>
    <row r="65818" spans="1:4" x14ac:dyDescent="0.25">
      <c r="A65818">
        <v>200602</v>
      </c>
      <c r="B65818" s="2">
        <v>44369.237647249189</v>
      </c>
      <c r="C65818">
        <v>328469</v>
      </c>
      <c r="D65818">
        <v>272104</v>
      </c>
    </row>
    <row r="65819" spans="1:4" x14ac:dyDescent="0.25">
      <c r="A65819">
        <v>200607</v>
      </c>
      <c r="B65819" s="2">
        <v>44369.238051779939</v>
      </c>
      <c r="C65819">
        <v>89199</v>
      </c>
      <c r="D65819">
        <v>182191</v>
      </c>
    </row>
    <row r="65820" spans="1:4" x14ac:dyDescent="0.25">
      <c r="A65820">
        <v>200612</v>
      </c>
      <c r="B65820" s="2">
        <v>44369.239000000001</v>
      </c>
      <c r="C65820">
        <v>220402</v>
      </c>
      <c r="D65820">
        <v>88863</v>
      </c>
    </row>
    <row r="65821" spans="1:4" x14ac:dyDescent="0.25">
      <c r="A65821">
        <v>200617</v>
      </c>
      <c r="B65821" s="2">
        <v>44369.239265372169</v>
      </c>
      <c r="C65821">
        <v>143307</v>
      </c>
      <c r="D65821">
        <v>230507</v>
      </c>
    </row>
    <row r="65822" spans="1:4" x14ac:dyDescent="0.25">
      <c r="A65822">
        <v>200621</v>
      </c>
      <c r="B65822" s="2">
        <v>44369.241666666661</v>
      </c>
      <c r="C65822">
        <v>112724</v>
      </c>
      <c r="D65822">
        <v>472712</v>
      </c>
    </row>
    <row r="65823" spans="1:4" x14ac:dyDescent="0.25">
      <c r="A65823">
        <v>200622</v>
      </c>
      <c r="B65823" s="2">
        <v>44369.243310679609</v>
      </c>
      <c r="C65823">
        <v>125001</v>
      </c>
      <c r="D65823">
        <v>439190</v>
      </c>
    </row>
    <row r="65824" spans="1:4" x14ac:dyDescent="0.25">
      <c r="A65824">
        <v>200626</v>
      </c>
      <c r="B65824" s="2">
        <v>44369.245000000003</v>
      </c>
      <c r="C65824">
        <v>35807</v>
      </c>
      <c r="D65824">
        <v>430624</v>
      </c>
    </row>
    <row r="65825" spans="1:4" x14ac:dyDescent="0.25">
      <c r="A65825">
        <v>200628</v>
      </c>
      <c r="B65825" s="2">
        <v>44369.258999999998</v>
      </c>
      <c r="C65825">
        <v>122532</v>
      </c>
      <c r="D65825">
        <v>51162</v>
      </c>
    </row>
    <row r="65826" spans="1:4" x14ac:dyDescent="0.25">
      <c r="A65826">
        <v>200631</v>
      </c>
      <c r="B65826" s="2">
        <v>44369.265666666666</v>
      </c>
      <c r="C65826">
        <v>202495</v>
      </c>
      <c r="D65826">
        <v>96007</v>
      </c>
    </row>
    <row r="65827" spans="1:4" x14ac:dyDescent="0.25">
      <c r="A65827">
        <v>200633</v>
      </c>
      <c r="B65827" s="2">
        <v>44369.267</v>
      </c>
      <c r="C65827">
        <v>308529</v>
      </c>
      <c r="D65827">
        <v>35546</v>
      </c>
    </row>
    <row r="65828" spans="1:4" x14ac:dyDescent="0.25">
      <c r="A65828">
        <v>200638</v>
      </c>
      <c r="B65828" s="2">
        <v>44369.268796116507</v>
      </c>
      <c r="C65828">
        <v>314654</v>
      </c>
      <c r="D65828">
        <v>149755</v>
      </c>
    </row>
    <row r="65829" spans="1:4" x14ac:dyDescent="0.25">
      <c r="A65829">
        <v>200642</v>
      </c>
      <c r="B65829" s="2">
        <v>44369.26920064725</v>
      </c>
      <c r="C65829">
        <v>183386</v>
      </c>
      <c r="D65829">
        <v>341333</v>
      </c>
    </row>
    <row r="65830" spans="1:4" x14ac:dyDescent="0.25">
      <c r="A65830">
        <v>200645</v>
      </c>
      <c r="B65830" s="2">
        <v>44369.27</v>
      </c>
      <c r="C65830">
        <v>144858</v>
      </c>
      <c r="D65830">
        <v>88863</v>
      </c>
    </row>
    <row r="65831" spans="1:4" x14ac:dyDescent="0.25">
      <c r="A65831">
        <v>200650</v>
      </c>
      <c r="B65831" s="2">
        <v>44369.270009708744</v>
      </c>
      <c r="C65831">
        <v>244132</v>
      </c>
      <c r="D65831">
        <v>153893</v>
      </c>
    </row>
    <row r="65832" spans="1:4" x14ac:dyDescent="0.25">
      <c r="A65832">
        <v>200655</v>
      </c>
      <c r="B65832" s="2">
        <v>44369.270414239487</v>
      </c>
      <c r="C65832">
        <v>110697</v>
      </c>
      <c r="D65832">
        <v>264580</v>
      </c>
    </row>
    <row r="65833" spans="1:4" x14ac:dyDescent="0.25">
      <c r="A65833">
        <v>200660</v>
      </c>
      <c r="B65833" s="2">
        <v>44369.272666666664</v>
      </c>
      <c r="C65833">
        <v>306069</v>
      </c>
      <c r="D65833">
        <v>271435</v>
      </c>
    </row>
    <row r="65834" spans="1:4" x14ac:dyDescent="0.25">
      <c r="A65834">
        <v>200663</v>
      </c>
      <c r="B65834" s="2">
        <v>44369.277000000002</v>
      </c>
      <c r="C65834">
        <v>198486</v>
      </c>
      <c r="D65834">
        <v>197508</v>
      </c>
    </row>
    <row r="65835" spans="1:4" x14ac:dyDescent="0.25">
      <c r="A65835">
        <v>200668</v>
      </c>
      <c r="B65835" s="2">
        <v>44369.279000000002</v>
      </c>
      <c r="C65835">
        <v>168014</v>
      </c>
      <c r="D65835">
        <v>437341</v>
      </c>
    </row>
    <row r="65836" spans="1:4" x14ac:dyDescent="0.25">
      <c r="A65836">
        <v>200669</v>
      </c>
      <c r="B65836" s="2">
        <v>44369.280333333336</v>
      </c>
      <c r="C65836">
        <v>297307</v>
      </c>
      <c r="D65836">
        <v>230507</v>
      </c>
    </row>
    <row r="65837" spans="1:4" x14ac:dyDescent="0.25">
      <c r="A65837">
        <v>200670</v>
      </c>
      <c r="B65837" s="2">
        <v>44369.281336569577</v>
      </c>
      <c r="C65837">
        <v>263595</v>
      </c>
      <c r="D65837">
        <v>408587</v>
      </c>
    </row>
    <row r="65838" spans="1:4" x14ac:dyDescent="0.25">
      <c r="A65838">
        <v>200672</v>
      </c>
      <c r="B65838" s="2">
        <v>44369.283000000003</v>
      </c>
      <c r="C65838">
        <v>137196</v>
      </c>
      <c r="D65838">
        <v>217497</v>
      </c>
    </row>
    <row r="65839" spans="1:4" x14ac:dyDescent="0.25">
      <c r="A65839">
        <v>200674</v>
      </c>
      <c r="B65839" s="2">
        <v>44369.283333333333</v>
      </c>
      <c r="C65839">
        <v>79499</v>
      </c>
      <c r="D65839">
        <v>78227</v>
      </c>
    </row>
    <row r="65840" spans="1:4" x14ac:dyDescent="0.25">
      <c r="A65840">
        <v>200675</v>
      </c>
      <c r="B65840" s="2">
        <v>44369.28780906149</v>
      </c>
      <c r="C65840">
        <v>163208</v>
      </c>
      <c r="D65840">
        <v>54565</v>
      </c>
    </row>
    <row r="65841" spans="1:4" x14ac:dyDescent="0.25">
      <c r="A65841">
        <v>200676</v>
      </c>
      <c r="B65841" s="2">
        <v>44369.288213592234</v>
      </c>
      <c r="C65841">
        <v>107606</v>
      </c>
      <c r="D65841">
        <v>217246</v>
      </c>
    </row>
    <row r="65842" spans="1:4" x14ac:dyDescent="0.25">
      <c r="A65842">
        <v>200678</v>
      </c>
      <c r="B65842" s="2">
        <v>44369.290666666668</v>
      </c>
      <c r="C65842">
        <v>187355</v>
      </c>
      <c r="D65842">
        <v>122982</v>
      </c>
    </row>
    <row r="65843" spans="1:4" x14ac:dyDescent="0.25">
      <c r="A65843">
        <v>200682</v>
      </c>
      <c r="B65843" s="2">
        <v>44369.293472491911</v>
      </c>
      <c r="C65843">
        <v>231904</v>
      </c>
      <c r="D65843">
        <v>148630</v>
      </c>
    </row>
    <row r="65844" spans="1:4" x14ac:dyDescent="0.25">
      <c r="A65844">
        <v>200687</v>
      </c>
      <c r="B65844" s="2">
        <v>44369.298333333332</v>
      </c>
      <c r="C65844">
        <v>257826</v>
      </c>
      <c r="D65844">
        <v>394819</v>
      </c>
    </row>
    <row r="65845" spans="1:4" x14ac:dyDescent="0.25">
      <c r="A65845">
        <v>200691</v>
      </c>
      <c r="B65845" s="2">
        <v>44369.299944983817</v>
      </c>
      <c r="C65845">
        <v>338084</v>
      </c>
      <c r="D65845">
        <v>17436</v>
      </c>
    </row>
    <row r="65846" spans="1:4" x14ac:dyDescent="0.25">
      <c r="A65846">
        <v>200695</v>
      </c>
      <c r="B65846" s="2">
        <v>44369.302372168284</v>
      </c>
      <c r="C65846">
        <v>100344</v>
      </c>
      <c r="D65846">
        <v>470762</v>
      </c>
    </row>
    <row r="65847" spans="1:4" x14ac:dyDescent="0.25">
      <c r="A65847">
        <v>200696</v>
      </c>
      <c r="B65847" s="2">
        <v>44369.30318122977</v>
      </c>
      <c r="C65847">
        <v>3917</v>
      </c>
      <c r="D65847">
        <v>230507</v>
      </c>
    </row>
    <row r="65848" spans="1:4" x14ac:dyDescent="0.25">
      <c r="A65848">
        <v>200700</v>
      </c>
      <c r="B65848" s="2">
        <v>44369.30601294498</v>
      </c>
      <c r="C65848">
        <v>59589</v>
      </c>
      <c r="D65848">
        <v>428248</v>
      </c>
    </row>
    <row r="65849" spans="1:4" x14ac:dyDescent="0.25">
      <c r="A65849">
        <v>200703</v>
      </c>
      <c r="B65849" s="2">
        <v>44369.307226537218</v>
      </c>
      <c r="C65849">
        <v>94644</v>
      </c>
      <c r="D65849">
        <v>119030</v>
      </c>
    </row>
    <row r="65850" spans="1:4" x14ac:dyDescent="0.25">
      <c r="A65850">
        <v>200705</v>
      </c>
      <c r="B65850" s="2">
        <v>44369.308666666664</v>
      </c>
      <c r="C65850">
        <v>251923</v>
      </c>
      <c r="D65850">
        <v>243858</v>
      </c>
    </row>
    <row r="65851" spans="1:4" x14ac:dyDescent="0.25">
      <c r="A65851">
        <v>200706</v>
      </c>
      <c r="B65851" s="2">
        <v>44369.311271844657</v>
      </c>
      <c r="C65851">
        <v>213505</v>
      </c>
      <c r="D65851">
        <v>127233</v>
      </c>
    </row>
    <row r="65852" spans="1:4" x14ac:dyDescent="0.25">
      <c r="A65852">
        <v>200708</v>
      </c>
      <c r="B65852" s="2">
        <v>44369.313699029124</v>
      </c>
      <c r="C65852">
        <v>328636</v>
      </c>
      <c r="D65852">
        <v>332857</v>
      </c>
    </row>
    <row r="65853" spans="1:4" x14ac:dyDescent="0.25">
      <c r="A65853">
        <v>200711</v>
      </c>
      <c r="B65853" s="2">
        <v>44369.315317152104</v>
      </c>
      <c r="C65853">
        <v>181445</v>
      </c>
      <c r="D65853">
        <v>346056</v>
      </c>
    </row>
    <row r="65854" spans="1:4" x14ac:dyDescent="0.25">
      <c r="A65854">
        <v>200713</v>
      </c>
      <c r="B65854" s="2">
        <v>44369.318148867314</v>
      </c>
      <c r="C65854">
        <v>58738</v>
      </c>
      <c r="D65854">
        <v>393703</v>
      </c>
    </row>
    <row r="65855" spans="1:4" x14ac:dyDescent="0.25">
      <c r="A65855">
        <v>200715</v>
      </c>
      <c r="B65855" s="2">
        <v>44369.318666666666</v>
      </c>
      <c r="C65855">
        <v>34650</v>
      </c>
      <c r="D65855">
        <v>330333</v>
      </c>
    </row>
    <row r="65856" spans="1:4" x14ac:dyDescent="0.25">
      <c r="A65856">
        <v>200720</v>
      </c>
      <c r="B65856" s="2">
        <v>44369.321789644018</v>
      </c>
      <c r="C65856">
        <v>39804</v>
      </c>
      <c r="D65856">
        <v>95024</v>
      </c>
    </row>
    <row r="65857" spans="1:4" x14ac:dyDescent="0.25">
      <c r="A65857">
        <v>200723</v>
      </c>
      <c r="B65857" s="2">
        <v>44369.323333333334</v>
      </c>
      <c r="C65857">
        <v>247357</v>
      </c>
      <c r="D65857">
        <v>158978</v>
      </c>
    </row>
    <row r="65858" spans="1:4" x14ac:dyDescent="0.25">
      <c r="A65858">
        <v>200724</v>
      </c>
      <c r="B65858" s="2">
        <v>44369.324621359221</v>
      </c>
      <c r="C65858">
        <v>2651</v>
      </c>
      <c r="D65858">
        <v>12149</v>
      </c>
    </row>
    <row r="65859" spans="1:4" x14ac:dyDescent="0.25">
      <c r="A65859">
        <v>200725</v>
      </c>
      <c r="B65859" s="2">
        <v>44369.326644012945</v>
      </c>
      <c r="C65859">
        <v>139550</v>
      </c>
      <c r="D65859">
        <v>258219</v>
      </c>
    </row>
    <row r="65860" spans="1:4" x14ac:dyDescent="0.25">
      <c r="A65860">
        <v>200728</v>
      </c>
      <c r="B65860" s="2">
        <v>44369.328000000001</v>
      </c>
      <c r="C65860">
        <v>229930</v>
      </c>
      <c r="D65860">
        <v>154256</v>
      </c>
    </row>
    <row r="65861" spans="1:4" x14ac:dyDescent="0.25">
      <c r="A65861">
        <v>200732</v>
      </c>
      <c r="B65861" s="2">
        <v>44369.328333333338</v>
      </c>
      <c r="C65861">
        <v>46357</v>
      </c>
      <c r="D65861">
        <v>213133</v>
      </c>
    </row>
    <row r="65862" spans="1:4" x14ac:dyDescent="0.25">
      <c r="A65862">
        <v>200736</v>
      </c>
      <c r="B65862" s="2">
        <v>44369.336333333333</v>
      </c>
      <c r="C65862">
        <v>39933</v>
      </c>
      <c r="D65862">
        <v>210854</v>
      </c>
    </row>
    <row r="65863" spans="1:4" x14ac:dyDescent="0.25">
      <c r="A65863">
        <v>200741</v>
      </c>
      <c r="B65863" s="2">
        <v>44369.337161812298</v>
      </c>
      <c r="C65863">
        <v>205833</v>
      </c>
      <c r="D65863">
        <v>23892</v>
      </c>
    </row>
    <row r="65864" spans="1:4" x14ac:dyDescent="0.25">
      <c r="A65864">
        <v>200742</v>
      </c>
      <c r="B65864" s="2">
        <v>44369.340333333334</v>
      </c>
      <c r="C65864">
        <v>42746</v>
      </c>
      <c r="D65864">
        <v>223719</v>
      </c>
    </row>
    <row r="65865" spans="1:4" x14ac:dyDescent="0.25">
      <c r="A65865">
        <v>200745</v>
      </c>
      <c r="B65865" s="2">
        <v>44369.342420711975</v>
      </c>
      <c r="C65865">
        <v>82528</v>
      </c>
      <c r="D65865">
        <v>349014</v>
      </c>
    </row>
    <row r="65866" spans="1:4" x14ac:dyDescent="0.25">
      <c r="A65866">
        <v>200750</v>
      </c>
      <c r="B65866" s="2">
        <v>44369.343229773462</v>
      </c>
      <c r="C65866">
        <v>109956</v>
      </c>
      <c r="D65866">
        <v>137327</v>
      </c>
    </row>
    <row r="65867" spans="1:4" x14ac:dyDescent="0.25">
      <c r="A65867">
        <v>200752</v>
      </c>
      <c r="B65867" s="2">
        <v>44369.344847896442</v>
      </c>
      <c r="C65867">
        <v>239605</v>
      </c>
      <c r="D65867">
        <v>4316</v>
      </c>
    </row>
    <row r="65868" spans="1:4" x14ac:dyDescent="0.25">
      <c r="A65868">
        <v>200755</v>
      </c>
      <c r="B65868" s="2">
        <v>44369.345252427185</v>
      </c>
      <c r="C65868">
        <v>107743</v>
      </c>
      <c r="D65868">
        <v>118549</v>
      </c>
    </row>
    <row r="65869" spans="1:4" x14ac:dyDescent="0.25">
      <c r="A65869">
        <v>200759</v>
      </c>
      <c r="B65869" s="2">
        <v>44369.354152103559</v>
      </c>
      <c r="C65869">
        <v>248323</v>
      </c>
      <c r="D65869">
        <v>157871</v>
      </c>
    </row>
    <row r="65870" spans="1:4" x14ac:dyDescent="0.25">
      <c r="A65870">
        <v>200761</v>
      </c>
      <c r="B65870" s="2">
        <v>44369.354152103566</v>
      </c>
      <c r="C65870">
        <v>55955</v>
      </c>
      <c r="D65870">
        <v>213394</v>
      </c>
    </row>
    <row r="65871" spans="1:4" x14ac:dyDescent="0.25">
      <c r="A65871">
        <v>200762</v>
      </c>
      <c r="B65871" s="2">
        <v>44369.356579288025</v>
      </c>
      <c r="C65871">
        <v>65143</v>
      </c>
      <c r="D65871">
        <v>63666</v>
      </c>
    </row>
    <row r="65872" spans="1:4" x14ac:dyDescent="0.25">
      <c r="A65872">
        <v>200764</v>
      </c>
      <c r="B65872" s="2">
        <v>44369.358333333337</v>
      </c>
      <c r="C65872">
        <v>226860</v>
      </c>
      <c r="D65872">
        <v>209122</v>
      </c>
    </row>
    <row r="65873" spans="1:4" x14ac:dyDescent="0.25">
      <c r="A65873">
        <v>200767</v>
      </c>
      <c r="B65873" s="2">
        <v>44369.370333333332</v>
      </c>
      <c r="C65873">
        <v>270672</v>
      </c>
      <c r="D65873">
        <v>118549</v>
      </c>
    </row>
    <row r="65874" spans="1:4" x14ac:dyDescent="0.25">
      <c r="A65874">
        <v>200770</v>
      </c>
      <c r="B65874" s="2">
        <v>44369.377614886725</v>
      </c>
      <c r="C65874">
        <v>241109</v>
      </c>
      <c r="D65874">
        <v>387595</v>
      </c>
    </row>
    <row r="65875" spans="1:4" x14ac:dyDescent="0.25">
      <c r="A65875">
        <v>200772</v>
      </c>
      <c r="B65875" s="2">
        <v>44369.384087378639</v>
      </c>
      <c r="C65875">
        <v>267240</v>
      </c>
      <c r="D65875">
        <v>321552</v>
      </c>
    </row>
    <row r="65876" spans="1:4" x14ac:dyDescent="0.25">
      <c r="A65876">
        <v>200774</v>
      </c>
      <c r="B65876" s="2">
        <v>44369.386514563106</v>
      </c>
      <c r="C65876">
        <v>331595</v>
      </c>
      <c r="D65876">
        <v>230507</v>
      </c>
    </row>
    <row r="65877" spans="1:4" x14ac:dyDescent="0.25">
      <c r="A65877">
        <v>200776</v>
      </c>
      <c r="B65877" s="2">
        <v>44369.389346278316</v>
      </c>
      <c r="C65877">
        <v>196965</v>
      </c>
      <c r="D65877">
        <v>264901</v>
      </c>
    </row>
    <row r="65878" spans="1:4" x14ac:dyDescent="0.25">
      <c r="A65878">
        <v>200778</v>
      </c>
      <c r="B65878" s="2">
        <v>44369.39015533981</v>
      </c>
      <c r="C65878">
        <v>85583</v>
      </c>
      <c r="D65878">
        <v>86587</v>
      </c>
    </row>
    <row r="65879" spans="1:4" x14ac:dyDescent="0.25">
      <c r="A65879">
        <v>200779</v>
      </c>
      <c r="B65879" s="2">
        <v>44369.392987055013</v>
      </c>
      <c r="C65879">
        <v>252314</v>
      </c>
      <c r="D65879">
        <v>415952</v>
      </c>
    </row>
    <row r="65880" spans="1:4" x14ac:dyDescent="0.25">
      <c r="A65880">
        <v>200782</v>
      </c>
      <c r="B65880" s="2">
        <v>44369.393796116499</v>
      </c>
      <c r="C65880">
        <v>286008</v>
      </c>
      <c r="D65880">
        <v>297577</v>
      </c>
    </row>
    <row r="65881" spans="1:4" x14ac:dyDescent="0.25">
      <c r="A65881">
        <v>200787</v>
      </c>
      <c r="B65881" s="2">
        <v>44369.39986407767</v>
      </c>
      <c r="C65881">
        <v>189900</v>
      </c>
      <c r="D65881">
        <v>411922</v>
      </c>
    </row>
    <row r="65882" spans="1:4" x14ac:dyDescent="0.25">
      <c r="A65882">
        <v>200792</v>
      </c>
      <c r="B65882" s="2">
        <v>44369.402291262137</v>
      </c>
      <c r="C65882">
        <v>134449</v>
      </c>
      <c r="D65882">
        <v>382416</v>
      </c>
    </row>
    <row r="65883" spans="1:4" x14ac:dyDescent="0.25">
      <c r="A65883">
        <v>200794</v>
      </c>
      <c r="B65883" s="2">
        <v>44369.407550161814</v>
      </c>
      <c r="C65883">
        <v>245499</v>
      </c>
      <c r="D65883">
        <v>189009</v>
      </c>
    </row>
    <row r="65884" spans="1:4" x14ac:dyDescent="0.25">
      <c r="A65884">
        <v>200796</v>
      </c>
      <c r="B65884" s="2">
        <v>44369.416333333334</v>
      </c>
      <c r="C65884">
        <v>81333</v>
      </c>
      <c r="D65884">
        <v>333889</v>
      </c>
    </row>
    <row r="65885" spans="1:4" x14ac:dyDescent="0.25">
      <c r="A65885">
        <v>200800</v>
      </c>
      <c r="B65885" s="2">
        <v>44369.418472491911</v>
      </c>
      <c r="C65885">
        <v>193271</v>
      </c>
      <c r="D65885">
        <v>471403</v>
      </c>
    </row>
    <row r="65886" spans="1:4" x14ac:dyDescent="0.25">
      <c r="A65886">
        <v>200804</v>
      </c>
      <c r="B65886" s="2">
        <v>44369.418472491911</v>
      </c>
      <c r="C65886">
        <v>246488</v>
      </c>
      <c r="D65886">
        <v>21760</v>
      </c>
    </row>
    <row r="65887" spans="1:4" x14ac:dyDescent="0.25">
      <c r="A65887">
        <v>200809</v>
      </c>
      <c r="B65887" s="2">
        <v>44369.421708737864</v>
      </c>
      <c r="C65887">
        <v>143595</v>
      </c>
      <c r="D65887">
        <v>230507</v>
      </c>
    </row>
    <row r="65888" spans="1:4" x14ac:dyDescent="0.25">
      <c r="A65888">
        <v>200813</v>
      </c>
      <c r="B65888" s="2">
        <v>44369.424666666666</v>
      </c>
      <c r="C65888">
        <v>135204</v>
      </c>
      <c r="D65888">
        <v>476557</v>
      </c>
    </row>
    <row r="65889" spans="1:4" x14ac:dyDescent="0.25">
      <c r="A65889">
        <v>200817</v>
      </c>
      <c r="B65889" s="2">
        <v>44369.433440129447</v>
      </c>
      <c r="C65889">
        <v>117682</v>
      </c>
      <c r="D65889">
        <v>65828</v>
      </c>
    </row>
    <row r="65890" spans="1:4" x14ac:dyDescent="0.25">
      <c r="A65890">
        <v>200819</v>
      </c>
      <c r="B65890" s="2">
        <v>44369.434653721677</v>
      </c>
      <c r="C65890">
        <v>92715</v>
      </c>
      <c r="D65890">
        <v>227775</v>
      </c>
    </row>
    <row r="65891" spans="1:4" x14ac:dyDescent="0.25">
      <c r="A65891">
        <v>200823</v>
      </c>
      <c r="B65891" s="2">
        <v>44369.435058252428</v>
      </c>
      <c r="C65891">
        <v>315123</v>
      </c>
      <c r="D65891">
        <v>97699</v>
      </c>
    </row>
    <row r="65892" spans="1:4" x14ac:dyDescent="0.25">
      <c r="A65892">
        <v>200826</v>
      </c>
      <c r="B65892" s="2">
        <v>44369.436676375408</v>
      </c>
      <c r="C65892">
        <v>224863</v>
      </c>
      <c r="D65892">
        <v>397390</v>
      </c>
    </row>
    <row r="65893" spans="1:4" x14ac:dyDescent="0.25">
      <c r="A65893">
        <v>200830</v>
      </c>
      <c r="B65893" s="2">
        <v>44369.437889967638</v>
      </c>
      <c r="C65893">
        <v>95758</v>
      </c>
      <c r="D65893">
        <v>301748</v>
      </c>
    </row>
    <row r="65894" spans="1:4" x14ac:dyDescent="0.25">
      <c r="A65894">
        <v>200831</v>
      </c>
      <c r="B65894" s="2">
        <v>44369.446385113268</v>
      </c>
      <c r="C65894">
        <v>253203</v>
      </c>
      <c r="D65894">
        <v>18748</v>
      </c>
    </row>
    <row r="65895" spans="1:4" x14ac:dyDescent="0.25">
      <c r="A65895">
        <v>200834</v>
      </c>
      <c r="B65895" s="2">
        <v>44369.448812297735</v>
      </c>
      <c r="C65895">
        <v>285386</v>
      </c>
      <c r="D65895">
        <v>20216</v>
      </c>
    </row>
    <row r="65896" spans="1:4" x14ac:dyDescent="0.25">
      <c r="A65896">
        <v>200839</v>
      </c>
      <c r="B65896" s="2">
        <v>44369.450834951451</v>
      </c>
      <c r="C65896">
        <v>206574</v>
      </c>
      <c r="D65896">
        <v>74456</v>
      </c>
    </row>
    <row r="65897" spans="1:4" x14ac:dyDescent="0.25">
      <c r="A65897">
        <v>200840</v>
      </c>
      <c r="B65897" s="2">
        <v>44369.452048543688</v>
      </c>
      <c r="C65897">
        <v>270692</v>
      </c>
      <c r="D65897">
        <v>458081</v>
      </c>
    </row>
    <row r="65898" spans="1:4" x14ac:dyDescent="0.25">
      <c r="A65898">
        <v>200845</v>
      </c>
      <c r="B65898" s="2">
        <v>44369.452453074431</v>
      </c>
      <c r="C65898">
        <v>287960</v>
      </c>
      <c r="D65898">
        <v>129897</v>
      </c>
    </row>
    <row r="65899" spans="1:4" x14ac:dyDescent="0.25">
      <c r="A65899">
        <v>200846</v>
      </c>
      <c r="B65899" s="2">
        <v>44369.454475728155</v>
      </c>
      <c r="C65899">
        <v>284109</v>
      </c>
      <c r="D65899">
        <v>180863</v>
      </c>
    </row>
    <row r="65900" spans="1:4" x14ac:dyDescent="0.25">
      <c r="A65900">
        <v>200851</v>
      </c>
      <c r="B65900" s="2">
        <v>44369.456093851135</v>
      </c>
      <c r="C65900">
        <v>134976</v>
      </c>
      <c r="D65900">
        <v>347008</v>
      </c>
    </row>
    <row r="65901" spans="1:4" x14ac:dyDescent="0.25">
      <c r="A65901">
        <v>200853</v>
      </c>
      <c r="B65901" s="2">
        <v>44369.457000000002</v>
      </c>
      <c r="C65901">
        <v>302616</v>
      </c>
      <c r="D65901">
        <v>327633</v>
      </c>
    </row>
    <row r="65902" spans="1:4" x14ac:dyDescent="0.25">
      <c r="A65902">
        <v>200854</v>
      </c>
      <c r="B65902" s="2">
        <v>44369.457711974115</v>
      </c>
      <c r="C65902">
        <v>159349</v>
      </c>
      <c r="D65902">
        <v>118549</v>
      </c>
    </row>
    <row r="65903" spans="1:4" x14ac:dyDescent="0.25">
      <c r="A65903">
        <v>200856</v>
      </c>
      <c r="B65903" s="2">
        <v>44369.459330097088</v>
      </c>
      <c r="C65903">
        <v>164089</v>
      </c>
      <c r="D65903">
        <v>242428</v>
      </c>
    </row>
    <row r="65904" spans="1:4" x14ac:dyDescent="0.25">
      <c r="A65904">
        <v>200858</v>
      </c>
      <c r="B65904" s="2">
        <v>44369.460139158582</v>
      </c>
      <c r="C65904">
        <v>117079</v>
      </c>
      <c r="D65904">
        <v>349014</v>
      </c>
    </row>
    <row r="65905" spans="1:4" x14ac:dyDescent="0.25">
      <c r="A65905">
        <v>200860</v>
      </c>
      <c r="B65905" s="2">
        <v>44369.460948220069</v>
      </c>
      <c r="C65905">
        <v>238252</v>
      </c>
      <c r="D65905">
        <v>191706</v>
      </c>
    </row>
    <row r="65906" spans="1:4" x14ac:dyDescent="0.25">
      <c r="A65906">
        <v>200863</v>
      </c>
      <c r="B65906" s="2">
        <v>44369.461757281555</v>
      </c>
      <c r="C65906">
        <v>232071</v>
      </c>
      <c r="D65906">
        <v>420375</v>
      </c>
    </row>
    <row r="65907" spans="1:4" x14ac:dyDescent="0.25">
      <c r="A65907">
        <v>200867</v>
      </c>
      <c r="B65907" s="2">
        <v>44369.465802589002</v>
      </c>
      <c r="C65907">
        <v>244537</v>
      </c>
      <c r="D65907">
        <v>202680</v>
      </c>
    </row>
    <row r="65908" spans="1:4" x14ac:dyDescent="0.25">
      <c r="A65908">
        <v>200868</v>
      </c>
      <c r="B65908" s="2">
        <v>44369.466207119745</v>
      </c>
      <c r="C65908">
        <v>185313</v>
      </c>
      <c r="D65908">
        <v>196571</v>
      </c>
    </row>
    <row r="65909" spans="1:4" x14ac:dyDescent="0.25">
      <c r="A65909">
        <v>200873</v>
      </c>
      <c r="B65909" s="2">
        <v>44369.470656957928</v>
      </c>
      <c r="C65909">
        <v>196259</v>
      </c>
      <c r="D65909">
        <v>227775</v>
      </c>
    </row>
    <row r="65910" spans="1:4" x14ac:dyDescent="0.25">
      <c r="A65910">
        <v>200876</v>
      </c>
      <c r="B65910" s="2">
        <v>44369.470999999998</v>
      </c>
      <c r="C65910">
        <v>335016</v>
      </c>
      <c r="D65910">
        <v>464315</v>
      </c>
    </row>
    <row r="65911" spans="1:4" x14ac:dyDescent="0.25">
      <c r="A65911">
        <v>200877</v>
      </c>
      <c r="B65911" s="2">
        <v>44369.476320388349</v>
      </c>
      <c r="C65911">
        <v>190229</v>
      </c>
      <c r="D65911">
        <v>111343</v>
      </c>
    </row>
    <row r="65912" spans="1:4" x14ac:dyDescent="0.25">
      <c r="A65912">
        <v>200879</v>
      </c>
      <c r="B65912" s="2">
        <v>44369.476724919092</v>
      </c>
      <c r="C65912">
        <v>177482</v>
      </c>
      <c r="D65912">
        <v>88863</v>
      </c>
    </row>
    <row r="65913" spans="1:4" x14ac:dyDescent="0.25">
      <c r="A65913">
        <v>200881</v>
      </c>
      <c r="B65913" s="2">
        <v>44369.477129449835</v>
      </c>
      <c r="C65913">
        <v>127448</v>
      </c>
      <c r="D65913">
        <v>381557</v>
      </c>
    </row>
    <row r="65914" spans="1:4" x14ac:dyDescent="0.25">
      <c r="A65914">
        <v>200885</v>
      </c>
      <c r="B65914" s="2">
        <v>44369.477938511322</v>
      </c>
      <c r="C65914">
        <v>8791</v>
      </c>
      <c r="D65914">
        <v>324142</v>
      </c>
    </row>
    <row r="65915" spans="1:4" x14ac:dyDescent="0.25">
      <c r="A65915">
        <v>200889</v>
      </c>
      <c r="B65915" s="2">
        <v>44369.479961165045</v>
      </c>
      <c r="C65915">
        <v>89981</v>
      </c>
      <c r="D65915">
        <v>60239</v>
      </c>
    </row>
    <row r="65916" spans="1:4" x14ac:dyDescent="0.25">
      <c r="A65916">
        <v>200893</v>
      </c>
      <c r="B65916" s="2">
        <v>44369.481174757282</v>
      </c>
      <c r="C65916">
        <v>188882</v>
      </c>
      <c r="D65916">
        <v>56396</v>
      </c>
    </row>
    <row r="65917" spans="1:4" x14ac:dyDescent="0.25">
      <c r="A65917">
        <v>200895</v>
      </c>
      <c r="B65917" s="2">
        <v>44369.481579288025</v>
      </c>
      <c r="C65917">
        <v>163916</v>
      </c>
      <c r="D65917">
        <v>347393</v>
      </c>
    </row>
    <row r="65918" spans="1:4" x14ac:dyDescent="0.25">
      <c r="A65918">
        <v>200897</v>
      </c>
      <c r="B65918" s="2">
        <v>44369.481579288025</v>
      </c>
      <c r="C65918">
        <v>275538</v>
      </c>
      <c r="D65918">
        <v>182841</v>
      </c>
    </row>
    <row r="65919" spans="1:4" x14ac:dyDescent="0.25">
      <c r="A65919">
        <v>200898</v>
      </c>
      <c r="B65919" s="2">
        <v>44369.483666666667</v>
      </c>
      <c r="C65919">
        <v>322773</v>
      </c>
      <c r="D65919">
        <v>213133</v>
      </c>
    </row>
    <row r="65920" spans="1:4" x14ac:dyDescent="0.25">
      <c r="A65920">
        <v>200899</v>
      </c>
      <c r="B65920" s="2">
        <v>44369.484815533979</v>
      </c>
      <c r="C65920">
        <v>293063</v>
      </c>
      <c r="D65920">
        <v>230507</v>
      </c>
    </row>
    <row r="65921" spans="1:4" x14ac:dyDescent="0.25">
      <c r="A65921">
        <v>200901</v>
      </c>
      <c r="B65921" s="2">
        <v>44369.485220064729</v>
      </c>
      <c r="C65921">
        <v>181445</v>
      </c>
      <c r="D65921">
        <v>68733</v>
      </c>
    </row>
    <row r="65922" spans="1:4" x14ac:dyDescent="0.25">
      <c r="A65922">
        <v>200905</v>
      </c>
      <c r="B65922" s="2">
        <v>44369.487999999998</v>
      </c>
      <c r="C65922">
        <v>86977</v>
      </c>
      <c r="D65922">
        <v>120139</v>
      </c>
    </row>
    <row r="65923" spans="1:4" x14ac:dyDescent="0.25">
      <c r="A65923">
        <v>200908</v>
      </c>
      <c r="B65923" s="2">
        <v>44369.489669902912</v>
      </c>
      <c r="C65923">
        <v>245424</v>
      </c>
      <c r="D65923">
        <v>230507</v>
      </c>
    </row>
    <row r="65924" spans="1:4" x14ac:dyDescent="0.25">
      <c r="A65924">
        <v>200909</v>
      </c>
      <c r="B65924" s="2">
        <v>44369.491692556636</v>
      </c>
      <c r="C65924">
        <v>331470</v>
      </c>
      <c r="D65924">
        <v>158978</v>
      </c>
    </row>
    <row r="65925" spans="1:4" x14ac:dyDescent="0.25">
      <c r="A65925">
        <v>200913</v>
      </c>
      <c r="B65925" s="2">
        <v>44369.491999999998</v>
      </c>
      <c r="C65925">
        <v>306908</v>
      </c>
      <c r="D65925">
        <v>351192</v>
      </c>
    </row>
    <row r="65926" spans="1:4" x14ac:dyDescent="0.25">
      <c r="A65926">
        <v>200915</v>
      </c>
      <c r="B65926" s="2">
        <v>44369.493310679609</v>
      </c>
      <c r="C65926">
        <v>318444</v>
      </c>
      <c r="D65926">
        <v>122902</v>
      </c>
    </row>
    <row r="65927" spans="1:4" x14ac:dyDescent="0.25">
      <c r="A65927">
        <v>200919</v>
      </c>
      <c r="B65927" s="2">
        <v>44369.496951456313</v>
      </c>
      <c r="C65927">
        <v>269796</v>
      </c>
      <c r="D65927">
        <v>238798</v>
      </c>
    </row>
    <row r="65928" spans="1:4" x14ac:dyDescent="0.25">
      <c r="A65928">
        <v>200923</v>
      </c>
      <c r="B65928" s="2">
        <v>44369.497355987056</v>
      </c>
      <c r="C65928">
        <v>73982</v>
      </c>
      <c r="D65928">
        <v>281056</v>
      </c>
    </row>
    <row r="65929" spans="1:4" x14ac:dyDescent="0.25">
      <c r="A65929">
        <v>200925</v>
      </c>
      <c r="B65929" s="2">
        <v>44369.497666666663</v>
      </c>
      <c r="C65929">
        <v>21845</v>
      </c>
      <c r="D65929">
        <v>379466</v>
      </c>
    </row>
    <row r="65930" spans="1:4" x14ac:dyDescent="0.25">
      <c r="A65930">
        <v>200926</v>
      </c>
      <c r="B65930" s="2">
        <v>44369.498569579286</v>
      </c>
      <c r="C65930">
        <v>237255</v>
      </c>
      <c r="D65930">
        <v>104274</v>
      </c>
    </row>
    <row r="65931" spans="1:4" x14ac:dyDescent="0.25">
      <c r="A65931">
        <v>200931</v>
      </c>
      <c r="B65931" s="2">
        <v>44369.5</v>
      </c>
      <c r="C65931">
        <v>210548</v>
      </c>
      <c r="D65931">
        <v>43842</v>
      </c>
    </row>
    <row r="65932" spans="1:4" x14ac:dyDescent="0.25">
      <c r="A65932">
        <v>200934</v>
      </c>
      <c r="B65932" s="2">
        <v>44369.50787378641</v>
      </c>
      <c r="C65932">
        <v>164677</v>
      </c>
      <c r="D65932">
        <v>250679</v>
      </c>
    </row>
    <row r="65933" spans="1:4" x14ac:dyDescent="0.25">
      <c r="A65933">
        <v>200935</v>
      </c>
      <c r="B65933" s="2">
        <v>44369.510300970876</v>
      </c>
      <c r="C65933">
        <v>309445</v>
      </c>
      <c r="D65933">
        <v>226626</v>
      </c>
    </row>
    <row r="65934" spans="1:4" x14ac:dyDescent="0.25">
      <c r="A65934">
        <v>200938</v>
      </c>
      <c r="B65934" s="2">
        <v>44369.511514563106</v>
      </c>
      <c r="C65934">
        <v>101246</v>
      </c>
      <c r="D65934">
        <v>241927</v>
      </c>
    </row>
    <row r="65935" spans="1:4" x14ac:dyDescent="0.25">
      <c r="A65935">
        <v>200941</v>
      </c>
      <c r="B65935" s="2">
        <v>44369.512323624593</v>
      </c>
      <c r="C65935">
        <v>291173</v>
      </c>
      <c r="D65935">
        <v>118549</v>
      </c>
    </row>
    <row r="65936" spans="1:4" x14ac:dyDescent="0.25">
      <c r="A65936">
        <v>200946</v>
      </c>
      <c r="B65936" s="2">
        <v>44369.512728155343</v>
      </c>
      <c r="C65936">
        <v>144401</v>
      </c>
      <c r="D65936">
        <v>411922</v>
      </c>
    </row>
    <row r="65937" spans="1:4" x14ac:dyDescent="0.25">
      <c r="A65937">
        <v>200948</v>
      </c>
      <c r="B65937" s="2">
        <v>44369.513941747573</v>
      </c>
      <c r="C65937">
        <v>313862</v>
      </c>
      <c r="D65937">
        <v>341333</v>
      </c>
    </row>
    <row r="65938" spans="1:4" x14ac:dyDescent="0.25">
      <c r="A65938">
        <v>200953</v>
      </c>
      <c r="B65938" s="2">
        <v>44369.51515533981</v>
      </c>
      <c r="C65938">
        <v>131467</v>
      </c>
      <c r="D65938">
        <v>470762</v>
      </c>
    </row>
    <row r="65939" spans="1:4" x14ac:dyDescent="0.25">
      <c r="A65939">
        <v>200956</v>
      </c>
      <c r="B65939" s="2">
        <v>44369.515559870546</v>
      </c>
      <c r="C65939">
        <v>230625</v>
      </c>
      <c r="D65939">
        <v>285680</v>
      </c>
    </row>
    <row r="65940" spans="1:4" x14ac:dyDescent="0.25">
      <c r="A65940">
        <v>200961</v>
      </c>
      <c r="B65940" s="2">
        <v>44369.515559870546</v>
      </c>
      <c r="C65940">
        <v>244222</v>
      </c>
      <c r="D65940">
        <v>153893</v>
      </c>
    </row>
    <row r="65941" spans="1:4" x14ac:dyDescent="0.25">
      <c r="A65941">
        <v>200964</v>
      </c>
      <c r="B65941" s="2">
        <v>44369.515964401289</v>
      </c>
      <c r="C65941">
        <v>328636</v>
      </c>
      <c r="D65941">
        <v>114993</v>
      </c>
    </row>
    <row r="65942" spans="1:4" x14ac:dyDescent="0.25">
      <c r="A65942">
        <v>200966</v>
      </c>
      <c r="B65942" s="2">
        <v>44369.516666666663</v>
      </c>
      <c r="C65942">
        <v>127986</v>
      </c>
      <c r="D65942">
        <v>180863</v>
      </c>
    </row>
    <row r="65943" spans="1:4" x14ac:dyDescent="0.25">
      <c r="A65943">
        <v>200969</v>
      </c>
      <c r="B65943" s="2">
        <v>44369.517177993534</v>
      </c>
      <c r="C65943">
        <v>69597</v>
      </c>
      <c r="D65943">
        <v>436838</v>
      </c>
    </row>
    <row r="65944" spans="1:4" x14ac:dyDescent="0.25">
      <c r="A65944">
        <v>200971</v>
      </c>
      <c r="B65944" s="2">
        <v>44369.518333333333</v>
      </c>
      <c r="C65944">
        <v>150771</v>
      </c>
      <c r="D65944">
        <v>145779</v>
      </c>
    </row>
    <row r="65945" spans="1:4" x14ac:dyDescent="0.25">
      <c r="A65945">
        <v>200973</v>
      </c>
      <c r="B65945" s="2">
        <v>44369.518391585763</v>
      </c>
      <c r="C65945">
        <v>105909</v>
      </c>
      <c r="D65945">
        <v>158978</v>
      </c>
    </row>
    <row r="65946" spans="1:4" x14ac:dyDescent="0.25">
      <c r="A65946">
        <v>200978</v>
      </c>
      <c r="B65946" s="2">
        <v>44369.51920064725</v>
      </c>
      <c r="C65946">
        <v>233328</v>
      </c>
      <c r="D65946">
        <v>21760</v>
      </c>
    </row>
    <row r="65947" spans="1:4" x14ac:dyDescent="0.25">
      <c r="A65947">
        <v>200981</v>
      </c>
      <c r="B65947" s="2">
        <v>44369.520009708744</v>
      </c>
      <c r="C65947">
        <v>112969</v>
      </c>
      <c r="D65947">
        <v>226824</v>
      </c>
    </row>
    <row r="65948" spans="1:4" x14ac:dyDescent="0.25">
      <c r="A65948">
        <v>200983</v>
      </c>
      <c r="B65948" s="2">
        <v>44369.52041423948</v>
      </c>
      <c r="C65948">
        <v>108300</v>
      </c>
      <c r="D65948">
        <v>421608</v>
      </c>
    </row>
    <row r="65949" spans="1:4" x14ac:dyDescent="0.25">
      <c r="A65949">
        <v>200986</v>
      </c>
      <c r="B65949" s="2">
        <v>44369.52041423948</v>
      </c>
      <c r="C65949">
        <v>270801</v>
      </c>
      <c r="D65949">
        <v>98921</v>
      </c>
    </row>
    <row r="65950" spans="1:4" x14ac:dyDescent="0.25">
      <c r="A65950">
        <v>200987</v>
      </c>
      <c r="B65950" s="2">
        <v>44369.52081877023</v>
      </c>
      <c r="C65950">
        <v>232178</v>
      </c>
      <c r="D65950">
        <v>411922</v>
      </c>
    </row>
    <row r="65951" spans="1:4" x14ac:dyDescent="0.25">
      <c r="A65951">
        <v>200990</v>
      </c>
      <c r="B65951" s="2">
        <v>44369.521627831717</v>
      </c>
      <c r="C65951">
        <v>195420</v>
      </c>
      <c r="D65951">
        <v>133933</v>
      </c>
    </row>
    <row r="65952" spans="1:4" x14ac:dyDescent="0.25">
      <c r="A65952">
        <v>200993</v>
      </c>
      <c r="B65952" s="2">
        <v>44369.523650485433</v>
      </c>
      <c r="C65952">
        <v>203555</v>
      </c>
      <c r="D65952">
        <v>351192</v>
      </c>
    </row>
    <row r="65953" spans="1:4" x14ac:dyDescent="0.25">
      <c r="A65953">
        <v>200994</v>
      </c>
      <c r="B65953" s="2">
        <v>44369.523650485433</v>
      </c>
      <c r="C65953">
        <v>244061</v>
      </c>
      <c r="D65953">
        <v>242428</v>
      </c>
    </row>
    <row r="65954" spans="1:4" x14ac:dyDescent="0.25">
      <c r="A65954">
        <v>200995</v>
      </c>
      <c r="B65954" s="2">
        <v>44369.525268608413</v>
      </c>
      <c r="C65954">
        <v>273417</v>
      </c>
      <c r="D65954">
        <v>191048</v>
      </c>
    </row>
    <row r="65955" spans="1:4" x14ac:dyDescent="0.25">
      <c r="A65955">
        <v>200997</v>
      </c>
      <c r="B65955" s="2">
        <v>44369.527291262137</v>
      </c>
      <c r="C65955">
        <v>100371</v>
      </c>
      <c r="D65955">
        <v>217246</v>
      </c>
    </row>
    <row r="65956" spans="1:4" x14ac:dyDescent="0.25">
      <c r="A65956">
        <v>201001</v>
      </c>
      <c r="B65956" s="2">
        <v>44369.527291262137</v>
      </c>
      <c r="C65956">
        <v>229840</v>
      </c>
      <c r="D65956">
        <v>325852</v>
      </c>
    </row>
    <row r="65957" spans="1:4" x14ac:dyDescent="0.25">
      <c r="A65957">
        <v>201002</v>
      </c>
      <c r="B65957" s="2">
        <v>44369.528504854366</v>
      </c>
      <c r="C65957">
        <v>51279</v>
      </c>
      <c r="D65957">
        <v>182191</v>
      </c>
    </row>
    <row r="65958" spans="1:4" x14ac:dyDescent="0.25">
      <c r="A65958">
        <v>201004</v>
      </c>
      <c r="B65958" s="2">
        <v>44369.528504854366</v>
      </c>
      <c r="C65958">
        <v>58738</v>
      </c>
      <c r="D65958">
        <v>258219</v>
      </c>
    </row>
    <row r="65959" spans="1:4" x14ac:dyDescent="0.25">
      <c r="A65959">
        <v>201007</v>
      </c>
      <c r="B65959" s="2">
        <v>44369.530122977347</v>
      </c>
      <c r="C65959">
        <v>53396</v>
      </c>
      <c r="D65959">
        <v>135479</v>
      </c>
    </row>
    <row r="65960" spans="1:4" x14ac:dyDescent="0.25">
      <c r="A65960">
        <v>201010</v>
      </c>
      <c r="B65960" s="2">
        <v>44369.530122977347</v>
      </c>
      <c r="C65960">
        <v>130709</v>
      </c>
      <c r="D65960">
        <v>343712</v>
      </c>
    </row>
    <row r="65961" spans="1:4" x14ac:dyDescent="0.25">
      <c r="A65961">
        <v>201012</v>
      </c>
      <c r="B65961" s="2">
        <v>44369.530122977347</v>
      </c>
      <c r="C65961">
        <v>155199</v>
      </c>
      <c r="D65961">
        <v>153893</v>
      </c>
    </row>
    <row r="65962" spans="1:4" x14ac:dyDescent="0.25">
      <c r="A65962">
        <v>201014</v>
      </c>
      <c r="B65962" s="2">
        <v>44369.530122977347</v>
      </c>
      <c r="C65962">
        <v>214465</v>
      </c>
      <c r="D65962">
        <v>158978</v>
      </c>
    </row>
    <row r="65963" spans="1:4" x14ac:dyDescent="0.25">
      <c r="A65963">
        <v>201016</v>
      </c>
      <c r="B65963" s="2">
        <v>44369.53052750809</v>
      </c>
      <c r="C65963">
        <v>88747</v>
      </c>
      <c r="D65963">
        <v>238334</v>
      </c>
    </row>
    <row r="65964" spans="1:4" x14ac:dyDescent="0.25">
      <c r="A65964">
        <v>201020</v>
      </c>
      <c r="B65964" s="2">
        <v>44369.530932038841</v>
      </c>
      <c r="C65964">
        <v>247357</v>
      </c>
      <c r="D65964">
        <v>405366</v>
      </c>
    </row>
    <row r="65965" spans="1:4" x14ac:dyDescent="0.25">
      <c r="A65965">
        <v>201022</v>
      </c>
      <c r="B65965" s="2">
        <v>44369.53174110032</v>
      </c>
      <c r="C65965">
        <v>36234</v>
      </c>
      <c r="D65965">
        <v>244507</v>
      </c>
    </row>
    <row r="65966" spans="1:4" x14ac:dyDescent="0.25">
      <c r="A65966">
        <v>201026</v>
      </c>
      <c r="B65966" s="2">
        <v>44369.53174110032</v>
      </c>
      <c r="C65966">
        <v>198308</v>
      </c>
      <c r="D65966">
        <v>472712</v>
      </c>
    </row>
    <row r="65967" spans="1:4" x14ac:dyDescent="0.25">
      <c r="A65967">
        <v>201031</v>
      </c>
      <c r="B65967" s="2">
        <v>44369.5333592233</v>
      </c>
      <c r="C65967">
        <v>215858</v>
      </c>
      <c r="D65967">
        <v>78646</v>
      </c>
    </row>
    <row r="65968" spans="1:4" x14ac:dyDescent="0.25">
      <c r="A65968">
        <v>201036</v>
      </c>
      <c r="B65968" s="2">
        <v>44369.535381877024</v>
      </c>
      <c r="C65968">
        <v>247442</v>
      </c>
      <c r="D65968">
        <v>120139</v>
      </c>
    </row>
    <row r="65969" spans="1:4" x14ac:dyDescent="0.25">
      <c r="A65969">
        <v>201038</v>
      </c>
      <c r="B65969" s="2">
        <v>44369.535381877024</v>
      </c>
      <c r="C65969">
        <v>305911</v>
      </c>
      <c r="D65969">
        <v>470762</v>
      </c>
    </row>
    <row r="65970" spans="1:4" x14ac:dyDescent="0.25">
      <c r="A65970">
        <v>201042</v>
      </c>
      <c r="B65970" s="2">
        <v>44369.53780906149</v>
      </c>
      <c r="C65970">
        <v>301590</v>
      </c>
      <c r="D65970">
        <v>417467</v>
      </c>
    </row>
    <row r="65971" spans="1:4" x14ac:dyDescent="0.25">
      <c r="A65971">
        <v>201043</v>
      </c>
      <c r="B65971" s="2">
        <v>44369.538213592234</v>
      </c>
      <c r="C65971">
        <v>173068</v>
      </c>
      <c r="D65971">
        <v>102472</v>
      </c>
    </row>
    <row r="65972" spans="1:4" x14ac:dyDescent="0.25">
      <c r="A65972">
        <v>201048</v>
      </c>
      <c r="B65972" s="2">
        <v>44369.538618122977</v>
      </c>
      <c r="C65972">
        <v>346246</v>
      </c>
      <c r="D65972">
        <v>250679</v>
      </c>
    </row>
    <row r="65973" spans="1:4" x14ac:dyDescent="0.25">
      <c r="A65973">
        <v>201052</v>
      </c>
      <c r="B65973" s="2">
        <v>44369.538999999997</v>
      </c>
      <c r="C65973">
        <v>306457</v>
      </c>
      <c r="D65973">
        <v>411922</v>
      </c>
    </row>
    <row r="65974" spans="1:4" x14ac:dyDescent="0.25">
      <c r="A65974">
        <v>201056</v>
      </c>
      <c r="B65974" s="2">
        <v>44369.53902265372</v>
      </c>
      <c r="C65974">
        <v>40102</v>
      </c>
      <c r="D65974">
        <v>196347</v>
      </c>
    </row>
    <row r="65975" spans="1:4" x14ac:dyDescent="0.25">
      <c r="A65975">
        <v>201060</v>
      </c>
      <c r="B65975" s="2">
        <v>44369.539427184471</v>
      </c>
      <c r="C65975">
        <v>185503</v>
      </c>
      <c r="D65975">
        <v>304267</v>
      </c>
    </row>
    <row r="65976" spans="1:4" x14ac:dyDescent="0.25">
      <c r="A65976">
        <v>201063</v>
      </c>
      <c r="B65976" s="2">
        <v>44369.539831715207</v>
      </c>
      <c r="C65976">
        <v>313146</v>
      </c>
      <c r="D65976">
        <v>42035</v>
      </c>
    </row>
    <row r="65977" spans="1:4" x14ac:dyDescent="0.25">
      <c r="A65977">
        <v>201065</v>
      </c>
      <c r="B65977" s="2">
        <v>44369.5406407767</v>
      </c>
      <c r="C65977">
        <v>188413</v>
      </c>
      <c r="D65977">
        <v>471403</v>
      </c>
    </row>
    <row r="65978" spans="1:4" x14ac:dyDescent="0.25">
      <c r="A65978">
        <v>201067</v>
      </c>
      <c r="B65978" s="2">
        <v>44369.540999999997</v>
      </c>
      <c r="C65978">
        <v>146937</v>
      </c>
      <c r="D65978">
        <v>158978</v>
      </c>
    </row>
    <row r="65979" spans="1:4" x14ac:dyDescent="0.25">
      <c r="A65979">
        <v>201070</v>
      </c>
      <c r="B65979" s="2">
        <v>44369.54185436893</v>
      </c>
      <c r="C65979">
        <v>309255</v>
      </c>
      <c r="D65979">
        <v>209122</v>
      </c>
    </row>
    <row r="65980" spans="1:4" x14ac:dyDescent="0.25">
      <c r="A65980">
        <v>201075</v>
      </c>
      <c r="B65980" s="2">
        <v>44369.542663430424</v>
      </c>
      <c r="C65980">
        <v>120813</v>
      </c>
      <c r="D65980">
        <v>245484</v>
      </c>
    </row>
    <row r="65981" spans="1:4" x14ac:dyDescent="0.25">
      <c r="A65981">
        <v>201077</v>
      </c>
      <c r="B65981" s="2">
        <v>44369.543472491911</v>
      </c>
      <c r="C65981">
        <v>284644</v>
      </c>
      <c r="D65981">
        <v>112334</v>
      </c>
    </row>
    <row r="65982" spans="1:4" x14ac:dyDescent="0.25">
      <c r="A65982">
        <v>201082</v>
      </c>
      <c r="B65982" s="2">
        <v>44369.544333333339</v>
      </c>
      <c r="C65982">
        <v>27574</v>
      </c>
      <c r="D65982">
        <v>209122</v>
      </c>
    </row>
    <row r="65983" spans="1:4" x14ac:dyDescent="0.25">
      <c r="A65983">
        <v>201084</v>
      </c>
      <c r="B65983" s="2">
        <v>44369.54468608414</v>
      </c>
      <c r="C65983">
        <v>139829</v>
      </c>
      <c r="D65983">
        <v>114865</v>
      </c>
    </row>
    <row r="65984" spans="1:4" x14ac:dyDescent="0.25">
      <c r="A65984">
        <v>201088</v>
      </c>
      <c r="B65984" s="2">
        <v>44369.546304207121</v>
      </c>
      <c r="C65984">
        <v>316606</v>
      </c>
      <c r="D65984">
        <v>230507</v>
      </c>
    </row>
    <row r="65985" spans="1:4" x14ac:dyDescent="0.25">
      <c r="A65985">
        <v>201092</v>
      </c>
      <c r="B65985" s="2">
        <v>44369.546333333339</v>
      </c>
      <c r="C65985">
        <v>198573</v>
      </c>
      <c r="D65985">
        <v>84730</v>
      </c>
    </row>
    <row r="65986" spans="1:4" x14ac:dyDescent="0.25">
      <c r="A65986">
        <v>201093</v>
      </c>
      <c r="B65986" s="2">
        <v>44369.54751779935</v>
      </c>
      <c r="C65986">
        <v>93228</v>
      </c>
      <c r="D65986">
        <v>298909</v>
      </c>
    </row>
    <row r="65987" spans="1:4" x14ac:dyDescent="0.25">
      <c r="A65987">
        <v>201095</v>
      </c>
      <c r="B65987" s="2">
        <v>44369.547517799358</v>
      </c>
      <c r="C65987">
        <v>179812</v>
      </c>
      <c r="D65987">
        <v>239248</v>
      </c>
    </row>
    <row r="65988" spans="1:4" x14ac:dyDescent="0.25">
      <c r="A65988">
        <v>201099</v>
      </c>
      <c r="B65988" s="2">
        <v>44369.548326860844</v>
      </c>
      <c r="C65988">
        <v>122822</v>
      </c>
      <c r="D65988">
        <v>249086</v>
      </c>
    </row>
    <row r="65989" spans="1:4" x14ac:dyDescent="0.25">
      <c r="A65989">
        <v>201103</v>
      </c>
      <c r="B65989" s="2">
        <v>44369.55034951456</v>
      </c>
      <c r="C65989">
        <v>317588</v>
      </c>
      <c r="D65989">
        <v>217497</v>
      </c>
    </row>
    <row r="65990" spans="1:4" x14ac:dyDescent="0.25">
      <c r="A65990">
        <v>201106</v>
      </c>
      <c r="B65990" s="2">
        <v>44369.550349514568</v>
      </c>
      <c r="C65990">
        <v>121388</v>
      </c>
      <c r="D65990">
        <v>98704</v>
      </c>
    </row>
    <row r="65991" spans="1:4" x14ac:dyDescent="0.25">
      <c r="A65991">
        <v>201110</v>
      </c>
      <c r="B65991" s="2">
        <v>44369.552372168284</v>
      </c>
      <c r="C65991">
        <v>266372</v>
      </c>
      <c r="D65991">
        <v>206264</v>
      </c>
    </row>
    <row r="65992" spans="1:4" x14ac:dyDescent="0.25">
      <c r="A65992">
        <v>201111</v>
      </c>
      <c r="B65992" s="2">
        <v>44369.553333333337</v>
      </c>
      <c r="C65992">
        <v>332664</v>
      </c>
      <c r="D65992">
        <v>337008</v>
      </c>
    </row>
    <row r="65993" spans="1:4" x14ac:dyDescent="0.25">
      <c r="A65993">
        <v>201116</v>
      </c>
      <c r="B65993" s="2">
        <v>44369.553666666667</v>
      </c>
      <c r="C65993">
        <v>113332</v>
      </c>
      <c r="D65993">
        <v>411922</v>
      </c>
    </row>
    <row r="65994" spans="1:4" x14ac:dyDescent="0.25">
      <c r="A65994">
        <v>201117</v>
      </c>
      <c r="B65994" s="2">
        <v>44369.553990291264</v>
      </c>
      <c r="C65994">
        <v>260955</v>
      </c>
      <c r="D65994">
        <v>396686</v>
      </c>
    </row>
    <row r="65995" spans="1:4" x14ac:dyDescent="0.25">
      <c r="A65995">
        <v>201120</v>
      </c>
      <c r="B65995" s="2">
        <v>44369.553990291264</v>
      </c>
      <c r="C65995">
        <v>279748</v>
      </c>
      <c r="D65995">
        <v>388677</v>
      </c>
    </row>
    <row r="65996" spans="1:4" x14ac:dyDescent="0.25">
      <c r="A65996">
        <v>201123</v>
      </c>
      <c r="B65996" s="2">
        <v>44369.553990291264</v>
      </c>
      <c r="C65996">
        <v>284616</v>
      </c>
      <c r="D65996">
        <v>473323</v>
      </c>
    </row>
    <row r="65997" spans="1:4" x14ac:dyDescent="0.25">
      <c r="A65997">
        <v>201126</v>
      </c>
      <c r="B65997" s="2">
        <v>44369.553999999996</v>
      </c>
      <c r="C65997">
        <v>106453</v>
      </c>
      <c r="D65997">
        <v>411922</v>
      </c>
    </row>
    <row r="65998" spans="1:4" x14ac:dyDescent="0.25">
      <c r="A65998">
        <v>201129</v>
      </c>
      <c r="B65998" s="2">
        <v>44369.554394822007</v>
      </c>
      <c r="C65998">
        <v>311183</v>
      </c>
      <c r="D65998">
        <v>95638</v>
      </c>
    </row>
    <row r="65999" spans="1:4" x14ac:dyDescent="0.25">
      <c r="A65999">
        <v>201132</v>
      </c>
      <c r="B65999" s="2">
        <v>44369.55601294498</v>
      </c>
      <c r="C65999">
        <v>269862</v>
      </c>
      <c r="D65999">
        <v>347008</v>
      </c>
    </row>
    <row r="66000" spans="1:4" x14ac:dyDescent="0.25">
      <c r="A66000">
        <v>201134</v>
      </c>
      <c r="B66000" s="2">
        <v>44369.557631067961</v>
      </c>
      <c r="C66000">
        <v>108076</v>
      </c>
      <c r="D66000">
        <v>230507</v>
      </c>
    </row>
    <row r="66001" spans="1:4" x14ac:dyDescent="0.25">
      <c r="A66001">
        <v>201135</v>
      </c>
      <c r="B66001" s="2">
        <v>44369.557999999997</v>
      </c>
      <c r="C66001">
        <v>296752</v>
      </c>
      <c r="D66001">
        <v>233494</v>
      </c>
    </row>
    <row r="66002" spans="1:4" x14ac:dyDescent="0.25">
      <c r="A66002">
        <v>201140</v>
      </c>
      <c r="B66002" s="2">
        <v>44369.558440129447</v>
      </c>
      <c r="C66002">
        <v>236003</v>
      </c>
      <c r="D66002">
        <v>230507</v>
      </c>
    </row>
    <row r="66003" spans="1:4" x14ac:dyDescent="0.25">
      <c r="A66003">
        <v>201143</v>
      </c>
      <c r="B66003" s="2">
        <v>44369.558844660198</v>
      </c>
      <c r="C66003">
        <v>202770</v>
      </c>
      <c r="D66003">
        <v>277361</v>
      </c>
    </row>
    <row r="66004" spans="1:4" x14ac:dyDescent="0.25">
      <c r="A66004">
        <v>201148</v>
      </c>
      <c r="B66004" s="2">
        <v>44369.560333333335</v>
      </c>
      <c r="C66004">
        <v>289012</v>
      </c>
      <c r="D66004">
        <v>340447</v>
      </c>
    </row>
    <row r="66005" spans="1:4" x14ac:dyDescent="0.25">
      <c r="A66005">
        <v>201153</v>
      </c>
      <c r="B66005" s="2">
        <v>44369.560462783171</v>
      </c>
      <c r="C66005">
        <v>56896</v>
      </c>
      <c r="D66005">
        <v>91120</v>
      </c>
    </row>
    <row r="66006" spans="1:4" x14ac:dyDescent="0.25">
      <c r="A66006">
        <v>201157</v>
      </c>
      <c r="B66006" s="2">
        <v>44369.560867313914</v>
      </c>
      <c r="C66006">
        <v>81331</v>
      </c>
      <c r="D66006">
        <v>88863</v>
      </c>
    </row>
    <row r="66007" spans="1:4" x14ac:dyDescent="0.25">
      <c r="A66007">
        <v>201162</v>
      </c>
      <c r="B66007" s="2">
        <v>44369.560867313914</v>
      </c>
      <c r="C66007">
        <v>257829</v>
      </c>
      <c r="D66007">
        <v>76511</v>
      </c>
    </row>
    <row r="66008" spans="1:4" x14ac:dyDescent="0.25">
      <c r="A66008">
        <v>201165</v>
      </c>
      <c r="B66008" s="2">
        <v>44369.561271844657</v>
      </c>
      <c r="C66008">
        <v>339250</v>
      </c>
      <c r="D66008">
        <v>471403</v>
      </c>
    </row>
    <row r="66009" spans="1:4" x14ac:dyDescent="0.25">
      <c r="A66009">
        <v>201169</v>
      </c>
      <c r="B66009" s="2">
        <v>44369.562080906144</v>
      </c>
      <c r="C66009">
        <v>123336</v>
      </c>
      <c r="D66009">
        <v>189009</v>
      </c>
    </row>
    <row r="66010" spans="1:4" x14ac:dyDescent="0.25">
      <c r="A66010">
        <v>201171</v>
      </c>
      <c r="B66010" s="2">
        <v>44369.562485436894</v>
      </c>
      <c r="C66010">
        <v>198713</v>
      </c>
      <c r="D66010">
        <v>230507</v>
      </c>
    </row>
    <row r="66011" spans="1:4" x14ac:dyDescent="0.25">
      <c r="A66011">
        <v>201174</v>
      </c>
      <c r="B66011" s="2">
        <v>44369.564508090618</v>
      </c>
      <c r="C66011">
        <v>18574</v>
      </c>
      <c r="D66011">
        <v>304722</v>
      </c>
    </row>
    <row r="66012" spans="1:4" x14ac:dyDescent="0.25">
      <c r="A66012">
        <v>201176</v>
      </c>
      <c r="B66012" s="2">
        <v>44369.565317152104</v>
      </c>
      <c r="C66012">
        <v>230618</v>
      </c>
      <c r="D66012">
        <v>158978</v>
      </c>
    </row>
    <row r="66013" spans="1:4" x14ac:dyDescent="0.25">
      <c r="A66013">
        <v>201180</v>
      </c>
      <c r="B66013" s="2">
        <v>44369.565721682848</v>
      </c>
      <c r="C66013">
        <v>9731</v>
      </c>
      <c r="D66013">
        <v>250679</v>
      </c>
    </row>
    <row r="66014" spans="1:4" x14ac:dyDescent="0.25">
      <c r="A66014">
        <v>201181</v>
      </c>
      <c r="B66014" s="2">
        <v>44369.566126213591</v>
      </c>
      <c r="C66014">
        <v>257986</v>
      </c>
      <c r="D66014">
        <v>394819</v>
      </c>
    </row>
    <row r="66015" spans="1:4" x14ac:dyDescent="0.25">
      <c r="A66015">
        <v>201186</v>
      </c>
      <c r="B66015" s="2">
        <v>44369.566935275085</v>
      </c>
      <c r="C66015">
        <v>302969</v>
      </c>
      <c r="D66015">
        <v>227775</v>
      </c>
    </row>
    <row r="66016" spans="1:4" x14ac:dyDescent="0.25">
      <c r="A66016">
        <v>201191</v>
      </c>
      <c r="B66016" s="2">
        <v>44369.567744336571</v>
      </c>
      <c r="C66016">
        <v>164680</v>
      </c>
      <c r="D66016">
        <v>466283</v>
      </c>
    </row>
    <row r="66017" spans="1:4" x14ac:dyDescent="0.25">
      <c r="A66017">
        <v>201195</v>
      </c>
      <c r="B66017" s="2">
        <v>44369.567744336571</v>
      </c>
      <c r="C66017">
        <v>225470</v>
      </c>
      <c r="D66017">
        <v>75550</v>
      </c>
    </row>
    <row r="66018" spans="1:4" x14ac:dyDescent="0.25">
      <c r="A66018">
        <v>201196</v>
      </c>
      <c r="B66018" s="2">
        <v>44369.568957928801</v>
      </c>
      <c r="C66018">
        <v>126410</v>
      </c>
      <c r="D66018">
        <v>439981</v>
      </c>
    </row>
    <row r="66019" spans="1:4" x14ac:dyDescent="0.25">
      <c r="A66019">
        <v>201200</v>
      </c>
      <c r="B66019" s="2">
        <v>44369.568957928801</v>
      </c>
      <c r="C66019">
        <v>213240</v>
      </c>
      <c r="D66019">
        <v>153893</v>
      </c>
    </row>
    <row r="66020" spans="1:4" x14ac:dyDescent="0.25">
      <c r="A66020">
        <v>201205</v>
      </c>
      <c r="B66020" s="2">
        <v>44369.568957928801</v>
      </c>
      <c r="C66020">
        <v>245284</v>
      </c>
      <c r="D66020">
        <v>179296</v>
      </c>
    </row>
    <row r="66021" spans="1:4" x14ac:dyDescent="0.25">
      <c r="A66021">
        <v>201210</v>
      </c>
      <c r="B66021" s="2">
        <v>44369.569362459551</v>
      </c>
      <c r="C66021">
        <v>69502</v>
      </c>
      <c r="D66021">
        <v>447858</v>
      </c>
    </row>
    <row r="66022" spans="1:4" x14ac:dyDescent="0.25">
      <c r="A66022">
        <v>201214</v>
      </c>
      <c r="B66022" s="2">
        <v>44369.570171521038</v>
      </c>
      <c r="C66022">
        <v>27514</v>
      </c>
      <c r="D66022">
        <v>149755</v>
      </c>
    </row>
    <row r="66023" spans="1:4" x14ac:dyDescent="0.25">
      <c r="A66023">
        <v>201218</v>
      </c>
      <c r="B66023" s="2">
        <v>44369.570171521038</v>
      </c>
      <c r="C66023">
        <v>122370</v>
      </c>
      <c r="D66023">
        <v>191893</v>
      </c>
    </row>
    <row r="66024" spans="1:4" x14ac:dyDescent="0.25">
      <c r="A66024">
        <v>201220</v>
      </c>
      <c r="B66024" s="2">
        <v>44369.570980582524</v>
      </c>
      <c r="C66024">
        <v>165723</v>
      </c>
      <c r="D66024">
        <v>250679</v>
      </c>
    </row>
    <row r="66025" spans="1:4" x14ac:dyDescent="0.25">
      <c r="A66025">
        <v>201222</v>
      </c>
      <c r="B66025" s="2">
        <v>44369.571333333333</v>
      </c>
      <c r="C66025">
        <v>234593</v>
      </c>
      <c r="D66025">
        <v>180055</v>
      </c>
    </row>
    <row r="66026" spans="1:4" x14ac:dyDescent="0.25">
      <c r="A66026">
        <v>201223</v>
      </c>
      <c r="B66026" s="2">
        <v>44369.571789644018</v>
      </c>
      <c r="C66026">
        <v>116803</v>
      </c>
      <c r="D66026">
        <v>459572</v>
      </c>
    </row>
    <row r="66027" spans="1:4" x14ac:dyDescent="0.25">
      <c r="A66027">
        <v>201228</v>
      </c>
      <c r="B66027" s="2">
        <v>44369.575430420708</v>
      </c>
      <c r="C66027">
        <v>270840</v>
      </c>
      <c r="D66027">
        <v>178118</v>
      </c>
    </row>
    <row r="66028" spans="1:4" x14ac:dyDescent="0.25">
      <c r="A66028">
        <v>201233</v>
      </c>
      <c r="B66028" s="2">
        <v>44369.577453074431</v>
      </c>
      <c r="C66028">
        <v>229693</v>
      </c>
      <c r="D66028">
        <v>401938</v>
      </c>
    </row>
    <row r="66029" spans="1:4" x14ac:dyDescent="0.25">
      <c r="A66029">
        <v>201238</v>
      </c>
      <c r="B66029" s="2">
        <v>44369.578666666661</v>
      </c>
      <c r="C66029">
        <v>169855</v>
      </c>
      <c r="D66029">
        <v>313862</v>
      </c>
    </row>
    <row r="66030" spans="1:4" x14ac:dyDescent="0.25">
      <c r="A66030">
        <v>201241</v>
      </c>
      <c r="B66030" s="2">
        <v>44369.579071197411</v>
      </c>
      <c r="C66030">
        <v>237036</v>
      </c>
      <c r="D66030">
        <v>315988</v>
      </c>
    </row>
    <row r="66031" spans="1:4" x14ac:dyDescent="0.25">
      <c r="A66031">
        <v>201246</v>
      </c>
      <c r="B66031" s="2">
        <v>44369.579880258898</v>
      </c>
      <c r="C66031">
        <v>239008</v>
      </c>
      <c r="D66031">
        <v>80850</v>
      </c>
    </row>
    <row r="66032" spans="1:4" x14ac:dyDescent="0.25">
      <c r="A66032">
        <v>201250</v>
      </c>
      <c r="B66032" s="2">
        <v>44369.579880258905</v>
      </c>
      <c r="C66032">
        <v>183949</v>
      </c>
      <c r="D66032">
        <v>93802</v>
      </c>
    </row>
    <row r="66033" spans="1:4" x14ac:dyDescent="0.25">
      <c r="A66033">
        <v>201255</v>
      </c>
      <c r="B66033" s="2">
        <v>44369.580284789641</v>
      </c>
      <c r="C66033">
        <v>27715</v>
      </c>
      <c r="D66033">
        <v>250679</v>
      </c>
    </row>
    <row r="66034" spans="1:4" x14ac:dyDescent="0.25">
      <c r="A66034">
        <v>201256</v>
      </c>
      <c r="B66034" s="2">
        <v>44369.580284789641</v>
      </c>
      <c r="C66034">
        <v>227633</v>
      </c>
      <c r="D66034">
        <v>351192</v>
      </c>
    </row>
    <row r="66035" spans="1:4" x14ac:dyDescent="0.25">
      <c r="A66035">
        <v>201257</v>
      </c>
      <c r="B66035" s="2">
        <v>44369.581902912621</v>
      </c>
      <c r="C66035">
        <v>164216</v>
      </c>
      <c r="D66035">
        <v>37467</v>
      </c>
    </row>
    <row r="66036" spans="1:4" x14ac:dyDescent="0.25">
      <c r="A66036">
        <v>201258</v>
      </c>
      <c r="B66036" s="2">
        <v>44369.582307443365</v>
      </c>
      <c r="C66036">
        <v>220688</v>
      </c>
      <c r="D66036">
        <v>21407</v>
      </c>
    </row>
    <row r="66037" spans="1:4" x14ac:dyDescent="0.25">
      <c r="A66037">
        <v>201263</v>
      </c>
      <c r="B66037" s="2">
        <v>44369.582307443365</v>
      </c>
      <c r="C66037">
        <v>326217</v>
      </c>
      <c r="D66037">
        <v>153893</v>
      </c>
    </row>
    <row r="66038" spans="1:4" x14ac:dyDescent="0.25">
      <c r="A66038">
        <v>201267</v>
      </c>
      <c r="B66038" s="2">
        <v>44369.583925566345</v>
      </c>
      <c r="C66038">
        <v>202306</v>
      </c>
      <c r="D66038">
        <v>351192</v>
      </c>
    </row>
    <row r="66039" spans="1:4" x14ac:dyDescent="0.25">
      <c r="A66039">
        <v>201272</v>
      </c>
      <c r="B66039" s="2">
        <v>44369.584330097088</v>
      </c>
      <c r="C66039">
        <v>233500</v>
      </c>
      <c r="D66039">
        <v>304128</v>
      </c>
    </row>
    <row r="66040" spans="1:4" x14ac:dyDescent="0.25">
      <c r="A66040">
        <v>201273</v>
      </c>
      <c r="B66040" s="2">
        <v>44369.585333333336</v>
      </c>
      <c r="C66040">
        <v>326570</v>
      </c>
      <c r="D66040">
        <v>58674</v>
      </c>
    </row>
    <row r="66041" spans="1:4" x14ac:dyDescent="0.25">
      <c r="A66041">
        <v>201276</v>
      </c>
      <c r="B66041" s="2">
        <v>44369.585543689318</v>
      </c>
      <c r="C66041">
        <v>78319</v>
      </c>
      <c r="D66041">
        <v>106813</v>
      </c>
    </row>
    <row r="66042" spans="1:4" x14ac:dyDescent="0.25">
      <c r="A66042">
        <v>201278</v>
      </c>
      <c r="B66042" s="2">
        <v>44369.585948220069</v>
      </c>
      <c r="C66042">
        <v>160267</v>
      </c>
      <c r="D66042">
        <v>287208</v>
      </c>
    </row>
    <row r="66043" spans="1:4" x14ac:dyDescent="0.25">
      <c r="A66043">
        <v>201282</v>
      </c>
      <c r="B66043" s="2">
        <v>44369.586757281548</v>
      </c>
      <c r="C66043">
        <v>185098</v>
      </c>
      <c r="D66043">
        <v>473323</v>
      </c>
    </row>
    <row r="66044" spans="1:4" x14ac:dyDescent="0.25">
      <c r="A66044">
        <v>201287</v>
      </c>
      <c r="B66044" s="2">
        <v>44369.589588996765</v>
      </c>
      <c r="C66044">
        <v>100904</v>
      </c>
      <c r="D66044">
        <v>158978</v>
      </c>
    </row>
    <row r="66045" spans="1:4" x14ac:dyDescent="0.25">
      <c r="A66045">
        <v>201290</v>
      </c>
      <c r="B66045" s="2">
        <v>44369.590398058252</v>
      </c>
      <c r="C66045">
        <v>158638</v>
      </c>
      <c r="D66045">
        <v>103067</v>
      </c>
    </row>
    <row r="66046" spans="1:4" x14ac:dyDescent="0.25">
      <c r="A66046">
        <v>201293</v>
      </c>
      <c r="B66046" s="2">
        <v>44369.591207119745</v>
      </c>
      <c r="C66046">
        <v>177971</v>
      </c>
      <c r="D66046">
        <v>397</v>
      </c>
    </row>
    <row r="66047" spans="1:4" x14ac:dyDescent="0.25">
      <c r="A66047">
        <v>201296</v>
      </c>
      <c r="B66047" s="2">
        <v>44369.591333333337</v>
      </c>
      <c r="C66047">
        <v>50103</v>
      </c>
      <c r="D66047">
        <v>154256</v>
      </c>
    </row>
    <row r="66048" spans="1:4" x14ac:dyDescent="0.25">
      <c r="A66048">
        <v>201297</v>
      </c>
      <c r="B66048" s="2">
        <v>44369.591611650481</v>
      </c>
      <c r="C66048">
        <v>123683</v>
      </c>
      <c r="D66048">
        <v>474478</v>
      </c>
    </row>
    <row r="66049" spans="1:4" x14ac:dyDescent="0.25">
      <c r="A66049">
        <v>201300</v>
      </c>
      <c r="B66049" s="2">
        <v>44369.592825242718</v>
      </c>
      <c r="C66049">
        <v>86179</v>
      </c>
      <c r="D66049">
        <v>347008</v>
      </c>
    </row>
    <row r="66050" spans="1:4" x14ac:dyDescent="0.25">
      <c r="A66050">
        <v>201301</v>
      </c>
      <c r="B66050" s="2">
        <v>44369.594443365691</v>
      </c>
      <c r="C66050">
        <v>85890</v>
      </c>
      <c r="D66050">
        <v>89126</v>
      </c>
    </row>
    <row r="66051" spans="1:4" x14ac:dyDescent="0.25">
      <c r="A66051">
        <v>201302</v>
      </c>
      <c r="B66051" s="2">
        <v>44369.595252427185</v>
      </c>
      <c r="C66051">
        <v>301790</v>
      </c>
      <c r="D66051">
        <v>70091</v>
      </c>
    </row>
    <row r="66052" spans="1:4" x14ac:dyDescent="0.25">
      <c r="A66052">
        <v>201306</v>
      </c>
      <c r="B66052" s="2">
        <v>44369.597679611652</v>
      </c>
      <c r="C66052">
        <v>93611</v>
      </c>
      <c r="D66052">
        <v>250679</v>
      </c>
    </row>
    <row r="66053" spans="1:4" x14ac:dyDescent="0.25">
      <c r="A66053">
        <v>201309</v>
      </c>
      <c r="B66053" s="2">
        <v>44369.598084142395</v>
      </c>
      <c r="C66053">
        <v>6585</v>
      </c>
      <c r="D66053">
        <v>157871</v>
      </c>
    </row>
    <row r="66054" spans="1:4" x14ac:dyDescent="0.25">
      <c r="A66054">
        <v>201312</v>
      </c>
      <c r="B66054" s="2">
        <v>44369.599702265368</v>
      </c>
      <c r="C66054">
        <v>109090</v>
      </c>
      <c r="D66054">
        <v>230507</v>
      </c>
    </row>
    <row r="66055" spans="1:4" x14ac:dyDescent="0.25">
      <c r="A66055">
        <v>201315</v>
      </c>
      <c r="B66055" s="2">
        <v>44369.599702265368</v>
      </c>
      <c r="C66055">
        <v>154683</v>
      </c>
      <c r="D66055">
        <v>236548</v>
      </c>
    </row>
    <row r="66056" spans="1:4" x14ac:dyDescent="0.25">
      <c r="A66056">
        <v>201318</v>
      </c>
      <c r="B66056" s="2">
        <v>44369.600666666665</v>
      </c>
      <c r="C66056">
        <v>193782</v>
      </c>
      <c r="D66056">
        <v>351192</v>
      </c>
    </row>
    <row r="66057" spans="1:4" x14ac:dyDescent="0.25">
      <c r="A66057">
        <v>201319</v>
      </c>
      <c r="B66057" s="2">
        <v>44369.600915857605</v>
      </c>
      <c r="C66057">
        <v>285423</v>
      </c>
      <c r="D66057">
        <v>324410</v>
      </c>
    </row>
    <row r="66058" spans="1:4" x14ac:dyDescent="0.25">
      <c r="A66058">
        <v>201322</v>
      </c>
      <c r="B66058" s="2">
        <v>44369.601320388349</v>
      </c>
      <c r="C66058">
        <v>56389</v>
      </c>
      <c r="D66058">
        <v>182984</v>
      </c>
    </row>
    <row r="66059" spans="1:4" x14ac:dyDescent="0.25">
      <c r="A66059">
        <v>201323</v>
      </c>
      <c r="B66059" s="2">
        <v>44369.601724919092</v>
      </c>
      <c r="C66059">
        <v>31256</v>
      </c>
      <c r="D66059">
        <v>279337</v>
      </c>
    </row>
    <row r="66060" spans="1:4" x14ac:dyDescent="0.25">
      <c r="A66060">
        <v>201326</v>
      </c>
      <c r="B66060" s="2">
        <v>44369.602938511322</v>
      </c>
      <c r="C66060">
        <v>302962</v>
      </c>
      <c r="D66060">
        <v>321129</v>
      </c>
    </row>
    <row r="66061" spans="1:4" x14ac:dyDescent="0.25">
      <c r="A66061">
        <v>201331</v>
      </c>
      <c r="B66061" s="2">
        <v>44369.603999999999</v>
      </c>
      <c r="C66061">
        <v>88184</v>
      </c>
      <c r="D66061">
        <v>293021</v>
      </c>
    </row>
    <row r="66062" spans="1:4" x14ac:dyDescent="0.25">
      <c r="A66062">
        <v>201336</v>
      </c>
      <c r="B66062" s="2">
        <v>44369.604152103566</v>
      </c>
      <c r="C66062">
        <v>135130</v>
      </c>
      <c r="D66062">
        <v>102086</v>
      </c>
    </row>
    <row r="66063" spans="1:4" x14ac:dyDescent="0.25">
      <c r="A66063">
        <v>201340</v>
      </c>
      <c r="B66063" s="2">
        <v>44369.604152103566</v>
      </c>
      <c r="C66063">
        <v>150259</v>
      </c>
      <c r="D66063">
        <v>405774</v>
      </c>
    </row>
    <row r="66064" spans="1:4" x14ac:dyDescent="0.25">
      <c r="A66064">
        <v>201343</v>
      </c>
      <c r="B66064" s="2">
        <v>44369.604556634302</v>
      </c>
      <c r="C66064">
        <v>37722</v>
      </c>
      <c r="D66064">
        <v>347008</v>
      </c>
    </row>
    <row r="66065" spans="1:4" x14ac:dyDescent="0.25">
      <c r="A66065">
        <v>201345</v>
      </c>
      <c r="B66065" s="2">
        <v>44369.604556634302</v>
      </c>
      <c r="C66065">
        <v>217477</v>
      </c>
      <c r="D66065">
        <v>411922</v>
      </c>
    </row>
    <row r="66066" spans="1:4" x14ac:dyDescent="0.25">
      <c r="A66066">
        <v>201349</v>
      </c>
      <c r="B66066" s="2">
        <v>44369.604666666666</v>
      </c>
      <c r="C66066">
        <v>246929</v>
      </c>
      <c r="D66066">
        <v>411922</v>
      </c>
    </row>
    <row r="66067" spans="1:4" x14ac:dyDescent="0.25">
      <c r="A66067">
        <v>201352</v>
      </c>
      <c r="B66067" s="2">
        <v>44369.604961165045</v>
      </c>
      <c r="C66067">
        <v>234887</v>
      </c>
      <c r="D66067">
        <v>439981</v>
      </c>
    </row>
    <row r="66068" spans="1:4" x14ac:dyDescent="0.25">
      <c r="A66068">
        <v>201356</v>
      </c>
      <c r="B66068" s="2">
        <v>44369.608601941749</v>
      </c>
      <c r="C66068">
        <v>140218</v>
      </c>
      <c r="D66068">
        <v>292258</v>
      </c>
    </row>
    <row r="66069" spans="1:4" x14ac:dyDescent="0.25">
      <c r="A66069">
        <v>201360</v>
      </c>
      <c r="B66069" s="2">
        <v>44369.609411003235</v>
      </c>
      <c r="C66069">
        <v>237913</v>
      </c>
      <c r="D66069">
        <v>250679</v>
      </c>
    </row>
    <row r="66070" spans="1:4" x14ac:dyDescent="0.25">
      <c r="A66070">
        <v>201364</v>
      </c>
      <c r="B66070" s="2">
        <v>44369.609815533979</v>
      </c>
      <c r="C66070">
        <v>78011</v>
      </c>
      <c r="D66070">
        <v>411922</v>
      </c>
    </row>
    <row r="66071" spans="1:4" x14ac:dyDescent="0.25">
      <c r="A66071">
        <v>201365</v>
      </c>
      <c r="B66071" s="2">
        <v>44369.611433656959</v>
      </c>
      <c r="C66071">
        <v>345784</v>
      </c>
      <c r="D66071">
        <v>351192</v>
      </c>
    </row>
    <row r="66072" spans="1:4" x14ac:dyDescent="0.25">
      <c r="A66072">
        <v>201369</v>
      </c>
      <c r="B66072" s="2">
        <v>44369.612242718445</v>
      </c>
      <c r="C66072">
        <v>205664</v>
      </c>
      <c r="D66072">
        <v>264284</v>
      </c>
    </row>
    <row r="66073" spans="1:4" x14ac:dyDescent="0.25">
      <c r="A66073">
        <v>201372</v>
      </c>
      <c r="B66073" s="2">
        <v>44369.612999999998</v>
      </c>
      <c r="C66073">
        <v>228543</v>
      </c>
      <c r="D66073">
        <v>42035</v>
      </c>
    </row>
    <row r="66074" spans="1:4" x14ac:dyDescent="0.25">
      <c r="A66074">
        <v>201373</v>
      </c>
      <c r="B66074" s="2">
        <v>44369.613860841426</v>
      </c>
      <c r="C66074">
        <v>201225</v>
      </c>
      <c r="D66074">
        <v>278351</v>
      </c>
    </row>
    <row r="66075" spans="1:4" x14ac:dyDescent="0.25">
      <c r="A66075">
        <v>201377</v>
      </c>
      <c r="B66075" s="2">
        <v>44369.613860841426</v>
      </c>
      <c r="C66075">
        <v>319207</v>
      </c>
      <c r="D66075">
        <v>304128</v>
      </c>
    </row>
    <row r="66076" spans="1:4" x14ac:dyDescent="0.25">
      <c r="A66076">
        <v>201381</v>
      </c>
      <c r="B66076" s="2">
        <v>44369.614000000001</v>
      </c>
      <c r="C66076">
        <v>103443</v>
      </c>
      <c r="D66076">
        <v>270383</v>
      </c>
    </row>
    <row r="66077" spans="1:4" x14ac:dyDescent="0.25">
      <c r="A66077">
        <v>201382</v>
      </c>
      <c r="B66077" s="2">
        <v>44369.614265372169</v>
      </c>
      <c r="C66077">
        <v>254409</v>
      </c>
      <c r="D66077">
        <v>419184</v>
      </c>
    </row>
    <row r="66078" spans="1:4" x14ac:dyDescent="0.25">
      <c r="A66078">
        <v>201387</v>
      </c>
      <c r="B66078" s="2">
        <v>44369.614265372169</v>
      </c>
      <c r="C66078">
        <v>328292</v>
      </c>
      <c r="D66078">
        <v>336616</v>
      </c>
    </row>
    <row r="66079" spans="1:4" x14ac:dyDescent="0.25">
      <c r="A66079">
        <v>201392</v>
      </c>
      <c r="B66079" s="2">
        <v>44369.615883495142</v>
      </c>
      <c r="C66079">
        <v>4893</v>
      </c>
      <c r="D66079">
        <v>279337</v>
      </c>
    </row>
    <row r="66080" spans="1:4" x14ac:dyDescent="0.25">
      <c r="A66080">
        <v>201393</v>
      </c>
      <c r="B66080" s="2">
        <v>44369.616288025893</v>
      </c>
      <c r="C66080">
        <v>300688</v>
      </c>
      <c r="D66080">
        <v>230507</v>
      </c>
    </row>
    <row r="66081" spans="1:4" x14ac:dyDescent="0.25">
      <c r="A66081">
        <v>201397</v>
      </c>
      <c r="B66081" s="2">
        <v>44369.616288025893</v>
      </c>
      <c r="C66081">
        <v>347971</v>
      </c>
      <c r="D66081">
        <v>309079</v>
      </c>
    </row>
    <row r="66082" spans="1:4" x14ac:dyDescent="0.25">
      <c r="A66082">
        <v>201401</v>
      </c>
      <c r="B66082" s="2">
        <v>44369.617097087379</v>
      </c>
      <c r="C66082">
        <v>188827</v>
      </c>
      <c r="D66082">
        <v>381626</v>
      </c>
    </row>
    <row r="66083" spans="1:4" x14ac:dyDescent="0.25">
      <c r="A66083">
        <v>201406</v>
      </c>
      <c r="B66083" s="2">
        <v>44369.617097087379</v>
      </c>
      <c r="C66083">
        <v>241157</v>
      </c>
      <c r="D66083">
        <v>411922</v>
      </c>
    </row>
    <row r="66084" spans="1:4" x14ac:dyDescent="0.25">
      <c r="A66084">
        <v>201409</v>
      </c>
      <c r="B66084" s="2">
        <v>44369.617501618122</v>
      </c>
      <c r="C66084">
        <v>13268</v>
      </c>
      <c r="D66084">
        <v>405278</v>
      </c>
    </row>
    <row r="66085" spans="1:4" x14ac:dyDescent="0.25">
      <c r="A66085">
        <v>201413</v>
      </c>
      <c r="B66085" s="2">
        <v>44369.617501618122</v>
      </c>
      <c r="C66085">
        <v>287653</v>
      </c>
      <c r="D66085">
        <v>451656</v>
      </c>
    </row>
    <row r="66086" spans="1:4" x14ac:dyDescent="0.25">
      <c r="A66086">
        <v>201418</v>
      </c>
      <c r="B66086" s="2">
        <v>44369.618310679609</v>
      </c>
      <c r="C66086">
        <v>97225</v>
      </c>
      <c r="D66086">
        <v>324410</v>
      </c>
    </row>
    <row r="66087" spans="1:4" x14ac:dyDescent="0.25">
      <c r="A66087">
        <v>201420</v>
      </c>
      <c r="B66087" s="2">
        <v>44369.618715210359</v>
      </c>
      <c r="C66087">
        <v>45505</v>
      </c>
      <c r="D66087">
        <v>452568</v>
      </c>
    </row>
    <row r="66088" spans="1:4" x14ac:dyDescent="0.25">
      <c r="A66088">
        <v>201424</v>
      </c>
      <c r="B66088" s="2">
        <v>44369.619119741095</v>
      </c>
      <c r="C66088">
        <v>7413</v>
      </c>
      <c r="D66088">
        <v>124360</v>
      </c>
    </row>
    <row r="66089" spans="1:4" x14ac:dyDescent="0.25">
      <c r="A66089">
        <v>201429</v>
      </c>
      <c r="B66089" s="2">
        <v>44369.619119741095</v>
      </c>
      <c r="C66089">
        <v>54909</v>
      </c>
      <c r="D66089">
        <v>162939</v>
      </c>
    </row>
    <row r="66090" spans="1:4" x14ac:dyDescent="0.25">
      <c r="A66090">
        <v>201434</v>
      </c>
      <c r="B66090" s="2">
        <v>44369.619119741095</v>
      </c>
      <c r="C66090">
        <v>258143</v>
      </c>
      <c r="D66090">
        <v>365060</v>
      </c>
    </row>
    <row r="66091" spans="1:4" x14ac:dyDescent="0.25">
      <c r="A66091">
        <v>201436</v>
      </c>
      <c r="B66091" s="2">
        <v>44369.620333333332</v>
      </c>
      <c r="C66091">
        <v>303346</v>
      </c>
      <c r="D66091">
        <v>351192</v>
      </c>
    </row>
    <row r="66092" spans="1:4" x14ac:dyDescent="0.25">
      <c r="A66092">
        <v>201440</v>
      </c>
      <c r="B66092" s="2">
        <v>44369.620333333332</v>
      </c>
      <c r="C66092">
        <v>326988</v>
      </c>
      <c r="D66092">
        <v>180017</v>
      </c>
    </row>
    <row r="66093" spans="1:4" x14ac:dyDescent="0.25">
      <c r="A66093">
        <v>201444</v>
      </c>
      <c r="B66093" s="2">
        <v>44369.620737864076</v>
      </c>
      <c r="C66093">
        <v>87140</v>
      </c>
      <c r="D66093">
        <v>118549</v>
      </c>
    </row>
    <row r="66094" spans="1:4" x14ac:dyDescent="0.25">
      <c r="A66094">
        <v>201446</v>
      </c>
      <c r="B66094" s="2">
        <v>44369.620737864076</v>
      </c>
      <c r="C66094">
        <v>265900</v>
      </c>
      <c r="D66094">
        <v>401945</v>
      </c>
    </row>
    <row r="66095" spans="1:4" x14ac:dyDescent="0.25">
      <c r="A66095">
        <v>201448</v>
      </c>
      <c r="B66095" s="2">
        <v>44369.620737864076</v>
      </c>
      <c r="C66095">
        <v>337873</v>
      </c>
      <c r="D66095">
        <v>472712</v>
      </c>
    </row>
    <row r="66096" spans="1:4" x14ac:dyDescent="0.25">
      <c r="A66096">
        <v>201449</v>
      </c>
      <c r="B66096" s="2">
        <v>44369.621546925569</v>
      </c>
      <c r="C66096">
        <v>308165</v>
      </c>
      <c r="D66096">
        <v>470762</v>
      </c>
    </row>
    <row r="66097" spans="1:4" x14ac:dyDescent="0.25">
      <c r="A66097">
        <v>201450</v>
      </c>
      <c r="B66097" s="2">
        <v>44369.621951456313</v>
      </c>
      <c r="C66097">
        <v>242944</v>
      </c>
      <c r="D66097">
        <v>145779</v>
      </c>
    </row>
    <row r="66098" spans="1:4" x14ac:dyDescent="0.25">
      <c r="A66098">
        <v>201455</v>
      </c>
      <c r="B66098" s="2">
        <v>44369.622355987056</v>
      </c>
      <c r="C66098">
        <v>212444</v>
      </c>
      <c r="D66098">
        <v>397390</v>
      </c>
    </row>
    <row r="66099" spans="1:4" x14ac:dyDescent="0.25">
      <c r="A66099">
        <v>201460</v>
      </c>
      <c r="B66099" s="2">
        <v>44369.622666666663</v>
      </c>
      <c r="C66099">
        <v>107366</v>
      </c>
      <c r="D66099">
        <v>175060</v>
      </c>
    </row>
    <row r="66100" spans="1:4" x14ac:dyDescent="0.25">
      <c r="A66100">
        <v>201462</v>
      </c>
      <c r="B66100" s="2">
        <v>44369.624783171523</v>
      </c>
      <c r="C66100">
        <v>220854</v>
      </c>
      <c r="D66100">
        <v>183290</v>
      </c>
    </row>
    <row r="66101" spans="1:4" x14ac:dyDescent="0.25">
      <c r="A66101">
        <v>201464</v>
      </c>
      <c r="B66101" s="2">
        <v>44369.625187702266</v>
      </c>
      <c r="C66101">
        <v>194324</v>
      </c>
      <c r="D66101">
        <v>21407</v>
      </c>
    </row>
    <row r="66102" spans="1:4" x14ac:dyDescent="0.25">
      <c r="A66102">
        <v>201468</v>
      </c>
      <c r="B66102" s="2">
        <v>44369.625592233009</v>
      </c>
      <c r="C66102">
        <v>145724</v>
      </c>
      <c r="D66102">
        <v>330333</v>
      </c>
    </row>
    <row r="66103" spans="1:4" x14ac:dyDescent="0.25">
      <c r="A66103">
        <v>201470</v>
      </c>
      <c r="B66103" s="2">
        <v>44369.627210355982</v>
      </c>
      <c r="C66103">
        <v>306834</v>
      </c>
      <c r="D66103">
        <v>351192</v>
      </c>
    </row>
    <row r="66104" spans="1:4" x14ac:dyDescent="0.25">
      <c r="A66104">
        <v>201474</v>
      </c>
      <c r="B66104" s="2">
        <v>44369.627333333337</v>
      </c>
      <c r="C66104">
        <v>93158</v>
      </c>
      <c r="D66104">
        <v>154228</v>
      </c>
    </row>
    <row r="66105" spans="1:4" x14ac:dyDescent="0.25">
      <c r="A66105">
        <v>201478</v>
      </c>
      <c r="B66105" s="2">
        <v>44369.629233009706</v>
      </c>
      <c r="C66105">
        <v>223532</v>
      </c>
      <c r="D66105">
        <v>285201</v>
      </c>
    </row>
    <row r="66106" spans="1:4" x14ac:dyDescent="0.25">
      <c r="A66106">
        <v>201481</v>
      </c>
      <c r="B66106" s="2">
        <v>44369.629233009706</v>
      </c>
      <c r="C66106">
        <v>249034</v>
      </c>
      <c r="D66106">
        <v>458979</v>
      </c>
    </row>
    <row r="66107" spans="1:4" x14ac:dyDescent="0.25">
      <c r="A66107">
        <v>201483</v>
      </c>
      <c r="B66107" s="2">
        <v>44369.6300420712</v>
      </c>
      <c r="C66107">
        <v>55538</v>
      </c>
      <c r="D66107">
        <v>21760</v>
      </c>
    </row>
    <row r="66108" spans="1:4" x14ac:dyDescent="0.25">
      <c r="A66108">
        <v>201484</v>
      </c>
      <c r="B66108" s="2">
        <v>44369.630333333334</v>
      </c>
      <c r="C66108">
        <v>86052</v>
      </c>
      <c r="D66108">
        <v>245484</v>
      </c>
    </row>
    <row r="66109" spans="1:4" x14ac:dyDescent="0.25">
      <c r="A66109">
        <v>201485</v>
      </c>
      <c r="B66109" s="2">
        <v>44369.630446601943</v>
      </c>
      <c r="C66109">
        <v>28384</v>
      </c>
      <c r="D66109">
        <v>21760</v>
      </c>
    </row>
    <row r="66110" spans="1:4" x14ac:dyDescent="0.25">
      <c r="A66110">
        <v>201487</v>
      </c>
      <c r="B66110" s="2">
        <v>44369.630446601943</v>
      </c>
      <c r="C66110">
        <v>138995</v>
      </c>
      <c r="D66110">
        <v>182984</v>
      </c>
    </row>
    <row r="66111" spans="1:4" x14ac:dyDescent="0.25">
      <c r="A66111">
        <v>201489</v>
      </c>
      <c r="B66111" s="2">
        <v>44369.630851132686</v>
      </c>
      <c r="C66111">
        <v>127269</v>
      </c>
      <c r="D66111">
        <v>413014</v>
      </c>
    </row>
    <row r="66112" spans="1:4" x14ac:dyDescent="0.25">
      <c r="A66112">
        <v>201491</v>
      </c>
      <c r="B66112" s="2">
        <v>44369.630851132686</v>
      </c>
      <c r="C66112">
        <v>309682</v>
      </c>
      <c r="D66112">
        <v>347008</v>
      </c>
    </row>
    <row r="66113" spans="1:4" x14ac:dyDescent="0.25">
      <c r="A66113">
        <v>201496</v>
      </c>
      <c r="B66113" s="2">
        <v>44369.631000000001</v>
      </c>
      <c r="C66113">
        <v>142173</v>
      </c>
      <c r="D66113">
        <v>8411</v>
      </c>
    </row>
    <row r="66114" spans="1:4" x14ac:dyDescent="0.25">
      <c r="A66114">
        <v>201498</v>
      </c>
      <c r="B66114" s="2">
        <v>44369.631000000001</v>
      </c>
      <c r="C66114">
        <v>219422</v>
      </c>
      <c r="D66114">
        <v>42705</v>
      </c>
    </row>
    <row r="66115" spans="1:4" x14ac:dyDescent="0.25">
      <c r="A66115">
        <v>201503</v>
      </c>
      <c r="B66115" s="2">
        <v>44369.632469255666</v>
      </c>
      <c r="C66115">
        <v>336982</v>
      </c>
      <c r="D66115">
        <v>182984</v>
      </c>
    </row>
    <row r="66116" spans="1:4" x14ac:dyDescent="0.25">
      <c r="A66116">
        <v>201507</v>
      </c>
      <c r="B66116" s="2">
        <v>44369.63449190939</v>
      </c>
      <c r="C66116">
        <v>73941</v>
      </c>
      <c r="D66116">
        <v>105200</v>
      </c>
    </row>
    <row r="66117" spans="1:4" x14ac:dyDescent="0.25">
      <c r="A66117">
        <v>201508</v>
      </c>
      <c r="B66117" s="2">
        <v>44369.634896440126</v>
      </c>
      <c r="C66117">
        <v>114141</v>
      </c>
      <c r="D66117">
        <v>325852</v>
      </c>
    </row>
    <row r="66118" spans="1:4" x14ac:dyDescent="0.25">
      <c r="A66118">
        <v>201512</v>
      </c>
      <c r="B66118" s="2">
        <v>44369.634896440133</v>
      </c>
      <c r="C66118">
        <v>62054</v>
      </c>
      <c r="D66118">
        <v>230507</v>
      </c>
    </row>
    <row r="66119" spans="1:4" x14ac:dyDescent="0.25">
      <c r="A66119">
        <v>201513</v>
      </c>
      <c r="B66119" s="2">
        <v>44369.634896440133</v>
      </c>
      <c r="C66119">
        <v>65342</v>
      </c>
      <c r="D66119">
        <v>250679</v>
      </c>
    </row>
    <row r="66120" spans="1:4" x14ac:dyDescent="0.25">
      <c r="A66120">
        <v>201516</v>
      </c>
      <c r="B66120" s="2">
        <v>44369.634896440133</v>
      </c>
      <c r="C66120">
        <v>244817</v>
      </c>
      <c r="D66120">
        <v>21760</v>
      </c>
    </row>
    <row r="66121" spans="1:4" x14ac:dyDescent="0.25">
      <c r="A66121">
        <v>201517</v>
      </c>
      <c r="B66121" s="2">
        <v>44369.635300970869</v>
      </c>
      <c r="C66121">
        <v>185125</v>
      </c>
      <c r="D66121">
        <v>13404</v>
      </c>
    </row>
    <row r="66122" spans="1:4" x14ac:dyDescent="0.25">
      <c r="A66122">
        <v>201521</v>
      </c>
      <c r="B66122" s="2">
        <v>44369.636110032363</v>
      </c>
      <c r="C66122">
        <v>347116</v>
      </c>
      <c r="D66122">
        <v>230507</v>
      </c>
    </row>
    <row r="66123" spans="1:4" x14ac:dyDescent="0.25">
      <c r="A66123">
        <v>201525</v>
      </c>
      <c r="B66123" s="2">
        <v>44369.636514563106</v>
      </c>
      <c r="C66123">
        <v>105272</v>
      </c>
      <c r="D66123">
        <v>26735</v>
      </c>
    </row>
    <row r="66124" spans="1:4" x14ac:dyDescent="0.25">
      <c r="A66124">
        <v>201527</v>
      </c>
      <c r="B66124" s="2">
        <v>44369.636514563106</v>
      </c>
      <c r="C66124">
        <v>188138</v>
      </c>
      <c r="D66124">
        <v>82901</v>
      </c>
    </row>
    <row r="66125" spans="1:4" x14ac:dyDescent="0.25">
      <c r="A66125">
        <v>201528</v>
      </c>
      <c r="B66125" s="2">
        <v>44369.636919093849</v>
      </c>
      <c r="C66125">
        <v>134449</v>
      </c>
      <c r="D66125">
        <v>349014</v>
      </c>
    </row>
    <row r="66126" spans="1:4" x14ac:dyDescent="0.25">
      <c r="A66126">
        <v>201532</v>
      </c>
      <c r="B66126" s="2">
        <v>44369.637323624593</v>
      </c>
      <c r="C66126">
        <v>257112</v>
      </c>
      <c r="D66126">
        <v>62068</v>
      </c>
    </row>
    <row r="66127" spans="1:4" x14ac:dyDescent="0.25">
      <c r="A66127">
        <v>201535</v>
      </c>
      <c r="B66127" s="2">
        <v>44369.637999999999</v>
      </c>
      <c r="C66127">
        <v>70304</v>
      </c>
      <c r="D66127">
        <v>206501</v>
      </c>
    </row>
    <row r="66128" spans="1:4" x14ac:dyDescent="0.25">
      <c r="A66128">
        <v>201538</v>
      </c>
      <c r="B66128" s="2">
        <v>44369.638132686086</v>
      </c>
      <c r="C66128">
        <v>186840</v>
      </c>
      <c r="D66128">
        <v>238922</v>
      </c>
    </row>
    <row r="66129" spans="1:4" x14ac:dyDescent="0.25">
      <c r="A66129">
        <v>201540</v>
      </c>
      <c r="B66129" s="2">
        <v>44369.638537216822</v>
      </c>
      <c r="C66129">
        <v>38458</v>
      </c>
      <c r="D66129">
        <v>182984</v>
      </c>
    </row>
    <row r="66130" spans="1:4" x14ac:dyDescent="0.25">
      <c r="A66130">
        <v>201543</v>
      </c>
      <c r="B66130" s="2">
        <v>44369.639750809067</v>
      </c>
      <c r="C66130">
        <v>118126</v>
      </c>
      <c r="D66130">
        <v>118549</v>
      </c>
    </row>
    <row r="66131" spans="1:4" x14ac:dyDescent="0.25">
      <c r="A66131">
        <v>201545</v>
      </c>
      <c r="B66131" s="2">
        <v>44369.639750809067</v>
      </c>
      <c r="C66131">
        <v>146201</v>
      </c>
      <c r="D66131">
        <v>186975</v>
      </c>
    </row>
    <row r="66132" spans="1:4" x14ac:dyDescent="0.25">
      <c r="A66132">
        <v>201548</v>
      </c>
      <c r="B66132" s="2">
        <v>44369.64136893204</v>
      </c>
      <c r="C66132">
        <v>36355</v>
      </c>
      <c r="D66132">
        <v>351192</v>
      </c>
    </row>
    <row r="66133" spans="1:4" x14ac:dyDescent="0.25">
      <c r="A66133">
        <v>201551</v>
      </c>
      <c r="B66133" s="2">
        <v>44369.64136893204</v>
      </c>
      <c r="C66133">
        <v>64867</v>
      </c>
      <c r="D66133">
        <v>21407</v>
      </c>
    </row>
    <row r="66134" spans="1:4" x14ac:dyDescent="0.25">
      <c r="A66134">
        <v>201554</v>
      </c>
      <c r="B66134" s="2">
        <v>44369.641773462783</v>
      </c>
      <c r="C66134">
        <v>265454</v>
      </c>
      <c r="D66134">
        <v>17469</v>
      </c>
    </row>
    <row r="66135" spans="1:4" x14ac:dyDescent="0.25">
      <c r="A66135">
        <v>201559</v>
      </c>
      <c r="B66135" s="2">
        <v>44369.64258252427</v>
      </c>
      <c r="C66135">
        <v>111261</v>
      </c>
      <c r="D66135">
        <v>347393</v>
      </c>
    </row>
    <row r="66136" spans="1:4" x14ac:dyDescent="0.25">
      <c r="A66136">
        <v>201560</v>
      </c>
      <c r="B66136" s="2">
        <v>44369.643391585756</v>
      </c>
      <c r="C66136">
        <v>329731</v>
      </c>
      <c r="D66136">
        <v>330333</v>
      </c>
    </row>
    <row r="66137" spans="1:4" x14ac:dyDescent="0.25">
      <c r="A66137">
        <v>201563</v>
      </c>
      <c r="B66137" s="2">
        <v>44369.643796116507</v>
      </c>
      <c r="C66137">
        <v>146075</v>
      </c>
      <c r="D66137">
        <v>285680</v>
      </c>
    </row>
    <row r="66138" spans="1:4" x14ac:dyDescent="0.25">
      <c r="A66138">
        <v>201566</v>
      </c>
      <c r="B66138" s="2">
        <v>44369.643796116507</v>
      </c>
      <c r="C66138">
        <v>291869</v>
      </c>
      <c r="D66138">
        <v>457493</v>
      </c>
    </row>
    <row r="66139" spans="1:4" x14ac:dyDescent="0.25">
      <c r="A66139">
        <v>201570</v>
      </c>
      <c r="B66139" s="2">
        <v>44369.643796116507</v>
      </c>
      <c r="C66139">
        <v>336343</v>
      </c>
      <c r="D66139">
        <v>249086</v>
      </c>
    </row>
    <row r="66140" spans="1:4" x14ac:dyDescent="0.25">
      <c r="A66140">
        <v>201575</v>
      </c>
      <c r="B66140" s="2">
        <v>44369.644605177993</v>
      </c>
      <c r="C66140">
        <v>159829</v>
      </c>
      <c r="D66140">
        <v>433247</v>
      </c>
    </row>
    <row r="66141" spans="1:4" x14ac:dyDescent="0.25">
      <c r="A66141">
        <v>201580</v>
      </c>
      <c r="B66141" s="2">
        <v>44369.644999999997</v>
      </c>
      <c r="C66141">
        <v>89485</v>
      </c>
      <c r="D66141">
        <v>227775</v>
      </c>
    </row>
    <row r="66142" spans="1:4" x14ac:dyDescent="0.25">
      <c r="A66142">
        <v>201583</v>
      </c>
      <c r="B66142" s="2">
        <v>44369.645009708736</v>
      </c>
      <c r="C66142">
        <v>319356</v>
      </c>
      <c r="D66142">
        <v>330333</v>
      </c>
    </row>
    <row r="66143" spans="1:4" x14ac:dyDescent="0.25">
      <c r="A66143">
        <v>201587</v>
      </c>
      <c r="B66143" s="2">
        <v>44369.64541423948</v>
      </c>
      <c r="C66143">
        <v>92891</v>
      </c>
      <c r="D66143">
        <v>192331</v>
      </c>
    </row>
    <row r="66144" spans="1:4" x14ac:dyDescent="0.25">
      <c r="A66144">
        <v>201592</v>
      </c>
      <c r="B66144" s="2">
        <v>44369.64581877023</v>
      </c>
      <c r="C66144">
        <v>66991</v>
      </c>
      <c r="D66144">
        <v>411922</v>
      </c>
    </row>
    <row r="66145" spans="1:4" x14ac:dyDescent="0.25">
      <c r="A66145">
        <v>201593</v>
      </c>
      <c r="B66145" s="2">
        <v>44369.646223300973</v>
      </c>
      <c r="C66145">
        <v>285759</v>
      </c>
      <c r="D66145">
        <v>76405</v>
      </c>
    </row>
    <row r="66146" spans="1:4" x14ac:dyDescent="0.25">
      <c r="A66146">
        <v>201595</v>
      </c>
      <c r="B66146" s="2">
        <v>44369.646627831709</v>
      </c>
      <c r="C66146">
        <v>56433</v>
      </c>
      <c r="D66146">
        <v>473327</v>
      </c>
    </row>
    <row r="66147" spans="1:4" x14ac:dyDescent="0.25">
      <c r="A66147">
        <v>201599</v>
      </c>
      <c r="B66147" s="2">
        <v>44369.646627831709</v>
      </c>
      <c r="C66147">
        <v>294441</v>
      </c>
      <c r="D66147">
        <v>134888</v>
      </c>
    </row>
    <row r="66148" spans="1:4" x14ac:dyDescent="0.25">
      <c r="A66148">
        <v>201601</v>
      </c>
      <c r="B66148" s="2">
        <v>44369.647436893203</v>
      </c>
      <c r="C66148">
        <v>280353</v>
      </c>
      <c r="D66148">
        <v>154228</v>
      </c>
    </row>
    <row r="66149" spans="1:4" x14ac:dyDescent="0.25">
      <c r="A66149">
        <v>201604</v>
      </c>
      <c r="B66149" s="2">
        <v>44369.647841423946</v>
      </c>
      <c r="C66149">
        <v>280496</v>
      </c>
      <c r="D66149">
        <v>20216</v>
      </c>
    </row>
    <row r="66150" spans="1:4" x14ac:dyDescent="0.25">
      <c r="A66150">
        <v>201608</v>
      </c>
      <c r="B66150" s="2">
        <v>44369.647841423954</v>
      </c>
      <c r="C66150">
        <v>33401</v>
      </c>
      <c r="D66150">
        <v>88863</v>
      </c>
    </row>
    <row r="66151" spans="1:4" x14ac:dyDescent="0.25">
      <c r="A66151">
        <v>201610</v>
      </c>
      <c r="B66151" s="2">
        <v>44369.64986407767</v>
      </c>
      <c r="C66151">
        <v>99957</v>
      </c>
      <c r="D66151">
        <v>158978</v>
      </c>
    </row>
    <row r="66152" spans="1:4" x14ac:dyDescent="0.25">
      <c r="A66152">
        <v>201614</v>
      </c>
      <c r="B66152" s="2">
        <v>44369.651077669907</v>
      </c>
      <c r="C66152">
        <v>231627</v>
      </c>
      <c r="D66152">
        <v>392434</v>
      </c>
    </row>
    <row r="66153" spans="1:4" x14ac:dyDescent="0.25">
      <c r="A66153">
        <v>201616</v>
      </c>
      <c r="B66153" s="2">
        <v>44369.651886731393</v>
      </c>
      <c r="C66153">
        <v>68026</v>
      </c>
      <c r="D66153">
        <v>182191</v>
      </c>
    </row>
    <row r="66154" spans="1:4" x14ac:dyDescent="0.25">
      <c r="A66154">
        <v>201618</v>
      </c>
      <c r="B66154" s="2">
        <v>44369.651886731393</v>
      </c>
      <c r="C66154">
        <v>299642</v>
      </c>
      <c r="D66154">
        <v>37644</v>
      </c>
    </row>
    <row r="66155" spans="1:4" x14ac:dyDescent="0.25">
      <c r="A66155">
        <v>201622</v>
      </c>
      <c r="B66155" s="2">
        <v>44369.65269579288</v>
      </c>
      <c r="C66155">
        <v>105020</v>
      </c>
      <c r="D66155">
        <v>204394</v>
      </c>
    </row>
    <row r="66156" spans="1:4" x14ac:dyDescent="0.25">
      <c r="A66156">
        <v>201625</v>
      </c>
      <c r="B66156" s="2">
        <v>44369.65269579288</v>
      </c>
      <c r="C66156">
        <v>342262</v>
      </c>
      <c r="D66156">
        <v>119655</v>
      </c>
    </row>
    <row r="66157" spans="1:4" x14ac:dyDescent="0.25">
      <c r="A66157">
        <v>201628</v>
      </c>
      <c r="B66157" s="2">
        <v>44369.65431391586</v>
      </c>
      <c r="C66157">
        <v>27251</v>
      </c>
      <c r="D66157">
        <v>344690</v>
      </c>
    </row>
    <row r="66158" spans="1:4" x14ac:dyDescent="0.25">
      <c r="A66158">
        <v>201630</v>
      </c>
      <c r="B66158" s="2">
        <v>44369.654718446596</v>
      </c>
      <c r="C66158">
        <v>72062</v>
      </c>
      <c r="D66158">
        <v>196571</v>
      </c>
    </row>
    <row r="66159" spans="1:4" x14ac:dyDescent="0.25">
      <c r="A66159">
        <v>201633</v>
      </c>
      <c r="B66159" s="2">
        <v>44369.654718446596</v>
      </c>
      <c r="C66159">
        <v>211722</v>
      </c>
      <c r="D66159">
        <v>104958</v>
      </c>
    </row>
    <row r="66160" spans="1:4" x14ac:dyDescent="0.25">
      <c r="A66160">
        <v>201635</v>
      </c>
      <c r="B66160" s="2">
        <v>44369.655122977347</v>
      </c>
      <c r="C66160">
        <v>272359</v>
      </c>
      <c r="D66160">
        <v>191893</v>
      </c>
    </row>
    <row r="66161" spans="1:4" x14ac:dyDescent="0.25">
      <c r="A66161">
        <v>201640</v>
      </c>
      <c r="B66161" s="2">
        <v>44369.65552750809</v>
      </c>
      <c r="C66161">
        <v>319720</v>
      </c>
      <c r="D66161">
        <v>215292</v>
      </c>
    </row>
    <row r="66162" spans="1:4" x14ac:dyDescent="0.25">
      <c r="A66162">
        <v>201645</v>
      </c>
      <c r="B66162" s="2">
        <v>44369.655932038833</v>
      </c>
      <c r="C66162">
        <v>121112</v>
      </c>
      <c r="D66162">
        <v>347008</v>
      </c>
    </row>
    <row r="66163" spans="1:4" x14ac:dyDescent="0.25">
      <c r="A66163">
        <v>201647</v>
      </c>
      <c r="B66163" s="2">
        <v>44369.655932038841</v>
      </c>
      <c r="C66163">
        <v>20565</v>
      </c>
      <c r="D66163">
        <v>324893</v>
      </c>
    </row>
    <row r="66164" spans="1:4" x14ac:dyDescent="0.25">
      <c r="A66164">
        <v>201648</v>
      </c>
      <c r="B66164" s="2">
        <v>44369.657550161814</v>
      </c>
      <c r="C66164">
        <v>43612</v>
      </c>
      <c r="D66164">
        <v>258219</v>
      </c>
    </row>
    <row r="66165" spans="1:4" x14ac:dyDescent="0.25">
      <c r="A66165">
        <v>201652</v>
      </c>
      <c r="B66165" s="2">
        <v>44369.6583592233</v>
      </c>
      <c r="C66165">
        <v>224863</v>
      </c>
      <c r="D66165">
        <v>411922</v>
      </c>
    </row>
    <row r="66166" spans="1:4" x14ac:dyDescent="0.25">
      <c r="A66166">
        <v>201656</v>
      </c>
      <c r="B66166" s="2">
        <v>44369.658763754043</v>
      </c>
      <c r="C66166">
        <v>4976</v>
      </c>
      <c r="D66166">
        <v>470762</v>
      </c>
    </row>
    <row r="66167" spans="1:4" x14ac:dyDescent="0.25">
      <c r="A66167">
        <v>201660</v>
      </c>
      <c r="B66167" s="2">
        <v>44369.659168284794</v>
      </c>
      <c r="C66167">
        <v>339464</v>
      </c>
      <c r="D66167">
        <v>285141</v>
      </c>
    </row>
    <row r="66168" spans="1:4" x14ac:dyDescent="0.25">
      <c r="A66168">
        <v>201664</v>
      </c>
      <c r="B66168" s="2">
        <v>44369.65997734628</v>
      </c>
      <c r="C66168">
        <v>345861</v>
      </c>
      <c r="D66168">
        <v>250679</v>
      </c>
    </row>
    <row r="66169" spans="1:4" x14ac:dyDescent="0.25">
      <c r="A66169">
        <v>201665</v>
      </c>
      <c r="B66169" s="2">
        <v>44369.660381877024</v>
      </c>
      <c r="C66169">
        <v>28025</v>
      </c>
      <c r="D66169">
        <v>154256</v>
      </c>
    </row>
    <row r="66170" spans="1:4" x14ac:dyDescent="0.25">
      <c r="A66170">
        <v>201666</v>
      </c>
      <c r="B66170" s="2">
        <v>44369.660786407767</v>
      </c>
      <c r="C66170">
        <v>92599</v>
      </c>
      <c r="D66170">
        <v>125006</v>
      </c>
    </row>
    <row r="66171" spans="1:4" x14ac:dyDescent="0.25">
      <c r="A66171">
        <v>201668</v>
      </c>
      <c r="B66171" s="2">
        <v>44369.661999999997</v>
      </c>
      <c r="C66171">
        <v>265686</v>
      </c>
      <c r="D66171">
        <v>309255</v>
      </c>
    </row>
    <row r="66172" spans="1:4" x14ac:dyDescent="0.25">
      <c r="A66172">
        <v>201671</v>
      </c>
      <c r="B66172" s="2">
        <v>44369.662404530747</v>
      </c>
      <c r="C66172">
        <v>314894</v>
      </c>
      <c r="D66172">
        <v>458081</v>
      </c>
    </row>
    <row r="66173" spans="1:4" x14ac:dyDescent="0.25">
      <c r="A66173">
        <v>201672</v>
      </c>
      <c r="B66173" s="2">
        <v>44369.662809061483</v>
      </c>
      <c r="C66173">
        <v>11036</v>
      </c>
      <c r="D66173">
        <v>285141</v>
      </c>
    </row>
    <row r="66174" spans="1:4" x14ac:dyDescent="0.25">
      <c r="A66174">
        <v>201675</v>
      </c>
      <c r="B66174" s="2">
        <v>44369.662809061483</v>
      </c>
      <c r="C66174">
        <v>61726</v>
      </c>
      <c r="D66174">
        <v>250115</v>
      </c>
    </row>
    <row r="66175" spans="1:4" x14ac:dyDescent="0.25">
      <c r="A66175">
        <v>201676</v>
      </c>
      <c r="B66175" s="2">
        <v>44369.662809061483</v>
      </c>
      <c r="C66175">
        <v>108403</v>
      </c>
      <c r="D66175">
        <v>150985</v>
      </c>
    </row>
    <row r="66176" spans="1:4" x14ac:dyDescent="0.25">
      <c r="A66176">
        <v>201681</v>
      </c>
      <c r="B66176" s="2">
        <v>44369.663618122977</v>
      </c>
      <c r="C66176">
        <v>161983</v>
      </c>
      <c r="D66176">
        <v>250679</v>
      </c>
    </row>
    <row r="66177" spans="1:4" x14ac:dyDescent="0.25">
      <c r="A66177">
        <v>201683</v>
      </c>
      <c r="B66177" s="2">
        <v>44369.664022653727</v>
      </c>
      <c r="C66177">
        <v>189303</v>
      </c>
      <c r="D66177">
        <v>82901</v>
      </c>
    </row>
    <row r="66178" spans="1:4" x14ac:dyDescent="0.25">
      <c r="A66178">
        <v>201687</v>
      </c>
      <c r="B66178" s="2">
        <v>44369.664427184463</v>
      </c>
      <c r="C66178">
        <v>41037</v>
      </c>
      <c r="D66178">
        <v>43842</v>
      </c>
    </row>
    <row r="66179" spans="1:4" x14ac:dyDescent="0.25">
      <c r="A66179">
        <v>201692</v>
      </c>
      <c r="B66179" s="2">
        <v>44369.664831715214</v>
      </c>
      <c r="C66179">
        <v>326000</v>
      </c>
      <c r="D66179">
        <v>470762</v>
      </c>
    </row>
    <row r="66180" spans="1:4" x14ac:dyDescent="0.25">
      <c r="A66180">
        <v>201697</v>
      </c>
      <c r="B66180" s="2">
        <v>44369.6656407767</v>
      </c>
      <c r="C66180">
        <v>41712</v>
      </c>
      <c r="D66180">
        <v>38593</v>
      </c>
    </row>
    <row r="66181" spans="1:4" x14ac:dyDescent="0.25">
      <c r="A66181">
        <v>201701</v>
      </c>
      <c r="B66181" s="2">
        <v>44369.6656407767</v>
      </c>
      <c r="C66181">
        <v>132940</v>
      </c>
      <c r="D66181">
        <v>78646</v>
      </c>
    </row>
    <row r="66182" spans="1:4" x14ac:dyDescent="0.25">
      <c r="A66182">
        <v>201705</v>
      </c>
      <c r="B66182" s="2">
        <v>44369.666045307444</v>
      </c>
      <c r="C66182">
        <v>91994</v>
      </c>
      <c r="D66182">
        <v>411922</v>
      </c>
    </row>
    <row r="66183" spans="1:4" x14ac:dyDescent="0.25">
      <c r="A66183">
        <v>201706</v>
      </c>
      <c r="B66183" s="2">
        <v>44369.666333333334</v>
      </c>
      <c r="C66183">
        <v>53643</v>
      </c>
      <c r="D66183">
        <v>133619</v>
      </c>
    </row>
    <row r="66184" spans="1:4" x14ac:dyDescent="0.25">
      <c r="A66184">
        <v>201707</v>
      </c>
      <c r="B66184" s="2">
        <v>44369.66685436893</v>
      </c>
      <c r="C66184">
        <v>285533</v>
      </c>
      <c r="D66184">
        <v>242428</v>
      </c>
    </row>
    <row r="66185" spans="1:4" x14ac:dyDescent="0.25">
      <c r="A66185">
        <v>201709</v>
      </c>
      <c r="B66185" s="2">
        <v>44369.667258899681</v>
      </c>
      <c r="C66185">
        <v>167164</v>
      </c>
      <c r="D66185">
        <v>117745</v>
      </c>
    </row>
    <row r="66186" spans="1:4" x14ac:dyDescent="0.25">
      <c r="A66186">
        <v>201710</v>
      </c>
      <c r="B66186" s="2">
        <v>44369.668067961167</v>
      </c>
      <c r="C66186">
        <v>317407</v>
      </c>
      <c r="D66186">
        <v>250679</v>
      </c>
    </row>
    <row r="66187" spans="1:4" x14ac:dyDescent="0.25">
      <c r="A66187">
        <v>201714</v>
      </c>
      <c r="B66187" s="2">
        <v>44369.668877022654</v>
      </c>
      <c r="C66187">
        <v>311345</v>
      </c>
      <c r="D66187">
        <v>230507</v>
      </c>
    </row>
    <row r="66188" spans="1:4" x14ac:dyDescent="0.25">
      <c r="A66188">
        <v>201715</v>
      </c>
      <c r="B66188" s="2">
        <v>44369.669281553397</v>
      </c>
      <c r="C66188">
        <v>233571</v>
      </c>
      <c r="D66188">
        <v>88863</v>
      </c>
    </row>
    <row r="66189" spans="1:4" x14ac:dyDescent="0.25">
      <c r="A66189">
        <v>201718</v>
      </c>
      <c r="B66189" s="2">
        <v>44369.66968608414</v>
      </c>
      <c r="C66189">
        <v>130497</v>
      </c>
      <c r="D66189">
        <v>331902</v>
      </c>
    </row>
    <row r="66190" spans="1:4" x14ac:dyDescent="0.25">
      <c r="A66190">
        <v>201720</v>
      </c>
      <c r="B66190" s="2">
        <v>44369.670090614884</v>
      </c>
      <c r="C66190">
        <v>147237</v>
      </c>
      <c r="D66190">
        <v>182984</v>
      </c>
    </row>
    <row r="66191" spans="1:4" x14ac:dyDescent="0.25">
      <c r="A66191">
        <v>201722</v>
      </c>
      <c r="B66191" s="2">
        <v>44369.670495145634</v>
      </c>
      <c r="C66191">
        <v>150160</v>
      </c>
      <c r="D66191">
        <v>198326</v>
      </c>
    </row>
    <row r="66192" spans="1:4" x14ac:dyDescent="0.25">
      <c r="A66192">
        <v>201724</v>
      </c>
      <c r="B66192" s="2">
        <v>44369.671708737864</v>
      </c>
      <c r="C66192">
        <v>239214</v>
      </c>
      <c r="D66192">
        <v>380039</v>
      </c>
    </row>
    <row r="66193" spans="1:4" x14ac:dyDescent="0.25">
      <c r="A66193">
        <v>201728</v>
      </c>
      <c r="B66193" s="2">
        <v>44369.672113268614</v>
      </c>
      <c r="C66193">
        <v>222301</v>
      </c>
      <c r="D66193">
        <v>411922</v>
      </c>
    </row>
    <row r="66194" spans="1:4" x14ac:dyDescent="0.25">
      <c r="A66194">
        <v>201731</v>
      </c>
      <c r="B66194" s="2">
        <v>44369.672113268614</v>
      </c>
      <c r="C66194">
        <v>316994</v>
      </c>
      <c r="D66194">
        <v>162482</v>
      </c>
    </row>
    <row r="66195" spans="1:4" x14ac:dyDescent="0.25">
      <c r="A66195">
        <v>201735</v>
      </c>
      <c r="B66195" s="2">
        <v>44369.67251779935</v>
      </c>
      <c r="C66195">
        <v>270574</v>
      </c>
      <c r="D66195">
        <v>305608</v>
      </c>
    </row>
    <row r="66196" spans="1:4" x14ac:dyDescent="0.25">
      <c r="A66196">
        <v>201740</v>
      </c>
      <c r="B66196" s="2">
        <v>44369.672922330094</v>
      </c>
      <c r="C66196">
        <v>118550</v>
      </c>
      <c r="D66196">
        <v>238134</v>
      </c>
    </row>
    <row r="66197" spans="1:4" x14ac:dyDescent="0.25">
      <c r="A66197">
        <v>201742</v>
      </c>
      <c r="B66197" s="2">
        <v>44369.673731391587</v>
      </c>
      <c r="C66197">
        <v>4848</v>
      </c>
      <c r="D66197">
        <v>182191</v>
      </c>
    </row>
    <row r="66198" spans="1:4" x14ac:dyDescent="0.25">
      <c r="A66198">
        <v>201746</v>
      </c>
      <c r="B66198" s="2">
        <v>44369.673731391587</v>
      </c>
      <c r="C66198">
        <v>11353</v>
      </c>
      <c r="D66198">
        <v>304128</v>
      </c>
    </row>
    <row r="66199" spans="1:4" x14ac:dyDescent="0.25">
      <c r="A66199">
        <v>201749</v>
      </c>
      <c r="B66199" s="2">
        <v>44369.674135922331</v>
      </c>
      <c r="C66199">
        <v>286068</v>
      </c>
      <c r="D66199">
        <v>151932</v>
      </c>
    </row>
    <row r="66200" spans="1:4" x14ac:dyDescent="0.25">
      <c r="A66200">
        <v>201753</v>
      </c>
      <c r="B66200" s="2">
        <v>44369.674135922331</v>
      </c>
      <c r="C66200">
        <v>305245</v>
      </c>
      <c r="D66200">
        <v>156678</v>
      </c>
    </row>
    <row r="66201" spans="1:4" x14ac:dyDescent="0.25">
      <c r="A66201">
        <v>201758</v>
      </c>
      <c r="B66201" s="2">
        <v>44369.674135922331</v>
      </c>
      <c r="C66201">
        <v>325838</v>
      </c>
      <c r="D66201">
        <v>347008</v>
      </c>
    </row>
    <row r="66202" spans="1:4" x14ac:dyDescent="0.25">
      <c r="A66202">
        <v>201761</v>
      </c>
      <c r="B66202" s="2">
        <v>44369.674944983817</v>
      </c>
      <c r="C66202">
        <v>270227</v>
      </c>
      <c r="D66202">
        <v>182191</v>
      </c>
    </row>
    <row r="66203" spans="1:4" x14ac:dyDescent="0.25">
      <c r="A66203">
        <v>201764</v>
      </c>
      <c r="B66203" s="2">
        <v>44369.675349514568</v>
      </c>
      <c r="C66203">
        <v>39293</v>
      </c>
      <c r="D66203">
        <v>250679</v>
      </c>
    </row>
    <row r="66204" spans="1:4" x14ac:dyDescent="0.25">
      <c r="A66204">
        <v>201765</v>
      </c>
      <c r="B66204" s="2">
        <v>44369.675754045304</v>
      </c>
      <c r="C66204">
        <v>256486</v>
      </c>
      <c r="D66204">
        <v>196974</v>
      </c>
    </row>
    <row r="66205" spans="1:4" x14ac:dyDescent="0.25">
      <c r="A66205">
        <v>201767</v>
      </c>
      <c r="B66205" s="2">
        <v>44369.676563106797</v>
      </c>
      <c r="C66205">
        <v>103965</v>
      </c>
      <c r="D66205">
        <v>411922</v>
      </c>
    </row>
    <row r="66206" spans="1:4" x14ac:dyDescent="0.25">
      <c r="A66206">
        <v>201770</v>
      </c>
      <c r="B66206" s="2">
        <v>44369.676967637541</v>
      </c>
      <c r="C66206">
        <v>72108</v>
      </c>
      <c r="D66206">
        <v>258219</v>
      </c>
    </row>
    <row r="66207" spans="1:4" x14ac:dyDescent="0.25">
      <c r="A66207">
        <v>201772</v>
      </c>
      <c r="B66207" s="2">
        <v>44369.676967637541</v>
      </c>
      <c r="C66207">
        <v>235765</v>
      </c>
      <c r="D66207">
        <v>298909</v>
      </c>
    </row>
    <row r="66208" spans="1:4" x14ac:dyDescent="0.25">
      <c r="A66208">
        <v>201773</v>
      </c>
      <c r="B66208" s="2">
        <v>44369.677776699027</v>
      </c>
      <c r="C66208">
        <v>125087</v>
      </c>
      <c r="D66208">
        <v>324893</v>
      </c>
    </row>
    <row r="66209" spans="1:4" x14ac:dyDescent="0.25">
      <c r="A66209">
        <v>201776</v>
      </c>
      <c r="B66209" s="2">
        <v>44369.678585760521</v>
      </c>
      <c r="C66209">
        <v>100298</v>
      </c>
      <c r="D66209">
        <v>191893</v>
      </c>
    </row>
    <row r="66210" spans="1:4" x14ac:dyDescent="0.25">
      <c r="A66210">
        <v>201778</v>
      </c>
      <c r="B66210" s="2">
        <v>44369.678585760521</v>
      </c>
      <c r="C66210">
        <v>182935</v>
      </c>
      <c r="D66210">
        <v>411922</v>
      </c>
    </row>
    <row r="66211" spans="1:4" x14ac:dyDescent="0.25">
      <c r="A66211">
        <v>201782</v>
      </c>
      <c r="B66211" s="2">
        <v>44369.678666666667</v>
      </c>
      <c r="C66211">
        <v>24125</v>
      </c>
      <c r="D66211">
        <v>166809</v>
      </c>
    </row>
    <row r="66212" spans="1:4" x14ac:dyDescent="0.25">
      <c r="A66212">
        <v>201784</v>
      </c>
      <c r="B66212" s="2">
        <v>44369.679394822007</v>
      </c>
      <c r="C66212">
        <v>337491</v>
      </c>
      <c r="D66212">
        <v>472712</v>
      </c>
    </row>
    <row r="66213" spans="1:4" x14ac:dyDescent="0.25">
      <c r="A66213">
        <v>201789</v>
      </c>
      <c r="B66213" s="2">
        <v>44369.679799352751</v>
      </c>
      <c r="C66213">
        <v>330745</v>
      </c>
      <c r="D66213">
        <v>8805</v>
      </c>
    </row>
    <row r="66214" spans="1:4" x14ac:dyDescent="0.25">
      <c r="A66214">
        <v>201790</v>
      </c>
      <c r="B66214" s="2">
        <v>44369.680203883494</v>
      </c>
      <c r="C66214">
        <v>21129</v>
      </c>
      <c r="D66214">
        <v>267896</v>
      </c>
    </row>
    <row r="66215" spans="1:4" x14ac:dyDescent="0.25">
      <c r="A66215">
        <v>201795</v>
      </c>
      <c r="B66215" s="2">
        <v>44369.680203883494</v>
      </c>
      <c r="C66215">
        <v>37232</v>
      </c>
      <c r="D66215">
        <v>250679</v>
      </c>
    </row>
    <row r="66216" spans="1:4" x14ac:dyDescent="0.25">
      <c r="A66216">
        <v>201798</v>
      </c>
      <c r="B66216" s="2">
        <v>44369.680203883494</v>
      </c>
      <c r="C66216">
        <v>106772</v>
      </c>
      <c r="D66216">
        <v>316288</v>
      </c>
    </row>
    <row r="66217" spans="1:4" x14ac:dyDescent="0.25">
      <c r="A66217">
        <v>201803</v>
      </c>
      <c r="B66217" s="2">
        <v>44369.680203883494</v>
      </c>
      <c r="C66217">
        <v>276173</v>
      </c>
      <c r="D66217">
        <v>398027</v>
      </c>
    </row>
    <row r="66218" spans="1:4" x14ac:dyDescent="0.25">
      <c r="A66218">
        <v>201808</v>
      </c>
      <c r="B66218" s="2">
        <v>44369.681822006474</v>
      </c>
      <c r="C66218">
        <v>127128</v>
      </c>
      <c r="D66218">
        <v>321129</v>
      </c>
    </row>
    <row r="66219" spans="1:4" x14ac:dyDescent="0.25">
      <c r="A66219">
        <v>201813</v>
      </c>
      <c r="B66219" s="2">
        <v>44369.681822006474</v>
      </c>
      <c r="C66219">
        <v>343158</v>
      </c>
      <c r="D66219">
        <v>68899</v>
      </c>
    </row>
    <row r="66220" spans="1:4" x14ac:dyDescent="0.25">
      <c r="A66220">
        <v>201815</v>
      </c>
      <c r="B66220" s="2">
        <v>44369.683035598704</v>
      </c>
      <c r="C66220">
        <v>219124</v>
      </c>
      <c r="D66220">
        <v>81226</v>
      </c>
    </row>
    <row r="66221" spans="1:4" x14ac:dyDescent="0.25">
      <c r="A66221">
        <v>201817</v>
      </c>
      <c r="B66221" s="2">
        <v>44369.683844660191</v>
      </c>
      <c r="C66221">
        <v>108640</v>
      </c>
      <c r="D66221">
        <v>118549</v>
      </c>
    </row>
    <row r="66222" spans="1:4" x14ac:dyDescent="0.25">
      <c r="A66222">
        <v>201820</v>
      </c>
      <c r="B66222" s="2">
        <v>44369.684249190941</v>
      </c>
      <c r="C66222">
        <v>144313</v>
      </c>
      <c r="D66222">
        <v>130739</v>
      </c>
    </row>
    <row r="66223" spans="1:4" x14ac:dyDescent="0.25">
      <c r="A66223">
        <v>201823</v>
      </c>
      <c r="B66223" s="2">
        <v>44369.684249190941</v>
      </c>
      <c r="C66223">
        <v>291860</v>
      </c>
      <c r="D66223">
        <v>286726</v>
      </c>
    </row>
    <row r="66224" spans="1:4" x14ac:dyDescent="0.25">
      <c r="A66224">
        <v>201825</v>
      </c>
      <c r="B66224" s="2">
        <v>44369.685058252428</v>
      </c>
      <c r="C66224">
        <v>20873</v>
      </c>
      <c r="D66224">
        <v>411922</v>
      </c>
    </row>
    <row r="66225" spans="1:4" x14ac:dyDescent="0.25">
      <c r="A66225">
        <v>201828</v>
      </c>
      <c r="B66225" s="2">
        <v>44369.685058252428</v>
      </c>
      <c r="C66225">
        <v>93111</v>
      </c>
      <c r="D66225">
        <v>34152</v>
      </c>
    </row>
    <row r="66226" spans="1:4" x14ac:dyDescent="0.25">
      <c r="A66226">
        <v>201832</v>
      </c>
      <c r="B66226" s="2">
        <v>44369.685462783171</v>
      </c>
      <c r="C66226">
        <v>64647</v>
      </c>
      <c r="D66226">
        <v>154256</v>
      </c>
    </row>
    <row r="66227" spans="1:4" x14ac:dyDescent="0.25">
      <c r="A66227">
        <v>201836</v>
      </c>
      <c r="B66227" s="2">
        <v>44369.685462783171</v>
      </c>
      <c r="C66227">
        <v>147855</v>
      </c>
      <c r="D66227">
        <v>351192</v>
      </c>
    </row>
    <row r="66228" spans="1:4" x14ac:dyDescent="0.25">
      <c r="A66228">
        <v>201841</v>
      </c>
      <c r="B66228" s="2">
        <v>44369.685462783171</v>
      </c>
      <c r="C66228">
        <v>247188</v>
      </c>
      <c r="D66228">
        <v>165114</v>
      </c>
    </row>
    <row r="66229" spans="1:4" x14ac:dyDescent="0.25">
      <c r="A66229">
        <v>201845</v>
      </c>
      <c r="B66229" s="2">
        <v>44369.685462783171</v>
      </c>
      <c r="C66229">
        <v>326420</v>
      </c>
      <c r="D66229">
        <v>73058</v>
      </c>
    </row>
    <row r="66230" spans="1:4" x14ac:dyDescent="0.25">
      <c r="A66230">
        <v>201848</v>
      </c>
      <c r="B66230" s="2">
        <v>44369.685867313914</v>
      </c>
      <c r="C66230">
        <v>206004</v>
      </c>
      <c r="D66230">
        <v>154256</v>
      </c>
    </row>
    <row r="66231" spans="1:4" x14ac:dyDescent="0.25">
      <c r="A66231">
        <v>201852</v>
      </c>
      <c r="B66231" s="2">
        <v>44369.687080906144</v>
      </c>
      <c r="C66231">
        <v>133330</v>
      </c>
      <c r="D66231">
        <v>230507</v>
      </c>
    </row>
    <row r="66232" spans="1:4" x14ac:dyDescent="0.25">
      <c r="A66232">
        <v>201857</v>
      </c>
      <c r="B66232" s="2">
        <v>44369.687889967638</v>
      </c>
      <c r="C66232">
        <v>238840</v>
      </c>
      <c r="D66232">
        <v>132866</v>
      </c>
    </row>
    <row r="66233" spans="1:4" x14ac:dyDescent="0.25">
      <c r="A66233">
        <v>201860</v>
      </c>
      <c r="B66233" s="2">
        <v>44369.688699029124</v>
      </c>
      <c r="C66233">
        <v>79595</v>
      </c>
      <c r="D66233">
        <v>362672</v>
      </c>
    </row>
    <row r="66234" spans="1:4" x14ac:dyDescent="0.25">
      <c r="A66234">
        <v>201865</v>
      </c>
      <c r="B66234" s="2">
        <v>44369.689912621361</v>
      </c>
      <c r="C66234">
        <v>19304</v>
      </c>
      <c r="D66234">
        <v>394819</v>
      </c>
    </row>
    <row r="66235" spans="1:4" x14ac:dyDescent="0.25">
      <c r="A66235">
        <v>201867</v>
      </c>
      <c r="B66235" s="2">
        <v>44369.689912621361</v>
      </c>
      <c r="C66235">
        <v>42711</v>
      </c>
      <c r="D66235">
        <v>209122</v>
      </c>
    </row>
    <row r="66236" spans="1:4" x14ac:dyDescent="0.25">
      <c r="A66236">
        <v>201870</v>
      </c>
      <c r="B66236" s="2">
        <v>44369.691666666666</v>
      </c>
      <c r="C66236">
        <v>121861</v>
      </c>
      <c r="D66236">
        <v>82319</v>
      </c>
    </row>
    <row r="66237" spans="1:4" x14ac:dyDescent="0.25">
      <c r="A66237">
        <v>201875</v>
      </c>
      <c r="B66237" s="2">
        <v>44369.692339805828</v>
      </c>
      <c r="C66237">
        <v>128324</v>
      </c>
      <c r="D66237">
        <v>347393</v>
      </c>
    </row>
    <row r="66238" spans="1:4" x14ac:dyDescent="0.25">
      <c r="A66238">
        <v>201879</v>
      </c>
      <c r="B66238" s="2">
        <v>44369.692339805828</v>
      </c>
      <c r="C66238">
        <v>161511</v>
      </c>
      <c r="D66238">
        <v>42705</v>
      </c>
    </row>
    <row r="66239" spans="1:4" x14ac:dyDescent="0.25">
      <c r="A66239">
        <v>201882</v>
      </c>
      <c r="B66239" s="2">
        <v>44369.693148867314</v>
      </c>
      <c r="C66239">
        <v>329039</v>
      </c>
      <c r="D66239">
        <v>401945</v>
      </c>
    </row>
    <row r="66240" spans="1:4" x14ac:dyDescent="0.25">
      <c r="A66240">
        <v>201884</v>
      </c>
      <c r="B66240" s="2">
        <v>44369.693553398058</v>
      </c>
      <c r="C66240">
        <v>24008</v>
      </c>
      <c r="D66240">
        <v>217497</v>
      </c>
    </row>
    <row r="66241" spans="1:4" x14ac:dyDescent="0.25">
      <c r="A66241">
        <v>201886</v>
      </c>
      <c r="B66241" s="2">
        <v>44369.693553398058</v>
      </c>
      <c r="C66241">
        <v>150603</v>
      </c>
      <c r="D66241">
        <v>98704</v>
      </c>
    </row>
    <row r="66242" spans="1:4" x14ac:dyDescent="0.25">
      <c r="A66242">
        <v>201888</v>
      </c>
      <c r="B66242" s="2">
        <v>44369.694766990295</v>
      </c>
      <c r="C66242">
        <v>184648</v>
      </c>
      <c r="D66242">
        <v>146115</v>
      </c>
    </row>
    <row r="66243" spans="1:4" x14ac:dyDescent="0.25">
      <c r="A66243">
        <v>201890</v>
      </c>
      <c r="B66243" s="2">
        <v>44369.695171521031</v>
      </c>
      <c r="C66243">
        <v>180203</v>
      </c>
      <c r="D66243">
        <v>473327</v>
      </c>
    </row>
    <row r="66244" spans="1:4" x14ac:dyDescent="0.25">
      <c r="A66244">
        <v>201891</v>
      </c>
      <c r="B66244" s="2">
        <v>44369.695576051781</v>
      </c>
      <c r="C66244">
        <v>92496</v>
      </c>
      <c r="D66244">
        <v>351192</v>
      </c>
    </row>
    <row r="66245" spans="1:4" x14ac:dyDescent="0.25">
      <c r="A66245">
        <v>201892</v>
      </c>
      <c r="B66245" s="2">
        <v>44369.695980582524</v>
      </c>
      <c r="C66245">
        <v>128958</v>
      </c>
      <c r="D66245">
        <v>150225</v>
      </c>
    </row>
    <row r="66246" spans="1:4" x14ac:dyDescent="0.25">
      <c r="A66246">
        <v>201895</v>
      </c>
      <c r="B66246" s="2">
        <v>44369.696789644011</v>
      </c>
      <c r="C66246">
        <v>323868</v>
      </c>
      <c r="D66246">
        <v>241927</v>
      </c>
    </row>
    <row r="66247" spans="1:4" x14ac:dyDescent="0.25">
      <c r="A66247">
        <v>201897</v>
      </c>
      <c r="B66247" s="2">
        <v>44369.697999999997</v>
      </c>
      <c r="C66247">
        <v>72149</v>
      </c>
      <c r="D66247">
        <v>250679</v>
      </c>
    </row>
    <row r="66248" spans="1:4" x14ac:dyDescent="0.25">
      <c r="A66248">
        <v>201900</v>
      </c>
      <c r="B66248" s="2">
        <v>44369.698407766991</v>
      </c>
      <c r="C66248">
        <v>64570</v>
      </c>
      <c r="D66248">
        <v>179296</v>
      </c>
    </row>
    <row r="66249" spans="1:4" x14ac:dyDescent="0.25">
      <c r="A66249">
        <v>201902</v>
      </c>
      <c r="B66249" s="2">
        <v>44369.699216828478</v>
      </c>
      <c r="C66249">
        <v>77286</v>
      </c>
      <c r="D66249">
        <v>351192</v>
      </c>
    </row>
    <row r="66250" spans="1:4" x14ac:dyDescent="0.25">
      <c r="A66250">
        <v>201906</v>
      </c>
      <c r="B66250" s="2">
        <v>44369.699333333338</v>
      </c>
      <c r="C66250">
        <v>190051</v>
      </c>
      <c r="D66250">
        <v>41372</v>
      </c>
    </row>
    <row r="66251" spans="1:4" x14ac:dyDescent="0.25">
      <c r="A66251">
        <v>201910</v>
      </c>
      <c r="B66251" s="2">
        <v>44369.699621359221</v>
      </c>
      <c r="C66251">
        <v>35627</v>
      </c>
      <c r="D66251">
        <v>347393</v>
      </c>
    </row>
    <row r="66252" spans="1:4" x14ac:dyDescent="0.25">
      <c r="A66252">
        <v>201914</v>
      </c>
      <c r="B66252" s="2">
        <v>44369.699621359228</v>
      </c>
      <c r="C66252">
        <v>139343</v>
      </c>
      <c r="D66252">
        <v>254043</v>
      </c>
    </row>
    <row r="66253" spans="1:4" x14ac:dyDescent="0.25">
      <c r="A66253">
        <v>201919</v>
      </c>
      <c r="B66253" s="2">
        <v>44369.699621359228</v>
      </c>
      <c r="C66253">
        <v>245279</v>
      </c>
      <c r="D66253">
        <v>157871</v>
      </c>
    </row>
    <row r="66254" spans="1:4" x14ac:dyDescent="0.25">
      <c r="A66254">
        <v>201924</v>
      </c>
      <c r="B66254" s="2">
        <v>44369.700025889964</v>
      </c>
      <c r="C66254">
        <v>20946</v>
      </c>
      <c r="D66254">
        <v>290088</v>
      </c>
    </row>
    <row r="66255" spans="1:4" x14ac:dyDescent="0.25">
      <c r="A66255">
        <v>201929</v>
      </c>
      <c r="B66255" s="2">
        <v>44369.700025889964</v>
      </c>
      <c r="C66255">
        <v>118935</v>
      </c>
      <c r="D66255">
        <v>133619</v>
      </c>
    </row>
    <row r="66256" spans="1:4" x14ac:dyDescent="0.25">
      <c r="A66256">
        <v>201934</v>
      </c>
      <c r="B66256" s="2">
        <v>44369.700430420715</v>
      </c>
      <c r="C66256">
        <v>92453</v>
      </c>
      <c r="D66256">
        <v>86587</v>
      </c>
    </row>
    <row r="66257" spans="1:4" x14ac:dyDescent="0.25">
      <c r="A66257">
        <v>201935</v>
      </c>
      <c r="B66257" s="2">
        <v>44369.700834951458</v>
      </c>
      <c r="C66257">
        <v>305490</v>
      </c>
      <c r="D66257">
        <v>422610</v>
      </c>
    </row>
    <row r="66258" spans="1:4" x14ac:dyDescent="0.25">
      <c r="A66258">
        <v>201936</v>
      </c>
      <c r="B66258" s="2">
        <v>44369.701239482201</v>
      </c>
      <c r="C66258">
        <v>294219</v>
      </c>
      <c r="D66258">
        <v>180863</v>
      </c>
    </row>
    <row r="66259" spans="1:4" x14ac:dyDescent="0.25">
      <c r="A66259">
        <v>201937</v>
      </c>
      <c r="B66259" s="2">
        <v>44369.701239482201</v>
      </c>
      <c r="C66259">
        <v>316141</v>
      </c>
      <c r="D66259">
        <v>102086</v>
      </c>
    </row>
    <row r="66260" spans="1:4" x14ac:dyDescent="0.25">
      <c r="A66260">
        <v>201940</v>
      </c>
      <c r="B66260" s="2">
        <v>44369.701239482201</v>
      </c>
      <c r="C66260">
        <v>346515</v>
      </c>
      <c r="D66260">
        <v>443594</v>
      </c>
    </row>
    <row r="66261" spans="1:4" x14ac:dyDescent="0.25">
      <c r="A66261">
        <v>201941</v>
      </c>
      <c r="B66261" s="2">
        <v>44369.701239482201</v>
      </c>
      <c r="C66261">
        <v>348665</v>
      </c>
      <c r="D66261">
        <v>411922</v>
      </c>
    </row>
    <row r="66262" spans="1:4" x14ac:dyDescent="0.25">
      <c r="A66262">
        <v>201946</v>
      </c>
      <c r="B66262" s="2">
        <v>44369.701644012945</v>
      </c>
      <c r="C66262">
        <v>107511</v>
      </c>
      <c r="D66262">
        <v>327968</v>
      </c>
    </row>
    <row r="66263" spans="1:4" x14ac:dyDescent="0.25">
      <c r="A66263">
        <v>201951</v>
      </c>
      <c r="B66263" s="2">
        <v>44369.701644012945</v>
      </c>
      <c r="C66263">
        <v>116306</v>
      </c>
      <c r="D66263">
        <v>23892</v>
      </c>
    </row>
    <row r="66264" spans="1:4" x14ac:dyDescent="0.25">
      <c r="A66264">
        <v>201953</v>
      </c>
      <c r="B66264" s="2">
        <v>44369.702857605182</v>
      </c>
      <c r="C66264">
        <v>223653</v>
      </c>
      <c r="D66264">
        <v>3876</v>
      </c>
    </row>
    <row r="66265" spans="1:4" x14ac:dyDescent="0.25">
      <c r="A66265">
        <v>201955</v>
      </c>
      <c r="B66265" s="2">
        <v>44369.703000000001</v>
      </c>
      <c r="C66265">
        <v>128344</v>
      </c>
      <c r="D66265">
        <v>362157</v>
      </c>
    </row>
    <row r="66266" spans="1:4" x14ac:dyDescent="0.25">
      <c r="A66266">
        <v>201959</v>
      </c>
      <c r="B66266" s="2">
        <v>44369.703262135918</v>
      </c>
      <c r="C66266">
        <v>327986</v>
      </c>
      <c r="D66266">
        <v>124881</v>
      </c>
    </row>
    <row r="66267" spans="1:4" x14ac:dyDescent="0.25">
      <c r="A66267">
        <v>201962</v>
      </c>
      <c r="B66267" s="2">
        <v>44369.703666666668</v>
      </c>
      <c r="C66267">
        <v>21019</v>
      </c>
      <c r="D66267">
        <v>386196</v>
      </c>
    </row>
    <row r="66268" spans="1:4" x14ac:dyDescent="0.25">
      <c r="A66268">
        <v>201963</v>
      </c>
      <c r="B66268" s="2">
        <v>44369.705689320392</v>
      </c>
      <c r="C66268">
        <v>322292</v>
      </c>
      <c r="D66268">
        <v>429494</v>
      </c>
    </row>
    <row r="66269" spans="1:4" x14ac:dyDescent="0.25">
      <c r="A66269">
        <v>201964</v>
      </c>
      <c r="B66269" s="2">
        <v>44369.706093851135</v>
      </c>
      <c r="C66269">
        <v>51675</v>
      </c>
      <c r="D66269">
        <v>350756</v>
      </c>
    </row>
    <row r="66270" spans="1:4" x14ac:dyDescent="0.25">
      <c r="A66270">
        <v>201966</v>
      </c>
      <c r="B66270" s="2">
        <v>44369.706093851135</v>
      </c>
      <c r="C66270">
        <v>345601</v>
      </c>
      <c r="D66270">
        <v>96200</v>
      </c>
    </row>
    <row r="66271" spans="1:4" x14ac:dyDescent="0.25">
      <c r="A66271">
        <v>201967</v>
      </c>
      <c r="B66271" s="2">
        <v>44369.706498381878</v>
      </c>
      <c r="C66271">
        <v>60024</v>
      </c>
      <c r="D66271">
        <v>327968</v>
      </c>
    </row>
    <row r="66272" spans="1:4" x14ac:dyDescent="0.25">
      <c r="A66272">
        <v>201972</v>
      </c>
      <c r="B66272" s="2">
        <v>44369.706498381878</v>
      </c>
      <c r="C66272">
        <v>272568</v>
      </c>
      <c r="D66272">
        <v>230507</v>
      </c>
    </row>
    <row r="66273" spans="1:4" x14ac:dyDescent="0.25">
      <c r="A66273">
        <v>201974</v>
      </c>
      <c r="B66273" s="2">
        <v>44369.706902912621</v>
      </c>
      <c r="C66273">
        <v>126002</v>
      </c>
      <c r="D66273">
        <v>344487</v>
      </c>
    </row>
    <row r="66274" spans="1:4" x14ac:dyDescent="0.25">
      <c r="A66274">
        <v>201975</v>
      </c>
      <c r="B66274" s="2">
        <v>44369.706902912621</v>
      </c>
      <c r="C66274">
        <v>212072</v>
      </c>
      <c r="D66274">
        <v>75550</v>
      </c>
    </row>
    <row r="66275" spans="1:4" x14ac:dyDescent="0.25">
      <c r="A66275">
        <v>201977</v>
      </c>
      <c r="B66275" s="2">
        <v>44369.707307443365</v>
      </c>
      <c r="C66275">
        <v>245598</v>
      </c>
      <c r="D66275">
        <v>5151</v>
      </c>
    </row>
    <row r="66276" spans="1:4" x14ac:dyDescent="0.25">
      <c r="A66276">
        <v>201982</v>
      </c>
      <c r="B66276" s="2">
        <v>44369.708116504851</v>
      </c>
      <c r="C66276">
        <v>118392</v>
      </c>
      <c r="D66276">
        <v>182191</v>
      </c>
    </row>
    <row r="66277" spans="1:4" x14ac:dyDescent="0.25">
      <c r="A66277">
        <v>201986</v>
      </c>
      <c r="B66277" s="2">
        <v>44369.708925566345</v>
      </c>
      <c r="C66277">
        <v>136284</v>
      </c>
      <c r="D66277">
        <v>230507</v>
      </c>
    </row>
    <row r="66278" spans="1:4" x14ac:dyDescent="0.25">
      <c r="A66278">
        <v>201988</v>
      </c>
      <c r="B66278" s="2">
        <v>44369.709000000003</v>
      </c>
      <c r="C66278">
        <v>261203</v>
      </c>
      <c r="D66278">
        <v>390503</v>
      </c>
    </row>
    <row r="66279" spans="1:4" x14ac:dyDescent="0.25">
      <c r="A66279">
        <v>201993</v>
      </c>
      <c r="B66279" s="2">
        <v>44369.709330097088</v>
      </c>
      <c r="C66279">
        <v>133209</v>
      </c>
      <c r="D66279">
        <v>411922</v>
      </c>
    </row>
    <row r="66280" spans="1:4" x14ac:dyDescent="0.25">
      <c r="A66280">
        <v>201997</v>
      </c>
      <c r="B66280" s="2">
        <v>44369.709666666662</v>
      </c>
      <c r="C66280">
        <v>318504</v>
      </c>
      <c r="D66280">
        <v>411922</v>
      </c>
    </row>
    <row r="66281" spans="1:4" x14ac:dyDescent="0.25">
      <c r="A66281">
        <v>201999</v>
      </c>
      <c r="B66281" s="2">
        <v>44369.709734627831</v>
      </c>
      <c r="C66281">
        <v>18292</v>
      </c>
      <c r="D66281">
        <v>301748</v>
      </c>
    </row>
    <row r="66282" spans="1:4" x14ac:dyDescent="0.25">
      <c r="A66282">
        <v>202004</v>
      </c>
      <c r="B66282" s="2">
        <v>44369.710948220069</v>
      </c>
      <c r="C66282">
        <v>156211</v>
      </c>
      <c r="D66282">
        <v>346022</v>
      </c>
    </row>
    <row r="66283" spans="1:4" x14ac:dyDescent="0.25">
      <c r="A66283">
        <v>202007</v>
      </c>
      <c r="B66283" s="2">
        <v>44369.711352750805</v>
      </c>
      <c r="C66283">
        <v>137886</v>
      </c>
      <c r="D66283">
        <v>204394</v>
      </c>
    </row>
    <row r="66284" spans="1:4" x14ac:dyDescent="0.25">
      <c r="A66284">
        <v>202010</v>
      </c>
      <c r="B66284" s="2">
        <v>44369.711352750805</v>
      </c>
      <c r="C66284">
        <v>258675</v>
      </c>
      <c r="D66284">
        <v>4572</v>
      </c>
    </row>
    <row r="66285" spans="1:4" x14ac:dyDescent="0.25">
      <c r="A66285">
        <v>202013</v>
      </c>
      <c r="B66285" s="2">
        <v>44369.711352750805</v>
      </c>
      <c r="C66285">
        <v>329087</v>
      </c>
      <c r="D66285">
        <v>95638</v>
      </c>
    </row>
    <row r="66286" spans="1:4" x14ac:dyDescent="0.25">
      <c r="A66286">
        <v>202016</v>
      </c>
      <c r="B66286" s="2">
        <v>44369.712566343042</v>
      </c>
      <c r="C66286">
        <v>168919</v>
      </c>
      <c r="D66286">
        <v>250679</v>
      </c>
    </row>
    <row r="66287" spans="1:4" x14ac:dyDescent="0.25">
      <c r="A66287">
        <v>202019</v>
      </c>
      <c r="B66287" s="2">
        <v>44369.712970873785</v>
      </c>
      <c r="C66287">
        <v>106253</v>
      </c>
      <c r="D66287">
        <v>476143</v>
      </c>
    </row>
    <row r="66288" spans="1:4" x14ac:dyDescent="0.25">
      <c r="A66288">
        <v>202020</v>
      </c>
      <c r="B66288" s="2">
        <v>44369.712970873785</v>
      </c>
      <c r="C66288">
        <v>341594</v>
      </c>
      <c r="D66288">
        <v>459455</v>
      </c>
    </row>
    <row r="66289" spans="1:4" x14ac:dyDescent="0.25">
      <c r="A66289">
        <v>202025</v>
      </c>
      <c r="B66289" s="2">
        <v>44369.713375404528</v>
      </c>
      <c r="C66289">
        <v>48596</v>
      </c>
      <c r="D66289">
        <v>215696</v>
      </c>
    </row>
    <row r="66290" spans="1:4" x14ac:dyDescent="0.25">
      <c r="A66290">
        <v>202029</v>
      </c>
      <c r="B66290" s="2">
        <v>44369.713779935279</v>
      </c>
      <c r="C66290">
        <v>155256</v>
      </c>
      <c r="D66290">
        <v>351192</v>
      </c>
    </row>
    <row r="66291" spans="1:4" x14ac:dyDescent="0.25">
      <c r="A66291">
        <v>202033</v>
      </c>
      <c r="B66291" s="2">
        <v>44369.714184466022</v>
      </c>
      <c r="C66291">
        <v>161436</v>
      </c>
      <c r="D66291">
        <v>411922</v>
      </c>
    </row>
    <row r="66292" spans="1:4" x14ac:dyDescent="0.25">
      <c r="A66292">
        <v>202034</v>
      </c>
      <c r="B66292" s="2">
        <v>44369.715398058252</v>
      </c>
      <c r="C66292">
        <v>230692</v>
      </c>
      <c r="D66292">
        <v>448431</v>
      </c>
    </row>
    <row r="66293" spans="1:4" x14ac:dyDescent="0.25">
      <c r="A66293">
        <v>202038</v>
      </c>
      <c r="B66293" s="2">
        <v>44369.715398058252</v>
      </c>
      <c r="C66293">
        <v>279866</v>
      </c>
      <c r="D66293">
        <v>396686</v>
      </c>
    </row>
    <row r="66294" spans="1:4" x14ac:dyDescent="0.25">
      <c r="A66294">
        <v>202041</v>
      </c>
      <c r="B66294" s="2">
        <v>44369.716207119738</v>
      </c>
      <c r="C66294">
        <v>46791</v>
      </c>
      <c r="D66294">
        <v>96007</v>
      </c>
    </row>
    <row r="66295" spans="1:4" x14ac:dyDescent="0.25">
      <c r="A66295">
        <v>202044</v>
      </c>
      <c r="B66295" s="2">
        <v>44369.716207119738</v>
      </c>
      <c r="C66295">
        <v>212952</v>
      </c>
      <c r="D66295">
        <v>411922</v>
      </c>
    </row>
    <row r="66296" spans="1:4" x14ac:dyDescent="0.25">
      <c r="A66296">
        <v>202049</v>
      </c>
      <c r="B66296" s="2">
        <v>44369.716333333337</v>
      </c>
      <c r="C66296">
        <v>24806</v>
      </c>
      <c r="D66296">
        <v>327633</v>
      </c>
    </row>
    <row r="66297" spans="1:4" x14ac:dyDescent="0.25">
      <c r="A66297">
        <v>202051</v>
      </c>
      <c r="B66297" s="2">
        <v>44369.717420711975</v>
      </c>
      <c r="C66297">
        <v>213845</v>
      </c>
      <c r="D66297">
        <v>325852</v>
      </c>
    </row>
    <row r="66298" spans="1:4" x14ac:dyDescent="0.25">
      <c r="A66298">
        <v>202055</v>
      </c>
      <c r="B66298" s="2">
        <v>44369.717420711975</v>
      </c>
      <c r="C66298">
        <v>226618</v>
      </c>
      <c r="D66298">
        <v>78362</v>
      </c>
    </row>
    <row r="66299" spans="1:4" x14ac:dyDescent="0.25">
      <c r="A66299">
        <v>202057</v>
      </c>
      <c r="B66299" s="2">
        <v>44369.721333333335</v>
      </c>
      <c r="C66299">
        <v>302169</v>
      </c>
      <c r="D66299">
        <v>108961</v>
      </c>
    </row>
    <row r="66300" spans="1:4" x14ac:dyDescent="0.25">
      <c r="A66300">
        <v>202058</v>
      </c>
      <c r="B66300" s="2">
        <v>44369.721870550158</v>
      </c>
      <c r="C66300">
        <v>263287</v>
      </c>
      <c r="D66300">
        <v>21527</v>
      </c>
    </row>
    <row r="66301" spans="1:4" x14ac:dyDescent="0.25">
      <c r="A66301">
        <v>202059</v>
      </c>
      <c r="B66301" s="2">
        <v>44369.722275080909</v>
      </c>
      <c r="C66301">
        <v>19855</v>
      </c>
      <c r="D66301">
        <v>471403</v>
      </c>
    </row>
    <row r="66302" spans="1:4" x14ac:dyDescent="0.25">
      <c r="A66302">
        <v>202064</v>
      </c>
      <c r="B66302" s="2">
        <v>44369.723084142395</v>
      </c>
      <c r="C66302">
        <v>191226</v>
      </c>
      <c r="D66302">
        <v>100603</v>
      </c>
    </row>
    <row r="66303" spans="1:4" x14ac:dyDescent="0.25">
      <c r="A66303">
        <v>202069</v>
      </c>
      <c r="B66303" s="2">
        <v>44369.723893203889</v>
      </c>
      <c r="C66303">
        <v>36811</v>
      </c>
      <c r="D66303">
        <v>298909</v>
      </c>
    </row>
    <row r="66304" spans="1:4" x14ac:dyDescent="0.25">
      <c r="A66304">
        <v>202072</v>
      </c>
      <c r="B66304" s="2">
        <v>44369.723893203889</v>
      </c>
      <c r="C66304">
        <v>127391</v>
      </c>
      <c r="D66304">
        <v>81226</v>
      </c>
    </row>
    <row r="66305" spans="1:4" x14ac:dyDescent="0.25">
      <c r="A66305">
        <v>202076</v>
      </c>
      <c r="B66305" s="2">
        <v>44369.724297734625</v>
      </c>
      <c r="C66305">
        <v>338338</v>
      </c>
      <c r="D66305">
        <v>258219</v>
      </c>
    </row>
    <row r="66306" spans="1:4" x14ac:dyDescent="0.25">
      <c r="A66306">
        <v>202079</v>
      </c>
      <c r="B66306" s="2">
        <v>44369.725511326862</v>
      </c>
      <c r="C66306">
        <v>53060</v>
      </c>
      <c r="D66306">
        <v>155428</v>
      </c>
    </row>
    <row r="66307" spans="1:4" x14ac:dyDescent="0.25">
      <c r="A66307">
        <v>202082</v>
      </c>
      <c r="B66307" s="2">
        <v>44369.725511326862</v>
      </c>
      <c r="C66307">
        <v>332923</v>
      </c>
      <c r="D66307">
        <v>357547</v>
      </c>
    </row>
    <row r="66308" spans="1:4" x14ac:dyDescent="0.25">
      <c r="A66308">
        <v>202085</v>
      </c>
      <c r="B66308" s="2">
        <v>44369.726724919099</v>
      </c>
      <c r="C66308">
        <v>83035</v>
      </c>
      <c r="D66308">
        <v>411922</v>
      </c>
    </row>
    <row r="66309" spans="1:4" x14ac:dyDescent="0.25">
      <c r="A66309">
        <v>202090</v>
      </c>
      <c r="B66309" s="2">
        <v>44369.727533980578</v>
      </c>
      <c r="C66309">
        <v>24210</v>
      </c>
      <c r="D66309">
        <v>294042</v>
      </c>
    </row>
    <row r="66310" spans="1:4" x14ac:dyDescent="0.25">
      <c r="A66310">
        <v>202093</v>
      </c>
      <c r="B66310" s="2">
        <v>44369.727533980578</v>
      </c>
      <c r="C66310">
        <v>53678</v>
      </c>
      <c r="D66310">
        <v>43842</v>
      </c>
    </row>
    <row r="66311" spans="1:4" x14ac:dyDescent="0.25">
      <c r="A66311">
        <v>202097</v>
      </c>
      <c r="B66311" s="2">
        <v>44369.727938511329</v>
      </c>
      <c r="C66311">
        <v>239287</v>
      </c>
      <c r="D66311">
        <v>318314</v>
      </c>
    </row>
    <row r="66312" spans="1:4" x14ac:dyDescent="0.25">
      <c r="A66312">
        <v>202102</v>
      </c>
      <c r="B66312" s="2">
        <v>44369.728343042072</v>
      </c>
      <c r="C66312">
        <v>36226</v>
      </c>
      <c r="D66312">
        <v>226626</v>
      </c>
    </row>
    <row r="66313" spans="1:4" x14ac:dyDescent="0.25">
      <c r="A66313">
        <v>202104</v>
      </c>
      <c r="B66313" s="2">
        <v>44369.728747572815</v>
      </c>
      <c r="C66313">
        <v>61407</v>
      </c>
      <c r="D66313">
        <v>351192</v>
      </c>
    </row>
    <row r="66314" spans="1:4" x14ac:dyDescent="0.25">
      <c r="A66314">
        <v>202106</v>
      </c>
      <c r="B66314" s="2">
        <v>44369.729152103559</v>
      </c>
      <c r="C66314">
        <v>180786</v>
      </c>
      <c r="D66314">
        <v>408733</v>
      </c>
    </row>
    <row r="66315" spans="1:4" x14ac:dyDescent="0.25">
      <c r="A66315">
        <v>202111</v>
      </c>
      <c r="B66315" s="2">
        <v>44369.729152103559</v>
      </c>
      <c r="C66315">
        <v>234810</v>
      </c>
      <c r="D66315">
        <v>108086</v>
      </c>
    </row>
    <row r="66316" spans="1:4" x14ac:dyDescent="0.25">
      <c r="A66316">
        <v>202112</v>
      </c>
      <c r="B66316" s="2">
        <v>44369.729556634302</v>
      </c>
      <c r="C66316">
        <v>124881</v>
      </c>
      <c r="D66316">
        <v>250679</v>
      </c>
    </row>
    <row r="66317" spans="1:4" x14ac:dyDescent="0.25">
      <c r="A66317">
        <v>202115</v>
      </c>
      <c r="B66317" s="2">
        <v>44369.729961165045</v>
      </c>
      <c r="C66317">
        <v>133743</v>
      </c>
      <c r="D66317">
        <v>250679</v>
      </c>
    </row>
    <row r="66318" spans="1:4" x14ac:dyDescent="0.25">
      <c r="A66318">
        <v>202118</v>
      </c>
      <c r="B66318" s="2">
        <v>44369.73</v>
      </c>
      <c r="C66318">
        <v>242107</v>
      </c>
      <c r="D66318">
        <v>230507</v>
      </c>
    </row>
    <row r="66319" spans="1:4" x14ac:dyDescent="0.25">
      <c r="A66319">
        <v>202123</v>
      </c>
      <c r="B66319" s="2">
        <v>44369.730770226532</v>
      </c>
      <c r="C66319">
        <v>116555</v>
      </c>
      <c r="D66319">
        <v>43697</v>
      </c>
    </row>
    <row r="66320" spans="1:4" x14ac:dyDescent="0.25">
      <c r="A66320">
        <v>202127</v>
      </c>
      <c r="B66320" s="2">
        <v>44369.730770226532</v>
      </c>
      <c r="C66320">
        <v>120558</v>
      </c>
      <c r="D66320">
        <v>163559</v>
      </c>
    </row>
    <row r="66321" spans="1:4" x14ac:dyDescent="0.25">
      <c r="A66321">
        <v>202130</v>
      </c>
      <c r="B66321" s="2">
        <v>44369.731174757282</v>
      </c>
      <c r="C66321">
        <v>170085</v>
      </c>
      <c r="D66321">
        <v>134245</v>
      </c>
    </row>
    <row r="66322" spans="1:4" x14ac:dyDescent="0.25">
      <c r="A66322">
        <v>202131</v>
      </c>
      <c r="B66322" s="2">
        <v>44369.731983818776</v>
      </c>
      <c r="C66322">
        <v>178802</v>
      </c>
      <c r="D66322">
        <v>81226</v>
      </c>
    </row>
    <row r="66323" spans="1:4" x14ac:dyDescent="0.25">
      <c r="A66323">
        <v>202133</v>
      </c>
      <c r="B66323" s="2">
        <v>44369.731983818776</v>
      </c>
      <c r="C66323">
        <v>291658</v>
      </c>
      <c r="D66323">
        <v>293905</v>
      </c>
    </row>
    <row r="66324" spans="1:4" x14ac:dyDescent="0.25">
      <c r="A66324">
        <v>202137</v>
      </c>
      <c r="B66324" s="2">
        <v>44369.732792880262</v>
      </c>
      <c r="C66324">
        <v>187930</v>
      </c>
      <c r="D66324">
        <v>250679</v>
      </c>
    </row>
    <row r="66325" spans="1:4" x14ac:dyDescent="0.25">
      <c r="A66325">
        <v>202138</v>
      </c>
      <c r="B66325" s="2">
        <v>44369.732792880262</v>
      </c>
      <c r="C66325">
        <v>261296</v>
      </c>
      <c r="D66325">
        <v>330333</v>
      </c>
    </row>
    <row r="66326" spans="1:4" x14ac:dyDescent="0.25">
      <c r="A66326">
        <v>202139</v>
      </c>
      <c r="B66326" s="2">
        <v>44369.733197411006</v>
      </c>
      <c r="C66326">
        <v>165697</v>
      </c>
      <c r="D66326">
        <v>473327</v>
      </c>
    </row>
    <row r="66327" spans="1:4" x14ac:dyDescent="0.25">
      <c r="A66327">
        <v>202143</v>
      </c>
      <c r="B66327" s="2">
        <v>44369.733601941749</v>
      </c>
      <c r="C66327">
        <v>283042</v>
      </c>
      <c r="D66327">
        <v>428248</v>
      </c>
    </row>
    <row r="66328" spans="1:4" x14ac:dyDescent="0.25">
      <c r="A66328">
        <v>202146</v>
      </c>
      <c r="B66328" s="2">
        <v>44369.734006472492</v>
      </c>
      <c r="C66328">
        <v>196922</v>
      </c>
      <c r="D66328">
        <v>104958</v>
      </c>
    </row>
    <row r="66329" spans="1:4" x14ac:dyDescent="0.25">
      <c r="A66329">
        <v>202148</v>
      </c>
      <c r="B66329" s="2">
        <v>44369.734006472492</v>
      </c>
      <c r="C66329">
        <v>348528</v>
      </c>
      <c r="D66329">
        <v>78362</v>
      </c>
    </row>
    <row r="66330" spans="1:4" x14ac:dyDescent="0.25">
      <c r="A66330">
        <v>202152</v>
      </c>
      <c r="B66330" s="2">
        <v>44369.734411003235</v>
      </c>
      <c r="C66330">
        <v>85259</v>
      </c>
      <c r="D66330">
        <v>158978</v>
      </c>
    </row>
    <row r="66331" spans="1:4" x14ac:dyDescent="0.25">
      <c r="A66331">
        <v>202153</v>
      </c>
      <c r="B66331" s="2">
        <v>44369.735220064729</v>
      </c>
      <c r="C66331">
        <v>304445</v>
      </c>
      <c r="D66331">
        <v>105089</v>
      </c>
    </row>
    <row r="66332" spans="1:4" x14ac:dyDescent="0.25">
      <c r="A66332">
        <v>202154</v>
      </c>
      <c r="B66332" s="2">
        <v>44369.735624595465</v>
      </c>
      <c r="C66332">
        <v>162577</v>
      </c>
      <c r="D66332">
        <v>230507</v>
      </c>
    </row>
    <row r="66333" spans="1:4" x14ac:dyDescent="0.25">
      <c r="A66333">
        <v>202158</v>
      </c>
      <c r="B66333" s="2">
        <v>44369.736029126216</v>
      </c>
      <c r="C66333">
        <v>159142</v>
      </c>
      <c r="D66333">
        <v>117745</v>
      </c>
    </row>
    <row r="66334" spans="1:4" x14ac:dyDescent="0.25">
      <c r="A66334">
        <v>202159</v>
      </c>
      <c r="B66334" s="2">
        <v>44369.736838187702</v>
      </c>
      <c r="C66334">
        <v>116108</v>
      </c>
      <c r="D66334">
        <v>119030</v>
      </c>
    </row>
    <row r="66335" spans="1:4" x14ac:dyDescent="0.25">
      <c r="A66335">
        <v>202163</v>
      </c>
      <c r="B66335" s="2">
        <v>44369.736838187702</v>
      </c>
      <c r="C66335">
        <v>199221</v>
      </c>
      <c r="D66335">
        <v>389985</v>
      </c>
    </row>
    <row r="66336" spans="1:4" x14ac:dyDescent="0.25">
      <c r="A66336">
        <v>202164</v>
      </c>
      <c r="B66336" s="2">
        <v>44369.737242718445</v>
      </c>
      <c r="C66336">
        <v>38309</v>
      </c>
      <c r="D66336">
        <v>438887</v>
      </c>
    </row>
    <row r="66337" spans="1:4" x14ac:dyDescent="0.25">
      <c r="A66337">
        <v>202166</v>
      </c>
      <c r="B66337" s="2">
        <v>44369.738051779939</v>
      </c>
      <c r="C66337">
        <v>140925</v>
      </c>
      <c r="D66337">
        <v>439981</v>
      </c>
    </row>
    <row r="66338" spans="1:4" x14ac:dyDescent="0.25">
      <c r="A66338">
        <v>202167</v>
      </c>
      <c r="B66338" s="2">
        <v>44369.738456310683</v>
      </c>
      <c r="C66338">
        <v>279887</v>
      </c>
      <c r="D66338">
        <v>21760</v>
      </c>
    </row>
    <row r="66339" spans="1:4" x14ac:dyDescent="0.25">
      <c r="A66339">
        <v>202170</v>
      </c>
      <c r="B66339" s="2">
        <v>44369.738860841419</v>
      </c>
      <c r="C66339">
        <v>219622</v>
      </c>
      <c r="D66339">
        <v>250679</v>
      </c>
    </row>
    <row r="66340" spans="1:4" x14ac:dyDescent="0.25">
      <c r="A66340">
        <v>202172</v>
      </c>
      <c r="B66340" s="2">
        <v>44369.738860841419</v>
      </c>
      <c r="C66340">
        <v>231732</v>
      </c>
      <c r="D66340">
        <v>459455</v>
      </c>
    </row>
    <row r="66341" spans="1:4" x14ac:dyDescent="0.25">
      <c r="A66341">
        <v>202173</v>
      </c>
      <c r="B66341" s="2">
        <v>44369.738860841419</v>
      </c>
      <c r="C66341">
        <v>326958</v>
      </c>
      <c r="D66341">
        <v>227775</v>
      </c>
    </row>
    <row r="66342" spans="1:4" x14ac:dyDescent="0.25">
      <c r="A66342">
        <v>202177</v>
      </c>
      <c r="B66342" s="2">
        <v>44369.740074433663</v>
      </c>
      <c r="C66342">
        <v>290827</v>
      </c>
      <c r="D66342">
        <v>158978</v>
      </c>
    </row>
    <row r="66343" spans="1:4" x14ac:dyDescent="0.25">
      <c r="A66343">
        <v>202182</v>
      </c>
      <c r="B66343" s="2">
        <v>44369.741692556636</v>
      </c>
      <c r="C66343">
        <v>205431</v>
      </c>
      <c r="D66343">
        <v>346056</v>
      </c>
    </row>
    <row r="66344" spans="1:4" x14ac:dyDescent="0.25">
      <c r="A66344">
        <v>202184</v>
      </c>
      <c r="B66344" s="2">
        <v>44369.742501618122</v>
      </c>
      <c r="C66344">
        <v>325345</v>
      </c>
      <c r="D66344">
        <v>63666</v>
      </c>
    </row>
    <row r="66345" spans="1:4" x14ac:dyDescent="0.25">
      <c r="A66345">
        <v>202189</v>
      </c>
      <c r="B66345" s="2">
        <v>44369.742906148873</v>
      </c>
      <c r="C66345">
        <v>200721</v>
      </c>
      <c r="D66345">
        <v>351192</v>
      </c>
    </row>
    <row r="66346" spans="1:4" x14ac:dyDescent="0.25">
      <c r="A66346">
        <v>202193</v>
      </c>
      <c r="B66346" s="2">
        <v>44369.743715210352</v>
      </c>
      <c r="C66346">
        <v>266406</v>
      </c>
      <c r="D66346">
        <v>15045</v>
      </c>
    </row>
    <row r="66347" spans="1:4" x14ac:dyDescent="0.25">
      <c r="A66347">
        <v>202194</v>
      </c>
      <c r="B66347" s="2">
        <v>44369.744119741103</v>
      </c>
      <c r="C66347">
        <v>223532</v>
      </c>
      <c r="D66347">
        <v>129878</v>
      </c>
    </row>
    <row r="66348" spans="1:4" x14ac:dyDescent="0.25">
      <c r="A66348">
        <v>202197</v>
      </c>
      <c r="B66348" s="2">
        <v>44369.744119741103</v>
      </c>
      <c r="C66348">
        <v>234386</v>
      </c>
      <c r="D66348">
        <v>169966</v>
      </c>
    </row>
    <row r="66349" spans="1:4" x14ac:dyDescent="0.25">
      <c r="A66349">
        <v>202199</v>
      </c>
      <c r="B66349" s="2">
        <v>44369.744524271846</v>
      </c>
      <c r="C66349">
        <v>11862</v>
      </c>
      <c r="D66349">
        <v>180863</v>
      </c>
    </row>
    <row r="66350" spans="1:4" x14ac:dyDescent="0.25">
      <c r="A66350">
        <v>202204</v>
      </c>
      <c r="B66350" s="2">
        <v>44369.745999999999</v>
      </c>
      <c r="C66350">
        <v>227633</v>
      </c>
      <c r="D66350">
        <v>204394</v>
      </c>
    </row>
    <row r="66351" spans="1:4" x14ac:dyDescent="0.25">
      <c r="A66351">
        <v>202205</v>
      </c>
      <c r="B66351" s="2">
        <v>44369.746546925569</v>
      </c>
      <c r="C66351">
        <v>15479</v>
      </c>
      <c r="D66351">
        <v>421914</v>
      </c>
    </row>
    <row r="66352" spans="1:4" x14ac:dyDescent="0.25">
      <c r="A66352">
        <v>202210</v>
      </c>
      <c r="B66352" s="2">
        <v>44369.746546925569</v>
      </c>
      <c r="C66352">
        <v>52162</v>
      </c>
      <c r="D66352">
        <v>389689</v>
      </c>
    </row>
    <row r="66353" spans="1:4" x14ac:dyDescent="0.25">
      <c r="A66353">
        <v>202211</v>
      </c>
      <c r="B66353" s="2">
        <v>44369.746951456305</v>
      </c>
      <c r="C66353">
        <v>91074</v>
      </c>
      <c r="D66353">
        <v>397</v>
      </c>
    </row>
    <row r="66354" spans="1:4" x14ac:dyDescent="0.25">
      <c r="A66354">
        <v>202216</v>
      </c>
      <c r="B66354" s="2">
        <v>44369.747760517799</v>
      </c>
      <c r="C66354">
        <v>104174</v>
      </c>
      <c r="D66354">
        <v>266598</v>
      </c>
    </row>
    <row r="66355" spans="1:4" x14ac:dyDescent="0.25">
      <c r="A66355">
        <v>202221</v>
      </c>
      <c r="B66355" s="2">
        <v>44369.74816504855</v>
      </c>
      <c r="C66355">
        <v>216548</v>
      </c>
      <c r="D66355">
        <v>357547</v>
      </c>
    </row>
    <row r="66356" spans="1:4" x14ac:dyDescent="0.25">
      <c r="A66356">
        <v>202222</v>
      </c>
      <c r="B66356" s="2">
        <v>44369.748333333337</v>
      </c>
      <c r="C66356">
        <v>54270</v>
      </c>
      <c r="D66356">
        <v>117745</v>
      </c>
    </row>
    <row r="66357" spans="1:4" x14ac:dyDescent="0.25">
      <c r="A66357">
        <v>202225</v>
      </c>
      <c r="B66357" s="2">
        <v>44369.748569579286</v>
      </c>
      <c r="C66357">
        <v>299451</v>
      </c>
      <c r="D66357">
        <v>95024</v>
      </c>
    </row>
    <row r="66358" spans="1:4" x14ac:dyDescent="0.25">
      <c r="A66358">
        <v>202230</v>
      </c>
      <c r="B66358" s="2">
        <v>44369.749783171523</v>
      </c>
      <c r="C66358">
        <v>53946</v>
      </c>
      <c r="D66358">
        <v>239565</v>
      </c>
    </row>
    <row r="66359" spans="1:4" x14ac:dyDescent="0.25">
      <c r="A66359">
        <v>202235</v>
      </c>
      <c r="B66359" s="2">
        <v>44369.749783171523</v>
      </c>
      <c r="C66359">
        <v>297798</v>
      </c>
      <c r="D66359">
        <v>411922</v>
      </c>
    </row>
    <row r="66360" spans="1:4" x14ac:dyDescent="0.25">
      <c r="A66360">
        <v>202239</v>
      </c>
      <c r="B66360" s="2">
        <v>44369.75099676376</v>
      </c>
      <c r="C66360">
        <v>195980</v>
      </c>
      <c r="D66360">
        <v>139440</v>
      </c>
    </row>
    <row r="66361" spans="1:4" x14ac:dyDescent="0.25">
      <c r="A66361">
        <v>202240</v>
      </c>
      <c r="B66361" s="2">
        <v>44369.753019417476</v>
      </c>
      <c r="C66361">
        <v>153567</v>
      </c>
      <c r="D66361">
        <v>155463</v>
      </c>
    </row>
    <row r="66362" spans="1:4" x14ac:dyDescent="0.25">
      <c r="A66362">
        <v>202244</v>
      </c>
      <c r="B66362" s="2">
        <v>44369.753423948219</v>
      </c>
      <c r="C66362">
        <v>137423</v>
      </c>
      <c r="D66362">
        <v>21760</v>
      </c>
    </row>
    <row r="66363" spans="1:4" x14ac:dyDescent="0.25">
      <c r="A66363">
        <v>202246</v>
      </c>
      <c r="B66363" s="2">
        <v>44369.753828478963</v>
      </c>
      <c r="C66363">
        <v>129189</v>
      </c>
      <c r="D66363">
        <v>141259</v>
      </c>
    </row>
    <row r="66364" spans="1:4" x14ac:dyDescent="0.25">
      <c r="A66364">
        <v>202251</v>
      </c>
      <c r="B66364" s="2">
        <v>44369.754637540456</v>
      </c>
      <c r="C66364">
        <v>49641</v>
      </c>
      <c r="D66364">
        <v>250679</v>
      </c>
    </row>
    <row r="66365" spans="1:4" x14ac:dyDescent="0.25">
      <c r="A66365">
        <v>202256</v>
      </c>
      <c r="B66365" s="2">
        <v>44369.754637540456</v>
      </c>
      <c r="C66365">
        <v>124252</v>
      </c>
      <c r="D66365">
        <v>328312</v>
      </c>
    </row>
    <row r="66366" spans="1:4" x14ac:dyDescent="0.25">
      <c r="A66366">
        <v>202257</v>
      </c>
      <c r="B66366" s="2">
        <v>44369.755042071192</v>
      </c>
      <c r="C66366">
        <v>66539</v>
      </c>
      <c r="D66366">
        <v>129210</v>
      </c>
    </row>
    <row r="66367" spans="1:4" x14ac:dyDescent="0.25">
      <c r="A66367">
        <v>202261</v>
      </c>
      <c r="B66367" s="2">
        <v>44369.755042071192</v>
      </c>
      <c r="C66367">
        <v>91375</v>
      </c>
      <c r="D66367">
        <v>104958</v>
      </c>
    </row>
    <row r="66368" spans="1:4" x14ac:dyDescent="0.25">
      <c r="A66368">
        <v>202264</v>
      </c>
      <c r="B66368" s="2">
        <v>44369.755042071192</v>
      </c>
      <c r="C66368">
        <v>170938</v>
      </c>
      <c r="D66368">
        <v>86587</v>
      </c>
    </row>
    <row r="66369" spans="1:4" x14ac:dyDescent="0.25">
      <c r="A66369">
        <v>202267</v>
      </c>
      <c r="B66369" s="2">
        <v>44369.756255663429</v>
      </c>
      <c r="C66369">
        <v>226762</v>
      </c>
      <c r="D66369">
        <v>470762</v>
      </c>
    </row>
    <row r="66370" spans="1:4" x14ac:dyDescent="0.25">
      <c r="A66370">
        <v>202268</v>
      </c>
      <c r="B66370" s="2">
        <v>44369.756255663429</v>
      </c>
      <c r="C66370">
        <v>232850</v>
      </c>
      <c r="D66370">
        <v>158978</v>
      </c>
    </row>
    <row r="66371" spans="1:4" x14ac:dyDescent="0.25">
      <c r="A66371">
        <v>202271</v>
      </c>
      <c r="B66371" s="2">
        <v>44369.756660194173</v>
      </c>
      <c r="C66371">
        <v>265060</v>
      </c>
      <c r="D66371">
        <v>477440</v>
      </c>
    </row>
    <row r="66372" spans="1:4" x14ac:dyDescent="0.25">
      <c r="A66372">
        <v>202274</v>
      </c>
      <c r="B66372" s="2">
        <v>44369.75787378641</v>
      </c>
      <c r="C66372">
        <v>157223</v>
      </c>
      <c r="D66372">
        <v>113183</v>
      </c>
    </row>
    <row r="66373" spans="1:4" x14ac:dyDescent="0.25">
      <c r="A66373">
        <v>202277</v>
      </c>
      <c r="B66373" s="2">
        <v>44369.758278317153</v>
      </c>
      <c r="C66373">
        <v>208932</v>
      </c>
      <c r="D66373">
        <v>345538</v>
      </c>
    </row>
    <row r="66374" spans="1:4" x14ac:dyDescent="0.25">
      <c r="A66374">
        <v>202279</v>
      </c>
      <c r="B66374" s="2">
        <v>44369.758682847896</v>
      </c>
      <c r="C66374">
        <v>34701</v>
      </c>
      <c r="D66374">
        <v>5151</v>
      </c>
    </row>
    <row r="66375" spans="1:4" x14ac:dyDescent="0.25">
      <c r="A66375">
        <v>202281</v>
      </c>
      <c r="B66375" s="2">
        <v>44369.759087378639</v>
      </c>
      <c r="C66375">
        <v>22796</v>
      </c>
      <c r="D66375">
        <v>411922</v>
      </c>
    </row>
    <row r="66376" spans="1:4" x14ac:dyDescent="0.25">
      <c r="A66376">
        <v>202285</v>
      </c>
      <c r="B66376" s="2">
        <v>44369.759087378639</v>
      </c>
      <c r="C66376">
        <v>206473</v>
      </c>
      <c r="D66376">
        <v>411922</v>
      </c>
    </row>
    <row r="66377" spans="1:4" x14ac:dyDescent="0.25">
      <c r="A66377">
        <v>202288</v>
      </c>
      <c r="B66377" s="2">
        <v>44369.759896440126</v>
      </c>
      <c r="C66377">
        <v>12603</v>
      </c>
      <c r="D66377">
        <v>250679</v>
      </c>
    </row>
    <row r="66378" spans="1:4" x14ac:dyDescent="0.25">
      <c r="A66378">
        <v>202292</v>
      </c>
      <c r="B66378" s="2">
        <v>44369.759896440126</v>
      </c>
      <c r="C66378">
        <v>141961</v>
      </c>
      <c r="D66378">
        <v>118549</v>
      </c>
    </row>
    <row r="66379" spans="1:4" x14ac:dyDescent="0.25">
      <c r="A66379">
        <v>202295</v>
      </c>
      <c r="B66379" s="2">
        <v>44369.759896440126</v>
      </c>
      <c r="C66379">
        <v>212634</v>
      </c>
      <c r="D66379">
        <v>21760</v>
      </c>
    </row>
    <row r="66380" spans="1:4" x14ac:dyDescent="0.25">
      <c r="A66380">
        <v>202298</v>
      </c>
      <c r="B66380" s="2">
        <v>44369.76070550162</v>
      </c>
      <c r="C66380">
        <v>128498</v>
      </c>
      <c r="D66380">
        <v>158978</v>
      </c>
    </row>
    <row r="66381" spans="1:4" x14ac:dyDescent="0.25">
      <c r="A66381">
        <v>202300</v>
      </c>
      <c r="B66381" s="2">
        <v>44369.76070550162</v>
      </c>
      <c r="C66381">
        <v>168387</v>
      </c>
      <c r="D66381">
        <v>343491</v>
      </c>
    </row>
    <row r="66382" spans="1:4" x14ac:dyDescent="0.25">
      <c r="A66382">
        <v>202303</v>
      </c>
      <c r="B66382" s="2">
        <v>44369.76070550162</v>
      </c>
      <c r="C66382">
        <v>320979</v>
      </c>
      <c r="D66382">
        <v>111597</v>
      </c>
    </row>
    <row r="66383" spans="1:4" x14ac:dyDescent="0.25">
      <c r="A66383">
        <v>202306</v>
      </c>
      <c r="B66383" s="2">
        <v>44369.76070550162</v>
      </c>
      <c r="C66383">
        <v>329124</v>
      </c>
      <c r="D66383">
        <v>336205</v>
      </c>
    </row>
    <row r="66384" spans="1:4" x14ac:dyDescent="0.25">
      <c r="A66384">
        <v>202307</v>
      </c>
      <c r="B66384" s="2">
        <v>44369.76070550162</v>
      </c>
      <c r="C66384">
        <v>338426</v>
      </c>
      <c r="D66384">
        <v>156678</v>
      </c>
    </row>
    <row r="66385" spans="1:4" x14ac:dyDescent="0.25">
      <c r="A66385">
        <v>202311</v>
      </c>
      <c r="B66385" s="2">
        <v>44369.761110032363</v>
      </c>
      <c r="C66385">
        <v>21113</v>
      </c>
      <c r="D66385">
        <v>468237</v>
      </c>
    </row>
    <row r="66386" spans="1:4" x14ac:dyDescent="0.25">
      <c r="A66386">
        <v>202314</v>
      </c>
      <c r="B66386" s="2">
        <v>44369.761110032363</v>
      </c>
      <c r="C66386">
        <v>193627</v>
      </c>
      <c r="D66386">
        <v>301748</v>
      </c>
    </row>
    <row r="66387" spans="1:4" x14ac:dyDescent="0.25">
      <c r="A66387">
        <v>202315</v>
      </c>
      <c r="B66387" s="2">
        <v>44369.762323624593</v>
      </c>
      <c r="C66387">
        <v>299147</v>
      </c>
      <c r="D66387">
        <v>118549</v>
      </c>
    </row>
    <row r="66388" spans="1:4" x14ac:dyDescent="0.25">
      <c r="A66388">
        <v>202319</v>
      </c>
      <c r="B66388" s="2">
        <v>44369.762666666662</v>
      </c>
      <c r="C66388">
        <v>157989</v>
      </c>
      <c r="D66388">
        <v>304722</v>
      </c>
    </row>
    <row r="66389" spans="1:4" x14ac:dyDescent="0.25">
      <c r="A66389">
        <v>202322</v>
      </c>
      <c r="B66389" s="2">
        <v>44369.763132686079</v>
      </c>
      <c r="C66389">
        <v>137520</v>
      </c>
      <c r="D66389">
        <v>189554</v>
      </c>
    </row>
    <row r="66390" spans="1:4" x14ac:dyDescent="0.25">
      <c r="A66390">
        <v>202325</v>
      </c>
      <c r="B66390" s="2">
        <v>44369.763132686079</v>
      </c>
      <c r="C66390">
        <v>253249</v>
      </c>
      <c r="D66390">
        <v>5151</v>
      </c>
    </row>
    <row r="66391" spans="1:4" x14ac:dyDescent="0.25">
      <c r="A66391">
        <v>202326</v>
      </c>
      <c r="B66391" s="2">
        <v>44369.76353721683</v>
      </c>
      <c r="C66391">
        <v>142725</v>
      </c>
      <c r="D66391">
        <v>470762</v>
      </c>
    </row>
    <row r="66392" spans="1:4" x14ac:dyDescent="0.25">
      <c r="A66392">
        <v>202331</v>
      </c>
      <c r="B66392" s="2">
        <v>44369.763941747573</v>
      </c>
      <c r="C66392">
        <v>36040</v>
      </c>
      <c r="D66392">
        <v>250679</v>
      </c>
    </row>
    <row r="66393" spans="1:4" x14ac:dyDescent="0.25">
      <c r="A66393">
        <v>202334</v>
      </c>
      <c r="B66393" s="2">
        <v>44369.763941747573</v>
      </c>
      <c r="C66393">
        <v>123286</v>
      </c>
      <c r="D66393">
        <v>180863</v>
      </c>
    </row>
    <row r="66394" spans="1:4" x14ac:dyDescent="0.25">
      <c r="A66394">
        <v>202339</v>
      </c>
      <c r="B66394" s="2">
        <v>44369.763941747573</v>
      </c>
      <c r="C66394">
        <v>171682</v>
      </c>
      <c r="D66394">
        <v>325852</v>
      </c>
    </row>
    <row r="66395" spans="1:4" x14ac:dyDescent="0.25">
      <c r="A66395">
        <v>202343</v>
      </c>
      <c r="B66395" s="2">
        <v>44369.763941747573</v>
      </c>
      <c r="C66395">
        <v>313805</v>
      </c>
      <c r="D66395">
        <v>239248</v>
      </c>
    </row>
    <row r="66396" spans="1:4" x14ac:dyDescent="0.25">
      <c r="A66396">
        <v>202346</v>
      </c>
      <c r="B66396" s="2">
        <v>44369.764346278316</v>
      </c>
      <c r="C66396">
        <v>2587</v>
      </c>
      <c r="D66396">
        <v>106813</v>
      </c>
    </row>
    <row r="66397" spans="1:4" x14ac:dyDescent="0.25">
      <c r="A66397">
        <v>202351</v>
      </c>
      <c r="B66397" s="2">
        <v>44369.764346278316</v>
      </c>
      <c r="C66397">
        <v>180332</v>
      </c>
      <c r="D66397">
        <v>230507</v>
      </c>
    </row>
    <row r="66398" spans="1:4" x14ac:dyDescent="0.25">
      <c r="A66398">
        <v>202355</v>
      </c>
      <c r="B66398" s="2">
        <v>44369.765559870553</v>
      </c>
      <c r="C66398">
        <v>2695</v>
      </c>
      <c r="D66398">
        <v>175642</v>
      </c>
    </row>
    <row r="66399" spans="1:4" x14ac:dyDescent="0.25">
      <c r="A66399">
        <v>202360</v>
      </c>
      <c r="B66399" s="2">
        <v>44369.767177993526</v>
      </c>
      <c r="C66399">
        <v>75117</v>
      </c>
      <c r="D66399">
        <v>78646</v>
      </c>
    </row>
    <row r="66400" spans="1:4" x14ac:dyDescent="0.25">
      <c r="A66400">
        <v>202362</v>
      </c>
      <c r="B66400" s="2">
        <v>44369.768391585763</v>
      </c>
      <c r="C66400">
        <v>47715</v>
      </c>
      <c r="D66400">
        <v>154256</v>
      </c>
    </row>
    <row r="66401" spans="1:4" x14ac:dyDescent="0.25">
      <c r="A66401">
        <v>202366</v>
      </c>
      <c r="B66401" s="2">
        <v>44369.76920064725</v>
      </c>
      <c r="C66401">
        <v>320750</v>
      </c>
      <c r="D66401">
        <v>418105</v>
      </c>
    </row>
    <row r="66402" spans="1:4" x14ac:dyDescent="0.25">
      <c r="A66402">
        <v>202367</v>
      </c>
      <c r="B66402" s="2">
        <v>44369.769605177993</v>
      </c>
      <c r="C66402">
        <v>45067</v>
      </c>
      <c r="D66402">
        <v>111153</v>
      </c>
    </row>
    <row r="66403" spans="1:4" x14ac:dyDescent="0.25">
      <c r="A66403">
        <v>202372</v>
      </c>
      <c r="B66403" s="2">
        <v>44369.769605177993</v>
      </c>
      <c r="C66403">
        <v>230474</v>
      </c>
      <c r="D66403">
        <v>296654</v>
      </c>
    </row>
    <row r="66404" spans="1:4" x14ac:dyDescent="0.25">
      <c r="A66404">
        <v>202375</v>
      </c>
      <c r="B66404" s="2">
        <v>44369.769605177993</v>
      </c>
      <c r="C66404">
        <v>282188</v>
      </c>
      <c r="D66404">
        <v>65828</v>
      </c>
    </row>
    <row r="66405" spans="1:4" x14ac:dyDescent="0.25">
      <c r="A66405">
        <v>202376</v>
      </c>
      <c r="B66405" s="2">
        <v>44369.770009708736</v>
      </c>
      <c r="C66405">
        <v>31067</v>
      </c>
      <c r="D66405">
        <v>97272</v>
      </c>
    </row>
    <row r="66406" spans="1:4" x14ac:dyDescent="0.25">
      <c r="A66406">
        <v>202381</v>
      </c>
      <c r="B66406" s="2">
        <v>44369.772436893203</v>
      </c>
      <c r="C66406">
        <v>104472</v>
      </c>
      <c r="D66406">
        <v>158978</v>
      </c>
    </row>
    <row r="66407" spans="1:4" x14ac:dyDescent="0.25">
      <c r="A66407">
        <v>202382</v>
      </c>
      <c r="B66407" s="2">
        <v>44369.772436893203</v>
      </c>
      <c r="C66407">
        <v>327581</v>
      </c>
      <c r="D66407">
        <v>250679</v>
      </c>
    </row>
    <row r="66408" spans="1:4" x14ac:dyDescent="0.25">
      <c r="A66408">
        <v>202387</v>
      </c>
      <c r="B66408" s="2">
        <v>44369.77324595469</v>
      </c>
      <c r="C66408">
        <v>91399</v>
      </c>
      <c r="D66408">
        <v>122902</v>
      </c>
    </row>
    <row r="66409" spans="1:4" x14ac:dyDescent="0.25">
      <c r="A66409">
        <v>202388</v>
      </c>
      <c r="B66409" s="2">
        <v>44369.77365048544</v>
      </c>
      <c r="C66409">
        <v>39633</v>
      </c>
      <c r="D66409">
        <v>175663</v>
      </c>
    </row>
    <row r="66410" spans="1:4" x14ac:dyDescent="0.25">
      <c r="A66410">
        <v>202391</v>
      </c>
      <c r="B66410" s="2">
        <v>44369.774055016183</v>
      </c>
      <c r="C66410">
        <v>165939</v>
      </c>
      <c r="D66410">
        <v>417467</v>
      </c>
    </row>
    <row r="66411" spans="1:4" x14ac:dyDescent="0.25">
      <c r="A66411">
        <v>202393</v>
      </c>
      <c r="B66411" s="2">
        <v>44369.77486407767</v>
      </c>
      <c r="C66411">
        <v>26182</v>
      </c>
      <c r="D66411">
        <v>303258</v>
      </c>
    </row>
    <row r="66412" spans="1:4" x14ac:dyDescent="0.25">
      <c r="A66412">
        <v>202395</v>
      </c>
      <c r="B66412" s="2">
        <v>44369.775673139164</v>
      </c>
      <c r="C66412">
        <v>326383</v>
      </c>
      <c r="D66412">
        <v>267896</v>
      </c>
    </row>
    <row r="66413" spans="1:4" x14ac:dyDescent="0.25">
      <c r="A66413">
        <v>202399</v>
      </c>
      <c r="B66413" s="2">
        <v>44369.7760776699</v>
      </c>
      <c r="C66413">
        <v>204625</v>
      </c>
      <c r="D66413">
        <v>158978</v>
      </c>
    </row>
    <row r="66414" spans="1:4" x14ac:dyDescent="0.25">
      <c r="A66414">
        <v>202402</v>
      </c>
      <c r="B66414" s="2">
        <v>44369.777291262137</v>
      </c>
      <c r="C66414">
        <v>261144</v>
      </c>
      <c r="D66414">
        <v>341004</v>
      </c>
    </row>
    <row r="66415" spans="1:4" x14ac:dyDescent="0.25">
      <c r="A66415">
        <v>202403</v>
      </c>
      <c r="B66415" s="2">
        <v>44369.77769579288</v>
      </c>
      <c r="C66415">
        <v>131620</v>
      </c>
      <c r="D66415">
        <v>122902</v>
      </c>
    </row>
    <row r="66416" spans="1:4" x14ac:dyDescent="0.25">
      <c r="A66416">
        <v>202407</v>
      </c>
      <c r="B66416" s="2">
        <v>44369.77769579288</v>
      </c>
      <c r="C66416">
        <v>265900</v>
      </c>
      <c r="D66416">
        <v>172957</v>
      </c>
    </row>
    <row r="66417" spans="1:4" x14ac:dyDescent="0.25">
      <c r="A66417">
        <v>202410</v>
      </c>
      <c r="B66417" s="2">
        <v>44369.778504854366</v>
      </c>
      <c r="C66417">
        <v>277470</v>
      </c>
      <c r="D66417">
        <v>304128</v>
      </c>
    </row>
    <row r="66418" spans="1:4" x14ac:dyDescent="0.25">
      <c r="A66418">
        <v>202412</v>
      </c>
      <c r="B66418" s="2">
        <v>44369.778909385117</v>
      </c>
      <c r="C66418">
        <v>43721</v>
      </c>
      <c r="D66418">
        <v>411922</v>
      </c>
    </row>
    <row r="66419" spans="1:4" x14ac:dyDescent="0.25">
      <c r="A66419">
        <v>202413</v>
      </c>
      <c r="B66419" s="2">
        <v>44369.778909385117</v>
      </c>
      <c r="C66419">
        <v>246476</v>
      </c>
      <c r="D66419">
        <v>180863</v>
      </c>
    </row>
    <row r="66420" spans="1:4" x14ac:dyDescent="0.25">
      <c r="A66420">
        <v>202415</v>
      </c>
      <c r="B66420" s="2">
        <v>44369.778909385117</v>
      </c>
      <c r="C66420">
        <v>339057</v>
      </c>
      <c r="D66420">
        <v>387595</v>
      </c>
    </row>
    <row r="66421" spans="1:4" x14ac:dyDescent="0.25">
      <c r="A66421">
        <v>202419</v>
      </c>
      <c r="B66421" s="2">
        <v>44369.779313915853</v>
      </c>
      <c r="C66421">
        <v>332835</v>
      </c>
      <c r="D66421">
        <v>153893</v>
      </c>
    </row>
    <row r="66422" spans="1:4" x14ac:dyDescent="0.25">
      <c r="A66422">
        <v>202424</v>
      </c>
      <c r="B66422" s="2">
        <v>44369.78052750809</v>
      </c>
      <c r="C66422">
        <v>133016</v>
      </c>
      <c r="D66422">
        <v>230507</v>
      </c>
    </row>
    <row r="66423" spans="1:4" x14ac:dyDescent="0.25">
      <c r="A66423">
        <v>202427</v>
      </c>
      <c r="B66423" s="2">
        <v>44369.780666666666</v>
      </c>
      <c r="C66423">
        <v>154390</v>
      </c>
      <c r="D66423">
        <v>241927</v>
      </c>
    </row>
    <row r="66424" spans="1:4" x14ac:dyDescent="0.25">
      <c r="A66424">
        <v>202429</v>
      </c>
      <c r="B66424" s="2">
        <v>44369.780932038833</v>
      </c>
      <c r="C66424">
        <v>109564</v>
      </c>
      <c r="D66424">
        <v>88863</v>
      </c>
    </row>
    <row r="66425" spans="1:4" x14ac:dyDescent="0.25">
      <c r="A66425">
        <v>202432</v>
      </c>
      <c r="B66425" s="2">
        <v>44369.781336569577</v>
      </c>
      <c r="C66425">
        <v>76140</v>
      </c>
      <c r="D66425">
        <v>404226</v>
      </c>
    </row>
    <row r="66426" spans="1:4" x14ac:dyDescent="0.25">
      <c r="A66426">
        <v>202433</v>
      </c>
      <c r="B66426" s="2">
        <v>44369.781741100327</v>
      </c>
      <c r="C66426">
        <v>42150</v>
      </c>
      <c r="D66426">
        <v>478233</v>
      </c>
    </row>
    <row r="66427" spans="1:4" x14ac:dyDescent="0.25">
      <c r="A66427">
        <v>202438</v>
      </c>
      <c r="B66427" s="2">
        <v>44369.782145631063</v>
      </c>
      <c r="C66427">
        <v>255078</v>
      </c>
      <c r="D66427">
        <v>31302</v>
      </c>
    </row>
    <row r="66428" spans="1:4" x14ac:dyDescent="0.25">
      <c r="A66428">
        <v>202443</v>
      </c>
      <c r="B66428" s="2">
        <v>44369.782954692557</v>
      </c>
      <c r="C66428">
        <v>62153</v>
      </c>
      <c r="D66428">
        <v>87238</v>
      </c>
    </row>
    <row r="66429" spans="1:4" x14ac:dyDescent="0.25">
      <c r="A66429">
        <v>202448</v>
      </c>
      <c r="B66429" s="2">
        <v>44369.782954692557</v>
      </c>
      <c r="C66429">
        <v>96635</v>
      </c>
      <c r="D66429">
        <v>6858</v>
      </c>
    </row>
    <row r="66430" spans="1:4" x14ac:dyDescent="0.25">
      <c r="A66430">
        <v>202449</v>
      </c>
      <c r="B66430" s="2">
        <v>44369.782954692557</v>
      </c>
      <c r="C66430">
        <v>303711</v>
      </c>
      <c r="D66430">
        <v>406793</v>
      </c>
    </row>
    <row r="66431" spans="1:4" x14ac:dyDescent="0.25">
      <c r="A66431">
        <v>202453</v>
      </c>
      <c r="B66431" s="2">
        <v>44369.7833592233</v>
      </c>
      <c r="C66431">
        <v>44868</v>
      </c>
      <c r="D66431">
        <v>21760</v>
      </c>
    </row>
    <row r="66432" spans="1:4" x14ac:dyDescent="0.25">
      <c r="A66432">
        <v>202456</v>
      </c>
      <c r="B66432" s="2">
        <v>44369.7833592233</v>
      </c>
      <c r="C66432">
        <v>67392</v>
      </c>
      <c r="D66432">
        <v>206501</v>
      </c>
    </row>
    <row r="66433" spans="1:4" x14ac:dyDescent="0.25">
      <c r="A66433">
        <v>202457</v>
      </c>
      <c r="B66433" s="2">
        <v>44369.783763754051</v>
      </c>
      <c r="C66433">
        <v>167012</v>
      </c>
      <c r="D66433">
        <v>81558</v>
      </c>
    </row>
    <row r="66434" spans="1:4" x14ac:dyDescent="0.25">
      <c r="A66434">
        <v>202459</v>
      </c>
      <c r="B66434" s="2">
        <v>44369.783763754051</v>
      </c>
      <c r="C66434">
        <v>267661</v>
      </c>
      <c r="D66434">
        <v>297198</v>
      </c>
    </row>
    <row r="66435" spans="1:4" x14ac:dyDescent="0.25">
      <c r="A66435">
        <v>202463</v>
      </c>
      <c r="B66435" s="2">
        <v>44369.784168284787</v>
      </c>
      <c r="C66435">
        <v>215898</v>
      </c>
      <c r="D66435">
        <v>179296</v>
      </c>
    </row>
    <row r="66436" spans="1:4" x14ac:dyDescent="0.25">
      <c r="A66436">
        <v>202467</v>
      </c>
      <c r="B66436" s="2">
        <v>44369.78497734628</v>
      </c>
      <c r="C66436">
        <v>71371</v>
      </c>
      <c r="D66436">
        <v>154256</v>
      </c>
    </row>
    <row r="66437" spans="1:4" x14ac:dyDescent="0.25">
      <c r="A66437">
        <v>202468</v>
      </c>
      <c r="B66437" s="2">
        <v>44369.78497734628</v>
      </c>
      <c r="C66437">
        <v>74882</v>
      </c>
      <c r="D66437">
        <v>436459</v>
      </c>
    </row>
    <row r="66438" spans="1:4" x14ac:dyDescent="0.25">
      <c r="A66438">
        <v>202472</v>
      </c>
      <c r="B66438" s="2">
        <v>44369.78497734628</v>
      </c>
      <c r="C66438">
        <v>263789</v>
      </c>
      <c r="D66438">
        <v>381557</v>
      </c>
    </row>
    <row r="66439" spans="1:4" x14ac:dyDescent="0.25">
      <c r="A66439">
        <v>202476</v>
      </c>
      <c r="B66439" s="2">
        <v>44369.785381877024</v>
      </c>
      <c r="C66439">
        <v>111153</v>
      </c>
      <c r="D66439">
        <v>279337</v>
      </c>
    </row>
    <row r="66440" spans="1:4" x14ac:dyDescent="0.25">
      <c r="A66440">
        <v>202481</v>
      </c>
      <c r="B66440" s="2">
        <v>44369.785381877024</v>
      </c>
      <c r="C66440">
        <v>130731</v>
      </c>
      <c r="D66440">
        <v>120139</v>
      </c>
    </row>
    <row r="66441" spans="1:4" x14ac:dyDescent="0.25">
      <c r="A66441">
        <v>202482</v>
      </c>
      <c r="B66441" s="2">
        <v>44369.786595469261</v>
      </c>
      <c r="C66441">
        <v>124341</v>
      </c>
      <c r="D66441">
        <v>158978</v>
      </c>
    </row>
    <row r="66442" spans="1:4" x14ac:dyDescent="0.25">
      <c r="A66442">
        <v>202487</v>
      </c>
      <c r="B66442" s="2">
        <v>44369.787000000004</v>
      </c>
      <c r="C66442">
        <v>221044</v>
      </c>
      <c r="D66442">
        <v>326065</v>
      </c>
    </row>
    <row r="66443" spans="1:4" x14ac:dyDescent="0.25">
      <c r="A66443">
        <v>202492</v>
      </c>
      <c r="B66443" s="2">
        <v>44369.788618122977</v>
      </c>
      <c r="C66443">
        <v>119377</v>
      </c>
      <c r="D66443">
        <v>108824</v>
      </c>
    </row>
    <row r="66444" spans="1:4" x14ac:dyDescent="0.25">
      <c r="A66444">
        <v>202496</v>
      </c>
      <c r="B66444" s="2">
        <v>44369.788618122977</v>
      </c>
      <c r="C66444">
        <v>151403</v>
      </c>
      <c r="D66444">
        <v>343491</v>
      </c>
    </row>
    <row r="66445" spans="1:4" x14ac:dyDescent="0.25">
      <c r="A66445">
        <v>202499</v>
      </c>
      <c r="B66445" s="2">
        <v>44369.788666666667</v>
      </c>
      <c r="C66445">
        <v>195137</v>
      </c>
      <c r="D66445">
        <v>175120</v>
      </c>
    </row>
    <row r="66446" spans="1:4" x14ac:dyDescent="0.25">
      <c r="A66446">
        <v>202502</v>
      </c>
      <c r="B66446" s="2">
        <v>44369.789831715214</v>
      </c>
      <c r="C66446">
        <v>146209</v>
      </c>
      <c r="D66446">
        <v>459455</v>
      </c>
    </row>
    <row r="66447" spans="1:4" x14ac:dyDescent="0.25">
      <c r="A66447">
        <v>202505</v>
      </c>
      <c r="B66447" s="2">
        <v>44369.791045307444</v>
      </c>
      <c r="C66447">
        <v>117463</v>
      </c>
      <c r="D66447">
        <v>113028</v>
      </c>
    </row>
    <row r="66448" spans="1:4" x14ac:dyDescent="0.25">
      <c r="A66448">
        <v>202506</v>
      </c>
      <c r="B66448" s="2">
        <v>44369.791449838187</v>
      </c>
      <c r="C66448">
        <v>59557</v>
      </c>
      <c r="D66448">
        <v>78646</v>
      </c>
    </row>
    <row r="66449" spans="1:4" x14ac:dyDescent="0.25">
      <c r="A66449">
        <v>202508</v>
      </c>
      <c r="B66449" s="2">
        <v>44369.791449838187</v>
      </c>
      <c r="C66449">
        <v>255634</v>
      </c>
      <c r="D66449">
        <v>288320</v>
      </c>
    </row>
    <row r="66450" spans="1:4" x14ac:dyDescent="0.25">
      <c r="A66450">
        <v>202509</v>
      </c>
      <c r="B66450" s="2">
        <v>44369.791854368937</v>
      </c>
      <c r="C66450">
        <v>225119</v>
      </c>
      <c r="D66450">
        <v>252370</v>
      </c>
    </row>
    <row r="66451" spans="1:4" x14ac:dyDescent="0.25">
      <c r="A66451">
        <v>202511</v>
      </c>
      <c r="B66451" s="2">
        <v>44369.792666666661</v>
      </c>
      <c r="C66451">
        <v>118458</v>
      </c>
      <c r="D66451">
        <v>411922</v>
      </c>
    </row>
    <row r="66452" spans="1:4" x14ac:dyDescent="0.25">
      <c r="A66452">
        <v>202516</v>
      </c>
      <c r="B66452" s="2">
        <v>44369.793067961167</v>
      </c>
      <c r="C66452">
        <v>152867</v>
      </c>
      <c r="D66452">
        <v>250679</v>
      </c>
    </row>
    <row r="66453" spans="1:4" x14ac:dyDescent="0.25">
      <c r="A66453">
        <v>202519</v>
      </c>
      <c r="B66453" s="2">
        <v>44369.793067961167</v>
      </c>
      <c r="C66453">
        <v>274384</v>
      </c>
      <c r="D66453">
        <v>230507</v>
      </c>
    </row>
    <row r="66454" spans="1:4" x14ac:dyDescent="0.25">
      <c r="A66454">
        <v>202522</v>
      </c>
      <c r="B66454" s="2">
        <v>44369.793472491911</v>
      </c>
      <c r="C66454">
        <v>301590</v>
      </c>
      <c r="D66454">
        <v>250679</v>
      </c>
    </row>
    <row r="66455" spans="1:4" x14ac:dyDescent="0.25">
      <c r="A66455">
        <v>202523</v>
      </c>
      <c r="B66455" s="2">
        <v>44369.79468608414</v>
      </c>
      <c r="C66455">
        <v>287706</v>
      </c>
      <c r="D66455">
        <v>331584</v>
      </c>
    </row>
    <row r="66456" spans="1:4" x14ac:dyDescent="0.25">
      <c r="A66456">
        <v>202528</v>
      </c>
      <c r="B66456" s="2">
        <v>44369.795090614891</v>
      </c>
      <c r="C66456">
        <v>284129</v>
      </c>
      <c r="D66456">
        <v>362672</v>
      </c>
    </row>
    <row r="66457" spans="1:4" x14ac:dyDescent="0.25">
      <c r="A66457">
        <v>202532</v>
      </c>
      <c r="B66457" s="2">
        <v>44369.795495145627</v>
      </c>
      <c r="C66457">
        <v>102555</v>
      </c>
      <c r="D66457">
        <v>296608</v>
      </c>
    </row>
    <row r="66458" spans="1:4" x14ac:dyDescent="0.25">
      <c r="A66458">
        <v>202533</v>
      </c>
      <c r="B66458" s="2">
        <v>44369.795495145627</v>
      </c>
      <c r="C66458">
        <v>174900</v>
      </c>
      <c r="D66458">
        <v>330333</v>
      </c>
    </row>
    <row r="66459" spans="1:4" x14ac:dyDescent="0.25">
      <c r="A66459">
        <v>202534</v>
      </c>
      <c r="B66459" s="2">
        <v>44369.796708737864</v>
      </c>
      <c r="C66459">
        <v>120399</v>
      </c>
      <c r="D66459">
        <v>351192</v>
      </c>
    </row>
    <row r="66460" spans="1:4" x14ac:dyDescent="0.25">
      <c r="A66460">
        <v>202537</v>
      </c>
      <c r="B66460" s="2">
        <v>44369.796708737864</v>
      </c>
      <c r="C66460">
        <v>158188</v>
      </c>
      <c r="D66460">
        <v>79694</v>
      </c>
    </row>
    <row r="66461" spans="1:4" x14ac:dyDescent="0.25">
      <c r="A66461">
        <v>202538</v>
      </c>
      <c r="B66461" s="2">
        <v>44369.796708737864</v>
      </c>
      <c r="C66461">
        <v>320451</v>
      </c>
      <c r="D66461">
        <v>182191</v>
      </c>
    </row>
    <row r="66462" spans="1:4" x14ac:dyDescent="0.25">
      <c r="A66462">
        <v>202542</v>
      </c>
      <c r="B66462" s="2">
        <v>44369.797113268607</v>
      </c>
      <c r="C66462">
        <v>49764</v>
      </c>
      <c r="D66462">
        <v>158978</v>
      </c>
    </row>
    <row r="66463" spans="1:4" x14ac:dyDescent="0.25">
      <c r="A66463">
        <v>202544</v>
      </c>
      <c r="B66463" s="2">
        <v>44369.797922330094</v>
      </c>
      <c r="C66463">
        <v>188757</v>
      </c>
      <c r="D66463">
        <v>301748</v>
      </c>
    </row>
    <row r="66464" spans="1:4" x14ac:dyDescent="0.25">
      <c r="A66464">
        <v>202546</v>
      </c>
      <c r="B66464" s="2">
        <v>44369.797922330101</v>
      </c>
      <c r="C66464">
        <v>149997</v>
      </c>
      <c r="D66464">
        <v>127233</v>
      </c>
    </row>
    <row r="66465" spans="1:4" x14ac:dyDescent="0.25">
      <c r="A66465">
        <v>202550</v>
      </c>
      <c r="B66465" s="2">
        <v>44369.798326860844</v>
      </c>
      <c r="C66465">
        <v>43812</v>
      </c>
      <c r="D66465">
        <v>374994</v>
      </c>
    </row>
    <row r="66466" spans="1:4" x14ac:dyDescent="0.25">
      <c r="A66466">
        <v>202555</v>
      </c>
      <c r="B66466" s="2">
        <v>44369.798326860844</v>
      </c>
      <c r="C66466">
        <v>339717</v>
      </c>
      <c r="D66466">
        <v>405774</v>
      </c>
    </row>
    <row r="66467" spans="1:4" x14ac:dyDescent="0.25">
      <c r="A66467">
        <v>202556</v>
      </c>
      <c r="B66467" s="2">
        <v>44369.799540453074</v>
      </c>
      <c r="C66467">
        <v>215194</v>
      </c>
      <c r="D66467">
        <v>241927</v>
      </c>
    </row>
    <row r="66468" spans="1:4" x14ac:dyDescent="0.25">
      <c r="A66468">
        <v>202560</v>
      </c>
      <c r="B66468" s="2">
        <v>44369.80034951456</v>
      </c>
      <c r="C66468">
        <v>280908</v>
      </c>
      <c r="D66468">
        <v>401945</v>
      </c>
    </row>
    <row r="66469" spans="1:4" x14ac:dyDescent="0.25">
      <c r="A66469">
        <v>202561</v>
      </c>
      <c r="B66469" s="2">
        <v>44369.80034951456</v>
      </c>
      <c r="C66469">
        <v>307047</v>
      </c>
      <c r="D66469">
        <v>387595</v>
      </c>
    </row>
    <row r="66470" spans="1:4" x14ac:dyDescent="0.25">
      <c r="A66470">
        <v>202565</v>
      </c>
      <c r="B66470" s="2">
        <v>44369.803181229778</v>
      </c>
      <c r="C66470">
        <v>130562</v>
      </c>
      <c r="D66470">
        <v>397390</v>
      </c>
    </row>
    <row r="66471" spans="1:4" x14ac:dyDescent="0.25">
      <c r="A66471">
        <v>202569</v>
      </c>
      <c r="B66471" s="2">
        <v>44369.804394822007</v>
      </c>
      <c r="C66471">
        <v>251085</v>
      </c>
      <c r="D66471">
        <v>111368</v>
      </c>
    </row>
    <row r="66472" spans="1:4" x14ac:dyDescent="0.25">
      <c r="A66472">
        <v>202572</v>
      </c>
      <c r="B66472" s="2">
        <v>44369.804799352751</v>
      </c>
      <c r="C66472">
        <v>177422</v>
      </c>
      <c r="D66472">
        <v>119655</v>
      </c>
    </row>
    <row r="66473" spans="1:4" x14ac:dyDescent="0.25">
      <c r="A66473">
        <v>202574</v>
      </c>
      <c r="B66473" s="2">
        <v>44369.805203883494</v>
      </c>
      <c r="C66473">
        <v>228778</v>
      </c>
      <c r="D66473">
        <v>470762</v>
      </c>
    </row>
    <row r="66474" spans="1:4" x14ac:dyDescent="0.25">
      <c r="A66474">
        <v>202578</v>
      </c>
      <c r="B66474" s="2">
        <v>44369.805608414237</v>
      </c>
      <c r="C66474">
        <v>60941</v>
      </c>
      <c r="D66474">
        <v>351192</v>
      </c>
    </row>
    <row r="66475" spans="1:4" x14ac:dyDescent="0.25">
      <c r="A66475">
        <v>202580</v>
      </c>
      <c r="B66475" s="2">
        <v>44369.807226537218</v>
      </c>
      <c r="C66475">
        <v>105124</v>
      </c>
      <c r="D66475">
        <v>397390</v>
      </c>
    </row>
    <row r="66476" spans="1:4" x14ac:dyDescent="0.25">
      <c r="A66476">
        <v>202585</v>
      </c>
      <c r="B66476" s="2">
        <v>44369.807631067961</v>
      </c>
      <c r="C66476">
        <v>154841</v>
      </c>
      <c r="D66476">
        <v>373415</v>
      </c>
    </row>
    <row r="66477" spans="1:4" x14ac:dyDescent="0.25">
      <c r="A66477">
        <v>202589</v>
      </c>
      <c r="B66477" s="2">
        <v>44369.807631067961</v>
      </c>
      <c r="C66477">
        <v>268432</v>
      </c>
      <c r="D66477">
        <v>291883</v>
      </c>
    </row>
    <row r="66478" spans="1:4" x14ac:dyDescent="0.25">
      <c r="A66478">
        <v>202592</v>
      </c>
      <c r="B66478" s="2">
        <v>44369.808035598711</v>
      </c>
      <c r="C66478">
        <v>81978</v>
      </c>
      <c r="D66478">
        <v>373415</v>
      </c>
    </row>
    <row r="66479" spans="1:4" x14ac:dyDescent="0.25">
      <c r="A66479">
        <v>202594</v>
      </c>
      <c r="B66479" s="2">
        <v>44369.808035598711</v>
      </c>
      <c r="C66479">
        <v>198398</v>
      </c>
      <c r="D66479">
        <v>182191</v>
      </c>
    </row>
    <row r="66480" spans="1:4" x14ac:dyDescent="0.25">
      <c r="A66480">
        <v>202599</v>
      </c>
      <c r="B66480" s="2">
        <v>44369.808035598711</v>
      </c>
      <c r="C66480">
        <v>205127</v>
      </c>
      <c r="D66480">
        <v>472330</v>
      </c>
    </row>
    <row r="66481" spans="1:4" x14ac:dyDescent="0.25">
      <c r="A66481">
        <v>202602</v>
      </c>
      <c r="B66481" s="2">
        <v>44369.808440129447</v>
      </c>
      <c r="C66481">
        <v>231937</v>
      </c>
      <c r="D66481">
        <v>178044</v>
      </c>
    </row>
    <row r="66482" spans="1:4" x14ac:dyDescent="0.25">
      <c r="A66482">
        <v>202607</v>
      </c>
      <c r="B66482" s="2">
        <v>44369.809249190941</v>
      </c>
      <c r="C66482">
        <v>266436</v>
      </c>
      <c r="D66482">
        <v>327968</v>
      </c>
    </row>
    <row r="66483" spans="1:4" x14ac:dyDescent="0.25">
      <c r="A66483">
        <v>202609</v>
      </c>
      <c r="B66483" s="2">
        <v>44369.809653721684</v>
      </c>
      <c r="C66483">
        <v>297006</v>
      </c>
      <c r="D66483">
        <v>17150</v>
      </c>
    </row>
    <row r="66484" spans="1:4" x14ac:dyDescent="0.25">
      <c r="A66484">
        <v>202612</v>
      </c>
      <c r="B66484" s="2">
        <v>44369.810058252428</v>
      </c>
      <c r="C66484">
        <v>12858</v>
      </c>
      <c r="D66484">
        <v>365653</v>
      </c>
    </row>
    <row r="66485" spans="1:4" x14ac:dyDescent="0.25">
      <c r="A66485">
        <v>202616</v>
      </c>
      <c r="B66485" s="2">
        <v>44369.812080906151</v>
      </c>
      <c r="C66485">
        <v>219422</v>
      </c>
      <c r="D66485">
        <v>54739</v>
      </c>
    </row>
    <row r="66486" spans="1:4" x14ac:dyDescent="0.25">
      <c r="A66486">
        <v>202620</v>
      </c>
      <c r="B66486" s="2">
        <v>44369.813294498381</v>
      </c>
      <c r="C66486">
        <v>256041</v>
      </c>
      <c r="D66486">
        <v>443594</v>
      </c>
    </row>
    <row r="66487" spans="1:4" x14ac:dyDescent="0.25">
      <c r="A66487">
        <v>202625</v>
      </c>
      <c r="B66487" s="2">
        <v>44369.813294498381</v>
      </c>
      <c r="C66487">
        <v>290312</v>
      </c>
      <c r="D66487">
        <v>357950</v>
      </c>
    </row>
    <row r="66488" spans="1:4" x14ac:dyDescent="0.25">
      <c r="A66488">
        <v>202630</v>
      </c>
      <c r="B66488" s="2">
        <v>44369.813294498381</v>
      </c>
      <c r="C66488">
        <v>295510</v>
      </c>
      <c r="D66488">
        <v>411922</v>
      </c>
    </row>
    <row r="66489" spans="1:4" x14ac:dyDescent="0.25">
      <c r="A66489">
        <v>202635</v>
      </c>
      <c r="B66489" s="2">
        <v>44369.814912621354</v>
      </c>
      <c r="C66489">
        <v>247975</v>
      </c>
      <c r="D66489">
        <v>154256</v>
      </c>
    </row>
    <row r="66490" spans="1:4" x14ac:dyDescent="0.25">
      <c r="A66490">
        <v>202636</v>
      </c>
      <c r="B66490" s="2">
        <v>44369.816126213598</v>
      </c>
      <c r="C66490">
        <v>119781</v>
      </c>
      <c r="D66490">
        <v>78362</v>
      </c>
    </row>
    <row r="66491" spans="1:4" x14ac:dyDescent="0.25">
      <c r="A66491">
        <v>202638</v>
      </c>
      <c r="B66491" s="2">
        <v>44369.816935275077</v>
      </c>
      <c r="C66491">
        <v>21309</v>
      </c>
      <c r="D66491">
        <v>258219</v>
      </c>
    </row>
    <row r="66492" spans="1:4" x14ac:dyDescent="0.25">
      <c r="A66492">
        <v>202641</v>
      </c>
      <c r="B66492" s="2">
        <v>44369.817339805828</v>
      </c>
      <c r="C66492">
        <v>120035</v>
      </c>
      <c r="D66492">
        <v>324410</v>
      </c>
    </row>
    <row r="66493" spans="1:4" x14ac:dyDescent="0.25">
      <c r="A66493">
        <v>202645</v>
      </c>
      <c r="B66493" s="2">
        <v>44369.818148867314</v>
      </c>
      <c r="C66493">
        <v>10808</v>
      </c>
      <c r="D66493">
        <v>323221</v>
      </c>
    </row>
    <row r="66494" spans="1:4" x14ac:dyDescent="0.25">
      <c r="A66494">
        <v>202647</v>
      </c>
      <c r="B66494" s="2">
        <v>44369.818148867314</v>
      </c>
      <c r="C66494">
        <v>12615</v>
      </c>
      <c r="D66494">
        <v>258219</v>
      </c>
    </row>
    <row r="66495" spans="1:4" x14ac:dyDescent="0.25">
      <c r="A66495">
        <v>202648</v>
      </c>
      <c r="B66495" s="2">
        <v>44369.818957928801</v>
      </c>
      <c r="C66495">
        <v>170255</v>
      </c>
      <c r="D66495">
        <v>264283</v>
      </c>
    </row>
    <row r="66496" spans="1:4" x14ac:dyDescent="0.25">
      <c r="A66496">
        <v>202652</v>
      </c>
      <c r="B66496" s="2">
        <v>44369.819766990287</v>
      </c>
      <c r="C66496">
        <v>297303</v>
      </c>
      <c r="D66496">
        <v>411922</v>
      </c>
    </row>
    <row r="66497" spans="1:4" x14ac:dyDescent="0.25">
      <c r="A66497">
        <v>202657</v>
      </c>
      <c r="B66497" s="2">
        <v>44369.820171521038</v>
      </c>
      <c r="C66497">
        <v>290628</v>
      </c>
      <c r="D66497">
        <v>198050</v>
      </c>
    </row>
    <row r="66498" spans="1:4" x14ac:dyDescent="0.25">
      <c r="A66498">
        <v>202659</v>
      </c>
      <c r="B66498" s="2">
        <v>44369.820576051781</v>
      </c>
      <c r="C66498">
        <v>279359</v>
      </c>
      <c r="D66498">
        <v>470762</v>
      </c>
    </row>
    <row r="66499" spans="1:4" x14ac:dyDescent="0.25">
      <c r="A66499">
        <v>202664</v>
      </c>
      <c r="B66499" s="2">
        <v>44369.820980582524</v>
      </c>
      <c r="C66499">
        <v>193288</v>
      </c>
      <c r="D66499">
        <v>471403</v>
      </c>
    </row>
    <row r="66500" spans="1:4" x14ac:dyDescent="0.25">
      <c r="A66500">
        <v>202667</v>
      </c>
      <c r="B66500" s="2">
        <v>44369.820980582524</v>
      </c>
      <c r="C66500">
        <v>332461</v>
      </c>
      <c r="D66500">
        <v>227775</v>
      </c>
    </row>
    <row r="66501" spans="1:4" x14ac:dyDescent="0.25">
      <c r="A66501">
        <v>202670</v>
      </c>
      <c r="B66501" s="2">
        <v>44369.822194174762</v>
      </c>
      <c r="C66501">
        <v>337142</v>
      </c>
      <c r="D66501">
        <v>118549</v>
      </c>
    </row>
    <row r="66502" spans="1:4" x14ac:dyDescent="0.25">
      <c r="A66502">
        <v>202673</v>
      </c>
      <c r="B66502" s="2">
        <v>44369.822598705505</v>
      </c>
      <c r="C66502">
        <v>179812</v>
      </c>
      <c r="D66502">
        <v>396686</v>
      </c>
    </row>
    <row r="66503" spans="1:4" x14ac:dyDescent="0.25">
      <c r="A66503">
        <v>202677</v>
      </c>
      <c r="B66503" s="2">
        <v>44369.823003236241</v>
      </c>
      <c r="C66503">
        <v>269202</v>
      </c>
      <c r="D66503">
        <v>179296</v>
      </c>
    </row>
    <row r="66504" spans="1:4" x14ac:dyDescent="0.25">
      <c r="A66504">
        <v>202680</v>
      </c>
      <c r="B66504" s="2">
        <v>44369.823407766991</v>
      </c>
      <c r="C66504">
        <v>171030</v>
      </c>
      <c r="D66504">
        <v>411922</v>
      </c>
    </row>
    <row r="66505" spans="1:4" x14ac:dyDescent="0.25">
      <c r="A66505">
        <v>202683</v>
      </c>
      <c r="B66505" s="2">
        <v>44369.823407766991</v>
      </c>
      <c r="C66505">
        <v>190437</v>
      </c>
      <c r="D66505">
        <v>131571</v>
      </c>
    </row>
    <row r="66506" spans="1:4" x14ac:dyDescent="0.25">
      <c r="A66506">
        <v>202685</v>
      </c>
      <c r="B66506" s="2">
        <v>44369.823407766991</v>
      </c>
      <c r="C66506">
        <v>270045</v>
      </c>
      <c r="D66506">
        <v>155227</v>
      </c>
    </row>
    <row r="66507" spans="1:4" x14ac:dyDescent="0.25">
      <c r="A66507">
        <v>202688</v>
      </c>
      <c r="B66507" s="2">
        <v>44369.823407766991</v>
      </c>
      <c r="C66507">
        <v>302358</v>
      </c>
      <c r="D66507">
        <v>196347</v>
      </c>
    </row>
    <row r="66508" spans="1:4" x14ac:dyDescent="0.25">
      <c r="A66508">
        <v>202692</v>
      </c>
      <c r="B66508" s="2">
        <v>44369.824216828478</v>
      </c>
      <c r="C66508">
        <v>42746</v>
      </c>
      <c r="D66508">
        <v>147514</v>
      </c>
    </row>
    <row r="66509" spans="1:4" x14ac:dyDescent="0.25">
      <c r="A66509">
        <v>202697</v>
      </c>
      <c r="B66509" s="2">
        <v>44369.824216828478</v>
      </c>
      <c r="C66509">
        <v>347697</v>
      </c>
      <c r="D66509">
        <v>88863</v>
      </c>
    </row>
    <row r="66510" spans="1:4" x14ac:dyDescent="0.25">
      <c r="A66510">
        <v>202702</v>
      </c>
      <c r="B66510" s="2">
        <v>44369.824666666667</v>
      </c>
      <c r="C66510">
        <v>158297</v>
      </c>
      <c r="D66510">
        <v>153977</v>
      </c>
    </row>
    <row r="66511" spans="1:4" x14ac:dyDescent="0.25">
      <c r="A66511">
        <v>202707</v>
      </c>
      <c r="B66511" s="2">
        <v>44369.825834951458</v>
      </c>
      <c r="C66511">
        <v>131730</v>
      </c>
      <c r="D66511">
        <v>328371</v>
      </c>
    </row>
    <row r="66512" spans="1:4" x14ac:dyDescent="0.25">
      <c r="A66512">
        <v>202711</v>
      </c>
      <c r="B66512" s="2">
        <v>44369.826000000001</v>
      </c>
      <c r="C66512">
        <v>212288</v>
      </c>
      <c r="D66512">
        <v>320620</v>
      </c>
    </row>
    <row r="66513" spans="1:4" x14ac:dyDescent="0.25">
      <c r="A66513">
        <v>202713</v>
      </c>
      <c r="B66513" s="2">
        <v>44369.827453074438</v>
      </c>
      <c r="C66513">
        <v>14996</v>
      </c>
      <c r="D66513">
        <v>203213</v>
      </c>
    </row>
    <row r="66514" spans="1:4" x14ac:dyDescent="0.25">
      <c r="A66514">
        <v>202717</v>
      </c>
      <c r="B66514" s="2">
        <v>44369.829071197411</v>
      </c>
      <c r="C66514">
        <v>104245</v>
      </c>
      <c r="D66514">
        <v>324410</v>
      </c>
    </row>
    <row r="66515" spans="1:4" x14ac:dyDescent="0.25">
      <c r="A66515">
        <v>202720</v>
      </c>
      <c r="B66515" s="2">
        <v>44369.829475728155</v>
      </c>
      <c r="C66515">
        <v>250930</v>
      </c>
      <c r="D66515">
        <v>341333</v>
      </c>
    </row>
    <row r="66516" spans="1:4" x14ac:dyDescent="0.25">
      <c r="A66516">
        <v>202723</v>
      </c>
      <c r="B66516" s="2">
        <v>44369.829475728155</v>
      </c>
      <c r="C66516">
        <v>331948</v>
      </c>
      <c r="D66516">
        <v>328524</v>
      </c>
    </row>
    <row r="66517" spans="1:4" x14ac:dyDescent="0.25">
      <c r="A66517">
        <v>202725</v>
      </c>
      <c r="B66517" s="2">
        <v>44369.829880258898</v>
      </c>
      <c r="C66517">
        <v>277930</v>
      </c>
      <c r="D66517">
        <v>88863</v>
      </c>
    </row>
    <row r="66518" spans="1:4" x14ac:dyDescent="0.25">
      <c r="A66518">
        <v>202727</v>
      </c>
      <c r="B66518" s="2">
        <v>44369.831902912621</v>
      </c>
      <c r="C66518">
        <v>87902</v>
      </c>
      <c r="D66518">
        <v>154256</v>
      </c>
    </row>
    <row r="66519" spans="1:4" x14ac:dyDescent="0.25">
      <c r="A66519">
        <v>202730</v>
      </c>
      <c r="B66519" s="2">
        <v>44369.831902912621</v>
      </c>
      <c r="C66519">
        <v>188731</v>
      </c>
      <c r="D66519">
        <v>12149</v>
      </c>
    </row>
    <row r="66520" spans="1:4" x14ac:dyDescent="0.25">
      <c r="A66520">
        <v>202731</v>
      </c>
      <c r="B66520" s="2">
        <v>44369.833116504851</v>
      </c>
      <c r="C66520">
        <v>299642</v>
      </c>
      <c r="D66520">
        <v>347008</v>
      </c>
    </row>
    <row r="66521" spans="1:4" x14ac:dyDescent="0.25">
      <c r="A66521">
        <v>202732</v>
      </c>
      <c r="B66521" s="2">
        <v>44369.834330097088</v>
      </c>
      <c r="C66521">
        <v>135161</v>
      </c>
      <c r="D66521">
        <v>411922</v>
      </c>
    </row>
    <row r="66522" spans="1:4" x14ac:dyDescent="0.25">
      <c r="A66522">
        <v>202735</v>
      </c>
      <c r="B66522" s="2">
        <v>44369.834330097088</v>
      </c>
      <c r="C66522">
        <v>270801</v>
      </c>
      <c r="D66522">
        <v>118549</v>
      </c>
    </row>
    <row r="66523" spans="1:4" x14ac:dyDescent="0.25">
      <c r="A66523">
        <v>202737</v>
      </c>
      <c r="B66523" s="2">
        <v>44369.835139158575</v>
      </c>
      <c r="C66523">
        <v>264427</v>
      </c>
      <c r="D66523">
        <v>474478</v>
      </c>
    </row>
    <row r="66524" spans="1:4" x14ac:dyDescent="0.25">
      <c r="A66524">
        <v>202739</v>
      </c>
      <c r="B66524" s="2">
        <v>44369.835543689325</v>
      </c>
      <c r="C66524">
        <v>293791</v>
      </c>
      <c r="D66524">
        <v>129121</v>
      </c>
    </row>
    <row r="66525" spans="1:4" x14ac:dyDescent="0.25">
      <c r="A66525">
        <v>202740</v>
      </c>
      <c r="B66525" s="2">
        <v>44369.835543689325</v>
      </c>
      <c r="C66525">
        <v>340137</v>
      </c>
      <c r="D66525">
        <v>21760</v>
      </c>
    </row>
    <row r="66526" spans="1:4" x14ac:dyDescent="0.25">
      <c r="A66526">
        <v>202741</v>
      </c>
      <c r="B66526" s="2">
        <v>44369.836757281555</v>
      </c>
      <c r="C66526">
        <v>223931</v>
      </c>
      <c r="D66526">
        <v>70091</v>
      </c>
    </row>
    <row r="66527" spans="1:4" x14ac:dyDescent="0.25">
      <c r="A66527">
        <v>202746</v>
      </c>
      <c r="B66527" s="2">
        <v>44369.838375404528</v>
      </c>
      <c r="C66527">
        <v>67063</v>
      </c>
      <c r="D66527">
        <v>203279</v>
      </c>
    </row>
    <row r="66528" spans="1:4" x14ac:dyDescent="0.25">
      <c r="A66528">
        <v>202748</v>
      </c>
      <c r="B66528" s="2">
        <v>44369.840398058252</v>
      </c>
      <c r="C66528">
        <v>54729</v>
      </c>
      <c r="D66528">
        <v>304128</v>
      </c>
    </row>
    <row r="66529" spans="1:4" x14ac:dyDescent="0.25">
      <c r="A66529">
        <v>202751</v>
      </c>
      <c r="B66529" s="2">
        <v>44369.840398058252</v>
      </c>
      <c r="C66529">
        <v>161658</v>
      </c>
      <c r="D66529">
        <v>81226</v>
      </c>
    </row>
    <row r="66530" spans="1:4" x14ac:dyDescent="0.25">
      <c r="A66530">
        <v>202752</v>
      </c>
      <c r="B66530" s="2">
        <v>44369.840802588995</v>
      </c>
      <c r="C66530">
        <v>75004</v>
      </c>
      <c r="D66530">
        <v>86587</v>
      </c>
    </row>
    <row r="66531" spans="1:4" x14ac:dyDescent="0.25">
      <c r="A66531">
        <v>202755</v>
      </c>
      <c r="B66531" s="2">
        <v>44369.841611650489</v>
      </c>
      <c r="C66531">
        <v>197561</v>
      </c>
      <c r="D66531">
        <v>103966</v>
      </c>
    </row>
    <row r="66532" spans="1:4" x14ac:dyDescent="0.25">
      <c r="A66532">
        <v>202759</v>
      </c>
      <c r="B66532" s="2">
        <v>44369.842016181225</v>
      </c>
      <c r="C66532">
        <v>139678</v>
      </c>
      <c r="D66532">
        <v>250679</v>
      </c>
    </row>
    <row r="66533" spans="1:4" x14ac:dyDescent="0.25">
      <c r="A66533">
        <v>202764</v>
      </c>
      <c r="B66533" s="2">
        <v>44369.842016181232</v>
      </c>
      <c r="C66533">
        <v>164716</v>
      </c>
      <c r="D66533">
        <v>154256</v>
      </c>
    </row>
    <row r="66534" spans="1:4" x14ac:dyDescent="0.25">
      <c r="A66534">
        <v>202766</v>
      </c>
      <c r="B66534" s="2">
        <v>44369.842016181232</v>
      </c>
      <c r="C66534">
        <v>347184</v>
      </c>
      <c r="D66534">
        <v>347393</v>
      </c>
    </row>
    <row r="66535" spans="1:4" x14ac:dyDescent="0.25">
      <c r="A66535">
        <v>202769</v>
      </c>
      <c r="B66535" s="2">
        <v>44369.842420711975</v>
      </c>
      <c r="C66535">
        <v>30656</v>
      </c>
      <c r="D66535">
        <v>411922</v>
      </c>
    </row>
    <row r="66536" spans="1:4" x14ac:dyDescent="0.25">
      <c r="A66536">
        <v>202772</v>
      </c>
      <c r="B66536" s="2">
        <v>44369.842825242718</v>
      </c>
      <c r="C66536">
        <v>286425</v>
      </c>
      <c r="D66536">
        <v>396686</v>
      </c>
    </row>
    <row r="66537" spans="1:4" x14ac:dyDescent="0.25">
      <c r="A66537">
        <v>202773</v>
      </c>
      <c r="B66537" s="2">
        <v>44369.843634304212</v>
      </c>
      <c r="C66537">
        <v>270816</v>
      </c>
      <c r="D66537">
        <v>148630</v>
      </c>
    </row>
    <row r="66538" spans="1:4" x14ac:dyDescent="0.25">
      <c r="A66538">
        <v>202775</v>
      </c>
      <c r="B66538" s="2">
        <v>44369.844038834948</v>
      </c>
      <c r="C66538">
        <v>283118</v>
      </c>
      <c r="D66538">
        <v>273537</v>
      </c>
    </row>
    <row r="66539" spans="1:4" x14ac:dyDescent="0.25">
      <c r="A66539">
        <v>202779</v>
      </c>
      <c r="B66539" s="2">
        <v>44369.845252427185</v>
      </c>
      <c r="C66539">
        <v>310805</v>
      </c>
      <c r="D66539">
        <v>308537</v>
      </c>
    </row>
    <row r="66540" spans="1:4" x14ac:dyDescent="0.25">
      <c r="A66540">
        <v>202784</v>
      </c>
      <c r="B66540" s="2">
        <v>44369.845333333338</v>
      </c>
      <c r="C66540">
        <v>139343</v>
      </c>
      <c r="D66540">
        <v>470762</v>
      </c>
    </row>
    <row r="66541" spans="1:4" x14ac:dyDescent="0.25">
      <c r="A66541">
        <v>202786</v>
      </c>
      <c r="B66541" s="2">
        <v>44369.845999999998</v>
      </c>
      <c r="C66541">
        <v>37588</v>
      </c>
      <c r="D66541">
        <v>117703</v>
      </c>
    </row>
    <row r="66542" spans="1:4" x14ac:dyDescent="0.25">
      <c r="A66542">
        <v>202788</v>
      </c>
      <c r="B66542" s="2">
        <v>44369.846870550165</v>
      </c>
      <c r="C66542">
        <v>122454</v>
      </c>
      <c r="D66542">
        <v>27486</v>
      </c>
    </row>
    <row r="66543" spans="1:4" x14ac:dyDescent="0.25">
      <c r="A66543">
        <v>202790</v>
      </c>
      <c r="B66543" s="2">
        <v>44369.847679611652</v>
      </c>
      <c r="C66543">
        <v>21084</v>
      </c>
      <c r="D66543">
        <v>95024</v>
      </c>
    </row>
    <row r="66544" spans="1:4" x14ac:dyDescent="0.25">
      <c r="A66544">
        <v>202795</v>
      </c>
      <c r="B66544" s="2">
        <v>44369.848084142395</v>
      </c>
      <c r="C66544">
        <v>231166</v>
      </c>
      <c r="D66544">
        <v>255383</v>
      </c>
    </row>
    <row r="66545" spans="1:4" x14ac:dyDescent="0.25">
      <c r="A66545">
        <v>202798</v>
      </c>
      <c r="B66545" s="2">
        <v>44369.848333333335</v>
      </c>
      <c r="C66545">
        <v>344918</v>
      </c>
      <c r="D66545">
        <v>182984</v>
      </c>
    </row>
    <row r="66546" spans="1:4" x14ac:dyDescent="0.25">
      <c r="A66546">
        <v>202801</v>
      </c>
      <c r="B66546" s="2">
        <v>44369.849702265376</v>
      </c>
      <c r="C66546">
        <v>197842</v>
      </c>
      <c r="D66546">
        <v>443594</v>
      </c>
    </row>
    <row r="66547" spans="1:4" x14ac:dyDescent="0.25">
      <c r="A66547">
        <v>202802</v>
      </c>
      <c r="B66547" s="2">
        <v>44369.849702265376</v>
      </c>
      <c r="C66547">
        <v>280586</v>
      </c>
      <c r="D66547">
        <v>268009</v>
      </c>
    </row>
    <row r="66548" spans="1:4" x14ac:dyDescent="0.25">
      <c r="A66548">
        <v>202807</v>
      </c>
      <c r="B66548" s="2">
        <v>44369.850106796119</v>
      </c>
      <c r="C66548">
        <v>66631</v>
      </c>
      <c r="D66548">
        <v>411922</v>
      </c>
    </row>
    <row r="66549" spans="1:4" x14ac:dyDescent="0.25">
      <c r="A66549">
        <v>202812</v>
      </c>
      <c r="B66549" s="2">
        <v>44369.850106796119</v>
      </c>
      <c r="C66549">
        <v>276125</v>
      </c>
      <c r="D66549">
        <v>324859</v>
      </c>
    </row>
    <row r="66550" spans="1:4" x14ac:dyDescent="0.25">
      <c r="A66550">
        <v>202815</v>
      </c>
      <c r="B66550" s="2">
        <v>44369.850106796119</v>
      </c>
      <c r="C66550">
        <v>308835</v>
      </c>
      <c r="D66550">
        <v>239565</v>
      </c>
    </row>
    <row r="66551" spans="1:4" x14ac:dyDescent="0.25">
      <c r="A66551">
        <v>202816</v>
      </c>
      <c r="B66551" s="2">
        <v>44369.850333333336</v>
      </c>
      <c r="C66551">
        <v>297007</v>
      </c>
      <c r="D66551">
        <v>394819</v>
      </c>
    </row>
    <row r="66552" spans="1:4" x14ac:dyDescent="0.25">
      <c r="A66552">
        <v>202817</v>
      </c>
      <c r="B66552" s="2">
        <v>44369.850511326862</v>
      </c>
      <c r="C66552">
        <v>193903</v>
      </c>
      <c r="D66552">
        <v>2004</v>
      </c>
    </row>
    <row r="66553" spans="1:4" x14ac:dyDescent="0.25">
      <c r="A66553">
        <v>202822</v>
      </c>
      <c r="B66553" s="2">
        <v>44369.851320388349</v>
      </c>
      <c r="C66553">
        <v>70774</v>
      </c>
      <c r="D66553">
        <v>52293</v>
      </c>
    </row>
    <row r="66554" spans="1:4" x14ac:dyDescent="0.25">
      <c r="A66554">
        <v>202823</v>
      </c>
      <c r="B66554" s="2">
        <v>44369.852533980586</v>
      </c>
      <c r="C66554">
        <v>95211</v>
      </c>
      <c r="D66554">
        <v>154228</v>
      </c>
    </row>
    <row r="66555" spans="1:4" x14ac:dyDescent="0.25">
      <c r="A66555">
        <v>202828</v>
      </c>
      <c r="B66555" s="2">
        <v>44369.854556634302</v>
      </c>
      <c r="C66555">
        <v>154808</v>
      </c>
      <c r="D66555">
        <v>411922</v>
      </c>
    </row>
    <row r="66556" spans="1:4" x14ac:dyDescent="0.25">
      <c r="A66556">
        <v>202829</v>
      </c>
      <c r="B66556" s="2">
        <v>44369.854556634302</v>
      </c>
      <c r="C66556">
        <v>319408</v>
      </c>
      <c r="D66556">
        <v>75550</v>
      </c>
    </row>
    <row r="66557" spans="1:4" x14ac:dyDescent="0.25">
      <c r="A66557">
        <v>202832</v>
      </c>
      <c r="B66557" s="2">
        <v>44369.856174757282</v>
      </c>
      <c r="C66557">
        <v>313730</v>
      </c>
      <c r="D66557">
        <v>112119</v>
      </c>
    </row>
    <row r="66558" spans="1:4" x14ac:dyDescent="0.25">
      <c r="A66558">
        <v>202834</v>
      </c>
      <c r="B66558" s="2">
        <v>44369.856579288025</v>
      </c>
      <c r="C66558">
        <v>87521</v>
      </c>
      <c r="D66558">
        <v>241927</v>
      </c>
    </row>
    <row r="66559" spans="1:4" x14ac:dyDescent="0.25">
      <c r="A66559">
        <v>202837</v>
      </c>
      <c r="B66559" s="2">
        <v>44369.858197411006</v>
      </c>
      <c r="C66559">
        <v>157556</v>
      </c>
      <c r="D66559">
        <v>439981</v>
      </c>
    </row>
    <row r="66560" spans="1:4" x14ac:dyDescent="0.25">
      <c r="A66560">
        <v>202840</v>
      </c>
      <c r="B66560" s="2">
        <v>44369.859006472492</v>
      </c>
      <c r="C66560">
        <v>343964</v>
      </c>
      <c r="D66560">
        <v>351714</v>
      </c>
    </row>
    <row r="66561" spans="1:4" x14ac:dyDescent="0.25">
      <c r="A66561">
        <v>202843</v>
      </c>
      <c r="B66561" s="2">
        <v>44369.859815533986</v>
      </c>
      <c r="C66561">
        <v>185187</v>
      </c>
      <c r="D66561">
        <v>351192</v>
      </c>
    </row>
    <row r="66562" spans="1:4" x14ac:dyDescent="0.25">
      <c r="A66562">
        <v>202844</v>
      </c>
      <c r="B66562" s="2">
        <v>44369.859815533986</v>
      </c>
      <c r="C66562">
        <v>252882</v>
      </c>
      <c r="D66562">
        <v>21760</v>
      </c>
    </row>
    <row r="66563" spans="1:4" x14ac:dyDescent="0.25">
      <c r="A66563">
        <v>202846</v>
      </c>
      <c r="B66563" s="2">
        <v>44369.860624595472</v>
      </c>
      <c r="C66563">
        <v>189169</v>
      </c>
      <c r="D66563">
        <v>436070</v>
      </c>
    </row>
    <row r="66564" spans="1:4" x14ac:dyDescent="0.25">
      <c r="A66564">
        <v>202849</v>
      </c>
      <c r="B66564" s="2">
        <v>44369.863051779932</v>
      </c>
      <c r="C66564">
        <v>56012</v>
      </c>
      <c r="D66564">
        <v>471403</v>
      </c>
    </row>
    <row r="66565" spans="1:4" x14ac:dyDescent="0.25">
      <c r="A66565">
        <v>202852</v>
      </c>
      <c r="B66565" s="2">
        <v>44369.863333333335</v>
      </c>
      <c r="C66565">
        <v>8977</v>
      </c>
      <c r="D66565">
        <v>347008</v>
      </c>
    </row>
    <row r="66566" spans="1:4" x14ac:dyDescent="0.25">
      <c r="A66566">
        <v>202854</v>
      </c>
      <c r="B66566" s="2">
        <v>44369.864265372169</v>
      </c>
      <c r="C66566">
        <v>120269</v>
      </c>
      <c r="D66566">
        <v>191893</v>
      </c>
    </row>
    <row r="66567" spans="1:4" x14ac:dyDescent="0.25">
      <c r="A66567">
        <v>202858</v>
      </c>
      <c r="B66567" s="2">
        <v>44369.865883495142</v>
      </c>
      <c r="C66567">
        <v>73897</v>
      </c>
      <c r="D66567">
        <v>21760</v>
      </c>
    </row>
    <row r="66568" spans="1:4" x14ac:dyDescent="0.25">
      <c r="A66568">
        <v>202863</v>
      </c>
      <c r="B66568" s="2">
        <v>44369.866288025893</v>
      </c>
      <c r="C66568">
        <v>49751</v>
      </c>
      <c r="D66568">
        <v>467667</v>
      </c>
    </row>
    <row r="66569" spans="1:4" x14ac:dyDescent="0.25">
      <c r="A66569">
        <v>202865</v>
      </c>
      <c r="B66569" s="2">
        <v>44369.866692556629</v>
      </c>
      <c r="C66569">
        <v>101625</v>
      </c>
      <c r="D66569">
        <v>34152</v>
      </c>
    </row>
    <row r="66570" spans="1:4" x14ac:dyDescent="0.25">
      <c r="A66570">
        <v>202867</v>
      </c>
      <c r="B66570" s="2">
        <v>44369.867906148873</v>
      </c>
      <c r="C66570">
        <v>28768</v>
      </c>
      <c r="D66570">
        <v>63666</v>
      </c>
    </row>
    <row r="66571" spans="1:4" x14ac:dyDescent="0.25">
      <c r="A66571">
        <v>202869</v>
      </c>
      <c r="B66571" s="2">
        <v>44369.867906148873</v>
      </c>
      <c r="C66571">
        <v>69823</v>
      </c>
      <c r="D66571">
        <v>406793</v>
      </c>
    </row>
    <row r="66572" spans="1:4" x14ac:dyDescent="0.25">
      <c r="A66572">
        <v>202871</v>
      </c>
      <c r="B66572" s="2">
        <v>44369.868310679609</v>
      </c>
      <c r="C66572">
        <v>246762</v>
      </c>
      <c r="D66572">
        <v>154256</v>
      </c>
    </row>
    <row r="66573" spans="1:4" x14ac:dyDescent="0.25">
      <c r="A66573">
        <v>202873</v>
      </c>
      <c r="B66573" s="2">
        <v>44369.869119741103</v>
      </c>
      <c r="C66573">
        <v>190522</v>
      </c>
      <c r="D66573">
        <v>158978</v>
      </c>
    </row>
    <row r="66574" spans="1:4" x14ac:dyDescent="0.25">
      <c r="A66574">
        <v>202877</v>
      </c>
      <c r="B66574" s="2">
        <v>44369.869928802589</v>
      </c>
      <c r="C66574">
        <v>80056</v>
      </c>
      <c r="D66574">
        <v>380039</v>
      </c>
    </row>
    <row r="66575" spans="1:4" x14ac:dyDescent="0.25">
      <c r="A66575">
        <v>202881</v>
      </c>
      <c r="B66575" s="2">
        <v>44369.870737864076</v>
      </c>
      <c r="C66575">
        <v>100561</v>
      </c>
      <c r="D66575">
        <v>118549</v>
      </c>
    </row>
    <row r="66576" spans="1:4" x14ac:dyDescent="0.25">
      <c r="A66576">
        <v>202885</v>
      </c>
      <c r="B66576" s="2">
        <v>44369.871142394826</v>
      </c>
      <c r="C66576">
        <v>103594</v>
      </c>
      <c r="D66576">
        <v>347008</v>
      </c>
    </row>
    <row r="66577" spans="1:4" x14ac:dyDescent="0.25">
      <c r="A66577">
        <v>202886</v>
      </c>
      <c r="B66577" s="2">
        <v>44369.871142394826</v>
      </c>
      <c r="C66577">
        <v>138136</v>
      </c>
      <c r="D66577">
        <v>57325</v>
      </c>
    </row>
    <row r="66578" spans="1:4" x14ac:dyDescent="0.25">
      <c r="A66578">
        <v>202887</v>
      </c>
      <c r="B66578" s="2">
        <v>44369.871951456313</v>
      </c>
      <c r="C66578">
        <v>60589</v>
      </c>
      <c r="D66578">
        <v>73643</v>
      </c>
    </row>
    <row r="66579" spans="1:4" x14ac:dyDescent="0.25">
      <c r="A66579">
        <v>202891</v>
      </c>
      <c r="B66579" s="2">
        <v>44369.872355987056</v>
      </c>
      <c r="C66579">
        <v>89842</v>
      </c>
      <c r="D66579">
        <v>439981</v>
      </c>
    </row>
    <row r="66580" spans="1:4" x14ac:dyDescent="0.25">
      <c r="A66580">
        <v>202892</v>
      </c>
      <c r="B66580" s="2">
        <v>44369.872760517799</v>
      </c>
      <c r="C66580">
        <v>85029</v>
      </c>
      <c r="D66580">
        <v>158978</v>
      </c>
    </row>
    <row r="66581" spans="1:4" x14ac:dyDescent="0.25">
      <c r="A66581">
        <v>202894</v>
      </c>
      <c r="B66581" s="2">
        <v>44369.872760517799</v>
      </c>
      <c r="C66581">
        <v>128396</v>
      </c>
      <c r="D66581">
        <v>364695</v>
      </c>
    </row>
    <row r="66582" spans="1:4" x14ac:dyDescent="0.25">
      <c r="A66582">
        <v>202896</v>
      </c>
      <c r="B66582" s="2">
        <v>44369.875592233009</v>
      </c>
      <c r="C66582">
        <v>111932</v>
      </c>
      <c r="D66582">
        <v>407315</v>
      </c>
    </row>
    <row r="66583" spans="1:4" x14ac:dyDescent="0.25">
      <c r="A66583">
        <v>202899</v>
      </c>
      <c r="B66583" s="2">
        <v>44369.87599676376</v>
      </c>
      <c r="C66583">
        <v>36437</v>
      </c>
      <c r="D66583">
        <v>403878</v>
      </c>
    </row>
    <row r="66584" spans="1:4" x14ac:dyDescent="0.25">
      <c r="A66584">
        <v>202903</v>
      </c>
      <c r="B66584" s="2">
        <v>44369.87599676376</v>
      </c>
      <c r="C66584">
        <v>290991</v>
      </c>
      <c r="D66584">
        <v>250679</v>
      </c>
    </row>
    <row r="66585" spans="1:4" x14ac:dyDescent="0.25">
      <c r="A66585">
        <v>202908</v>
      </c>
      <c r="B66585" s="2">
        <v>44369.876401294496</v>
      </c>
      <c r="C66585">
        <v>19602</v>
      </c>
      <c r="D66585">
        <v>349014</v>
      </c>
    </row>
    <row r="66586" spans="1:4" x14ac:dyDescent="0.25">
      <c r="A66586">
        <v>202912</v>
      </c>
      <c r="B66586" s="2">
        <v>44369.87721035599</v>
      </c>
      <c r="C66586">
        <v>18935</v>
      </c>
      <c r="D66586">
        <v>230507</v>
      </c>
    </row>
    <row r="66587" spans="1:4" x14ac:dyDescent="0.25">
      <c r="A66587">
        <v>202913</v>
      </c>
      <c r="B66587" s="2">
        <v>44369.87721035599</v>
      </c>
      <c r="C66587">
        <v>80357</v>
      </c>
      <c r="D66587">
        <v>461405</v>
      </c>
    </row>
    <row r="66588" spans="1:4" x14ac:dyDescent="0.25">
      <c r="A66588">
        <v>202915</v>
      </c>
      <c r="B66588" s="2">
        <v>44369.878019417476</v>
      </c>
      <c r="C66588">
        <v>287653</v>
      </c>
      <c r="D66588">
        <v>43697</v>
      </c>
    </row>
    <row r="66589" spans="1:4" x14ac:dyDescent="0.25">
      <c r="A66589">
        <v>202917</v>
      </c>
      <c r="B66589" s="2">
        <v>44369.878828478963</v>
      </c>
      <c r="C66589">
        <v>39633</v>
      </c>
      <c r="D66589">
        <v>106813</v>
      </c>
    </row>
    <row r="66590" spans="1:4" x14ac:dyDescent="0.25">
      <c r="A66590">
        <v>202919</v>
      </c>
      <c r="B66590" s="2">
        <v>44369.879233009713</v>
      </c>
      <c r="C66590">
        <v>310993</v>
      </c>
      <c r="D66590">
        <v>343712</v>
      </c>
    </row>
    <row r="66591" spans="1:4" x14ac:dyDescent="0.25">
      <c r="A66591">
        <v>202923</v>
      </c>
      <c r="B66591" s="2">
        <v>44369.879233009713</v>
      </c>
      <c r="C66591">
        <v>343958</v>
      </c>
      <c r="D66591">
        <v>349014</v>
      </c>
    </row>
    <row r="66592" spans="1:4" x14ac:dyDescent="0.25">
      <c r="A66592">
        <v>202925</v>
      </c>
      <c r="B66592" s="2">
        <v>44369.879333333338</v>
      </c>
      <c r="C66592">
        <v>245303</v>
      </c>
      <c r="D66592">
        <v>351192</v>
      </c>
    </row>
    <row r="66593" spans="1:4" x14ac:dyDescent="0.25">
      <c r="A66593">
        <v>202926</v>
      </c>
      <c r="B66593" s="2">
        <v>44369.880446601943</v>
      </c>
      <c r="C66593">
        <v>123856</v>
      </c>
      <c r="D66593">
        <v>388328</v>
      </c>
    </row>
    <row r="66594" spans="1:4" x14ac:dyDescent="0.25">
      <c r="A66594">
        <v>202927</v>
      </c>
      <c r="B66594" s="2">
        <v>44369.880446601943</v>
      </c>
      <c r="C66594">
        <v>160416</v>
      </c>
      <c r="D66594">
        <v>21760</v>
      </c>
    </row>
    <row r="66595" spans="1:4" x14ac:dyDescent="0.25">
      <c r="A66595">
        <v>202931</v>
      </c>
      <c r="B66595" s="2">
        <v>44369.880851132686</v>
      </c>
      <c r="C66595">
        <v>322063</v>
      </c>
      <c r="D66595">
        <v>244574</v>
      </c>
    </row>
    <row r="66596" spans="1:4" x14ac:dyDescent="0.25">
      <c r="A66596">
        <v>202933</v>
      </c>
      <c r="B66596" s="2">
        <v>44369.881660194173</v>
      </c>
      <c r="C66596">
        <v>194291</v>
      </c>
      <c r="D66596">
        <v>407315</v>
      </c>
    </row>
    <row r="66597" spans="1:4" x14ac:dyDescent="0.25">
      <c r="A66597">
        <v>202934</v>
      </c>
      <c r="B66597" s="2">
        <v>44369.882064724916</v>
      </c>
      <c r="C66597">
        <v>279866</v>
      </c>
      <c r="D66597">
        <v>250679</v>
      </c>
    </row>
    <row r="66598" spans="1:4" x14ac:dyDescent="0.25">
      <c r="A66598">
        <v>202935</v>
      </c>
      <c r="B66598" s="2">
        <v>44369.882873786402</v>
      </c>
      <c r="C66598">
        <v>272141</v>
      </c>
      <c r="D66598">
        <v>471403</v>
      </c>
    </row>
    <row r="66599" spans="1:4" x14ac:dyDescent="0.25">
      <c r="A66599">
        <v>202939</v>
      </c>
      <c r="B66599" s="2">
        <v>44369.883682847896</v>
      </c>
      <c r="C66599">
        <v>70473</v>
      </c>
      <c r="D66599">
        <v>158978</v>
      </c>
    </row>
    <row r="66600" spans="1:4" x14ac:dyDescent="0.25">
      <c r="A66600">
        <v>202941</v>
      </c>
      <c r="B66600" s="2">
        <v>44369.883682847896</v>
      </c>
      <c r="C66600">
        <v>302894</v>
      </c>
      <c r="D66600">
        <v>16360</v>
      </c>
    </row>
    <row r="66601" spans="1:4" x14ac:dyDescent="0.25">
      <c r="A66601">
        <v>202943</v>
      </c>
      <c r="B66601" s="2">
        <v>44369.884087378647</v>
      </c>
      <c r="C66601">
        <v>2448</v>
      </c>
      <c r="D66601">
        <v>170012</v>
      </c>
    </row>
    <row r="66602" spans="1:4" x14ac:dyDescent="0.25">
      <c r="A66602">
        <v>202947</v>
      </c>
      <c r="B66602" s="2">
        <v>44369.88570550162</v>
      </c>
      <c r="C66602">
        <v>197722</v>
      </c>
      <c r="D66602">
        <v>410720</v>
      </c>
    </row>
    <row r="66603" spans="1:4" x14ac:dyDescent="0.25">
      <c r="A66603">
        <v>202951</v>
      </c>
      <c r="B66603" s="2">
        <v>44369.888132686086</v>
      </c>
      <c r="C66603">
        <v>22298</v>
      </c>
      <c r="D66603">
        <v>157591</v>
      </c>
    </row>
    <row r="66604" spans="1:4" x14ac:dyDescent="0.25">
      <c r="A66604">
        <v>202953</v>
      </c>
      <c r="B66604" s="2">
        <v>44369.890155339803</v>
      </c>
      <c r="C66604">
        <v>41193</v>
      </c>
      <c r="D66604">
        <v>300975</v>
      </c>
    </row>
    <row r="66605" spans="1:4" x14ac:dyDescent="0.25">
      <c r="A66605">
        <v>202958</v>
      </c>
      <c r="B66605" s="2">
        <v>44369.891773462783</v>
      </c>
      <c r="C66605">
        <v>102980</v>
      </c>
      <c r="D66605">
        <v>344043</v>
      </c>
    </row>
    <row r="66606" spans="1:4" x14ac:dyDescent="0.25">
      <c r="A66606">
        <v>202962</v>
      </c>
      <c r="B66606" s="2">
        <v>44369.892177993534</v>
      </c>
      <c r="C66606">
        <v>305057</v>
      </c>
      <c r="D66606">
        <v>411922</v>
      </c>
    </row>
    <row r="66607" spans="1:4" x14ac:dyDescent="0.25">
      <c r="A66607">
        <v>202966</v>
      </c>
      <c r="B66607" s="2">
        <v>44369.893666666663</v>
      </c>
      <c r="C66607">
        <v>70822</v>
      </c>
      <c r="D66607">
        <v>351192</v>
      </c>
    </row>
    <row r="66608" spans="1:4" x14ac:dyDescent="0.25">
      <c r="A66608">
        <v>202968</v>
      </c>
      <c r="B66608" s="2">
        <v>44369.893796116507</v>
      </c>
      <c r="C66608">
        <v>127128</v>
      </c>
      <c r="D66608">
        <v>105352</v>
      </c>
    </row>
    <row r="66609" spans="1:4" x14ac:dyDescent="0.25">
      <c r="A66609">
        <v>202970</v>
      </c>
      <c r="B66609" s="2">
        <v>44369.893796116507</v>
      </c>
      <c r="C66609">
        <v>182055</v>
      </c>
      <c r="D66609">
        <v>412882</v>
      </c>
    </row>
    <row r="66610" spans="1:4" x14ac:dyDescent="0.25">
      <c r="A66610">
        <v>202972</v>
      </c>
      <c r="B66610" s="2">
        <v>44369.893796116507</v>
      </c>
      <c r="C66610">
        <v>201538</v>
      </c>
      <c r="D66610">
        <v>288529</v>
      </c>
    </row>
    <row r="66611" spans="1:4" x14ac:dyDescent="0.25">
      <c r="A66611">
        <v>202973</v>
      </c>
      <c r="B66611" s="2">
        <v>44369.895414239487</v>
      </c>
      <c r="C66611">
        <v>162284</v>
      </c>
      <c r="D66611">
        <v>230507</v>
      </c>
    </row>
    <row r="66612" spans="1:4" x14ac:dyDescent="0.25">
      <c r="A66612">
        <v>202974</v>
      </c>
      <c r="B66612" s="2">
        <v>44369.895818770223</v>
      </c>
      <c r="C66612">
        <v>236284</v>
      </c>
      <c r="D66612">
        <v>86587</v>
      </c>
    </row>
    <row r="66613" spans="1:4" x14ac:dyDescent="0.25">
      <c r="A66613">
        <v>202976</v>
      </c>
      <c r="B66613" s="2">
        <v>44369.896223300973</v>
      </c>
      <c r="C66613">
        <v>332561</v>
      </c>
      <c r="D66613">
        <v>258251</v>
      </c>
    </row>
    <row r="66614" spans="1:4" x14ac:dyDescent="0.25">
      <c r="A66614">
        <v>202981</v>
      </c>
      <c r="B66614" s="2">
        <v>44369.897841423954</v>
      </c>
      <c r="C66614">
        <v>188353</v>
      </c>
      <c r="D66614">
        <v>81550</v>
      </c>
    </row>
    <row r="66615" spans="1:4" x14ac:dyDescent="0.25">
      <c r="A66615">
        <v>202983</v>
      </c>
      <c r="B66615" s="2">
        <v>44369.899055016176</v>
      </c>
      <c r="C66615">
        <v>146218</v>
      </c>
      <c r="D66615">
        <v>31837</v>
      </c>
    </row>
    <row r="66616" spans="1:4" x14ac:dyDescent="0.25">
      <c r="A66616">
        <v>202988</v>
      </c>
      <c r="B66616" s="2">
        <v>44369.90148220065</v>
      </c>
      <c r="C66616">
        <v>36226</v>
      </c>
      <c r="D66616">
        <v>182191</v>
      </c>
    </row>
    <row r="66617" spans="1:4" x14ac:dyDescent="0.25">
      <c r="A66617">
        <v>202990</v>
      </c>
      <c r="B66617" s="2">
        <v>44369.90148220065</v>
      </c>
      <c r="C66617">
        <v>282026</v>
      </c>
      <c r="D66617">
        <v>241927</v>
      </c>
    </row>
    <row r="66618" spans="1:4" x14ac:dyDescent="0.25">
      <c r="A66618">
        <v>202992</v>
      </c>
      <c r="B66618" s="2">
        <v>44369.901886731393</v>
      </c>
      <c r="C66618">
        <v>232779</v>
      </c>
      <c r="D66618">
        <v>378749</v>
      </c>
    </row>
    <row r="66619" spans="1:4" x14ac:dyDescent="0.25">
      <c r="A66619">
        <v>202996</v>
      </c>
      <c r="B66619" s="2">
        <v>44369.901886731393</v>
      </c>
      <c r="C66619">
        <v>316718</v>
      </c>
      <c r="D66619">
        <v>51162</v>
      </c>
    </row>
    <row r="66620" spans="1:4" x14ac:dyDescent="0.25">
      <c r="A66620">
        <v>203000</v>
      </c>
      <c r="B66620" s="2">
        <v>44369.903504854374</v>
      </c>
      <c r="C66620">
        <v>191261</v>
      </c>
      <c r="D66620">
        <v>118549</v>
      </c>
    </row>
    <row r="66621" spans="1:4" x14ac:dyDescent="0.25">
      <c r="A66621">
        <v>203005</v>
      </c>
      <c r="B66621" s="2">
        <v>44369.905122977347</v>
      </c>
      <c r="C66621">
        <v>19019</v>
      </c>
      <c r="D66621">
        <v>381626</v>
      </c>
    </row>
    <row r="66622" spans="1:4" x14ac:dyDescent="0.25">
      <c r="A66622">
        <v>203007</v>
      </c>
      <c r="B66622" s="2">
        <v>44369.905122977347</v>
      </c>
      <c r="C66622">
        <v>161207</v>
      </c>
      <c r="D66622">
        <v>230507</v>
      </c>
    </row>
    <row r="66623" spans="1:4" x14ac:dyDescent="0.25">
      <c r="A66623">
        <v>203011</v>
      </c>
      <c r="B66623" s="2">
        <v>44369.905122977347</v>
      </c>
      <c r="C66623">
        <v>208264</v>
      </c>
      <c r="D66623">
        <v>411922</v>
      </c>
    </row>
    <row r="66624" spans="1:4" x14ac:dyDescent="0.25">
      <c r="A66624">
        <v>203015</v>
      </c>
      <c r="B66624" s="2">
        <v>44369.907954692557</v>
      </c>
      <c r="C66624">
        <v>27565</v>
      </c>
      <c r="D66624">
        <v>351192</v>
      </c>
    </row>
    <row r="66625" spans="1:4" x14ac:dyDescent="0.25">
      <c r="A66625">
        <v>203019</v>
      </c>
      <c r="B66625" s="2">
        <v>44369.9083592233</v>
      </c>
      <c r="C66625">
        <v>91298</v>
      </c>
      <c r="D66625">
        <v>11448</v>
      </c>
    </row>
    <row r="66626" spans="1:4" x14ac:dyDescent="0.25">
      <c r="A66626">
        <v>203021</v>
      </c>
      <c r="B66626" s="2">
        <v>44369.909</v>
      </c>
      <c r="C66626">
        <v>348404</v>
      </c>
      <c r="D66626">
        <v>250679</v>
      </c>
    </row>
    <row r="66627" spans="1:4" x14ac:dyDescent="0.25">
      <c r="A66627">
        <v>203022</v>
      </c>
      <c r="B66627" s="2">
        <v>44369.910381877024</v>
      </c>
      <c r="C66627">
        <v>165143</v>
      </c>
      <c r="D66627">
        <v>236076</v>
      </c>
    </row>
    <row r="66628" spans="1:4" x14ac:dyDescent="0.25">
      <c r="A66628">
        <v>203027</v>
      </c>
      <c r="B66628" s="2">
        <v>44369.910381877024</v>
      </c>
      <c r="C66628">
        <v>284325</v>
      </c>
      <c r="D66628">
        <v>337058</v>
      </c>
    </row>
    <row r="66629" spans="1:4" x14ac:dyDescent="0.25">
      <c r="A66629">
        <v>203028</v>
      </c>
      <c r="B66629" s="2">
        <v>44369.91119093851</v>
      </c>
      <c r="C66629">
        <v>127174</v>
      </c>
      <c r="D66629">
        <v>148218</v>
      </c>
    </row>
    <row r="66630" spans="1:4" x14ac:dyDescent="0.25">
      <c r="A66630">
        <v>203033</v>
      </c>
      <c r="B66630" s="2">
        <v>44369.911595469261</v>
      </c>
      <c r="C66630">
        <v>165939</v>
      </c>
      <c r="D66630">
        <v>347008</v>
      </c>
    </row>
    <row r="66631" spans="1:4" x14ac:dyDescent="0.25">
      <c r="A66631">
        <v>203037</v>
      </c>
      <c r="B66631" s="2">
        <v>44369.911999999997</v>
      </c>
      <c r="C66631">
        <v>189815</v>
      </c>
      <c r="D66631">
        <v>462580</v>
      </c>
    </row>
    <row r="66632" spans="1:4" x14ac:dyDescent="0.25">
      <c r="A66632">
        <v>203042</v>
      </c>
      <c r="B66632" s="2">
        <v>44369.91280906149</v>
      </c>
      <c r="C66632">
        <v>75117</v>
      </c>
      <c r="D66632">
        <v>128523</v>
      </c>
    </row>
    <row r="66633" spans="1:4" x14ac:dyDescent="0.25">
      <c r="A66633">
        <v>203044</v>
      </c>
      <c r="B66633" s="2">
        <v>44369.91280906149</v>
      </c>
      <c r="C66633">
        <v>138796</v>
      </c>
      <c r="D66633">
        <v>310243</v>
      </c>
    </row>
    <row r="66634" spans="1:4" x14ac:dyDescent="0.25">
      <c r="A66634">
        <v>203048</v>
      </c>
      <c r="B66634" s="2">
        <v>44369.913213592234</v>
      </c>
      <c r="C66634">
        <v>24209</v>
      </c>
      <c r="D66634">
        <v>46668</v>
      </c>
    </row>
    <row r="66635" spans="1:4" x14ac:dyDescent="0.25">
      <c r="A66635">
        <v>203050</v>
      </c>
      <c r="B66635" s="2">
        <v>44369.913618122977</v>
      </c>
      <c r="C66635">
        <v>99690</v>
      </c>
      <c r="D66635">
        <v>423821</v>
      </c>
    </row>
    <row r="66636" spans="1:4" x14ac:dyDescent="0.25">
      <c r="A66636">
        <v>203051</v>
      </c>
      <c r="B66636" s="2">
        <v>44369.91402265372</v>
      </c>
      <c r="C66636">
        <v>272437</v>
      </c>
      <c r="D66636">
        <v>112334</v>
      </c>
    </row>
    <row r="66637" spans="1:4" x14ac:dyDescent="0.25">
      <c r="A66637">
        <v>203053</v>
      </c>
      <c r="B66637" s="2">
        <v>44369.916045307444</v>
      </c>
      <c r="C66637">
        <v>71751</v>
      </c>
      <c r="D66637">
        <v>411922</v>
      </c>
    </row>
    <row r="66638" spans="1:4" x14ac:dyDescent="0.25">
      <c r="A66638">
        <v>203058</v>
      </c>
      <c r="B66638" s="2">
        <v>44369.916333333334</v>
      </c>
      <c r="C66638">
        <v>94922</v>
      </c>
      <c r="D66638">
        <v>214668</v>
      </c>
    </row>
    <row r="66639" spans="1:4" x14ac:dyDescent="0.25">
      <c r="A66639">
        <v>203063</v>
      </c>
      <c r="B66639" s="2">
        <v>44369.91685436893</v>
      </c>
      <c r="C66639">
        <v>188375</v>
      </c>
      <c r="D66639">
        <v>155428</v>
      </c>
    </row>
    <row r="66640" spans="1:4" x14ac:dyDescent="0.25">
      <c r="A66640">
        <v>203065</v>
      </c>
      <c r="B66640" s="2">
        <v>44369.917663430424</v>
      </c>
      <c r="C66640">
        <v>165096</v>
      </c>
      <c r="D66640">
        <v>58435</v>
      </c>
    </row>
    <row r="66641" spans="1:4" x14ac:dyDescent="0.25">
      <c r="A66641">
        <v>203069</v>
      </c>
      <c r="B66641" s="2">
        <v>44369.917663430424</v>
      </c>
      <c r="C66641">
        <v>321089</v>
      </c>
      <c r="D66641">
        <v>470762</v>
      </c>
    </row>
    <row r="66642" spans="1:4" x14ac:dyDescent="0.25">
      <c r="A66642">
        <v>203072</v>
      </c>
      <c r="B66642" s="2">
        <v>44369.921304207121</v>
      </c>
      <c r="C66642">
        <v>149660</v>
      </c>
      <c r="D66642">
        <v>122240</v>
      </c>
    </row>
    <row r="66643" spans="1:4" x14ac:dyDescent="0.25">
      <c r="A66643">
        <v>203074</v>
      </c>
      <c r="B66643" s="2">
        <v>44369.92251779935</v>
      </c>
      <c r="C66643">
        <v>62164</v>
      </c>
      <c r="D66643">
        <v>242428</v>
      </c>
    </row>
    <row r="66644" spans="1:4" x14ac:dyDescent="0.25">
      <c r="A66644">
        <v>203077</v>
      </c>
      <c r="B66644" s="2">
        <v>44369.92251779935</v>
      </c>
      <c r="C66644">
        <v>66991</v>
      </c>
      <c r="D66644">
        <v>202791</v>
      </c>
    </row>
    <row r="66645" spans="1:4" x14ac:dyDescent="0.25">
      <c r="A66645">
        <v>203082</v>
      </c>
      <c r="B66645" s="2">
        <v>44369.924540453074</v>
      </c>
      <c r="C66645">
        <v>13088</v>
      </c>
      <c r="D66645">
        <v>439981</v>
      </c>
    </row>
    <row r="66646" spans="1:4" x14ac:dyDescent="0.25">
      <c r="A66646">
        <v>203085</v>
      </c>
      <c r="B66646" s="2">
        <v>44369.924944983817</v>
      </c>
      <c r="C66646">
        <v>244061</v>
      </c>
      <c r="D66646">
        <v>230507</v>
      </c>
    </row>
    <row r="66647" spans="1:4" x14ac:dyDescent="0.25">
      <c r="A66647">
        <v>203089</v>
      </c>
      <c r="B66647" s="2">
        <v>44369.924944983817</v>
      </c>
      <c r="C66647">
        <v>326497</v>
      </c>
      <c r="D66647">
        <v>304128</v>
      </c>
    </row>
    <row r="66648" spans="1:4" x14ac:dyDescent="0.25">
      <c r="A66648">
        <v>203090</v>
      </c>
      <c r="B66648" s="2">
        <v>44369.925666666662</v>
      </c>
      <c r="C66648">
        <v>165559</v>
      </c>
      <c r="D66648">
        <v>191893</v>
      </c>
    </row>
    <row r="66649" spans="1:4" x14ac:dyDescent="0.25">
      <c r="A66649">
        <v>203093</v>
      </c>
      <c r="B66649" s="2">
        <v>44369.925666666662</v>
      </c>
      <c r="C66649">
        <v>253090</v>
      </c>
      <c r="D66649">
        <v>279844</v>
      </c>
    </row>
    <row r="66650" spans="1:4" x14ac:dyDescent="0.25">
      <c r="A66650">
        <v>203097</v>
      </c>
      <c r="B66650" s="2">
        <v>44369.925754045311</v>
      </c>
      <c r="C66650">
        <v>63754</v>
      </c>
      <c r="D66650">
        <v>143750</v>
      </c>
    </row>
    <row r="66651" spans="1:4" x14ac:dyDescent="0.25">
      <c r="A66651">
        <v>203102</v>
      </c>
      <c r="B66651" s="2">
        <v>44369.926158576054</v>
      </c>
      <c r="C66651">
        <v>13176</v>
      </c>
      <c r="D66651">
        <v>137327</v>
      </c>
    </row>
    <row r="66652" spans="1:4" x14ac:dyDescent="0.25">
      <c r="A66652">
        <v>203107</v>
      </c>
      <c r="B66652" s="2">
        <v>44369.926158576054</v>
      </c>
      <c r="C66652">
        <v>280748</v>
      </c>
      <c r="D66652">
        <v>162939</v>
      </c>
    </row>
    <row r="66653" spans="1:4" x14ac:dyDescent="0.25">
      <c r="A66653">
        <v>203111</v>
      </c>
      <c r="B66653" s="2">
        <v>44369.92656310679</v>
      </c>
      <c r="C66653">
        <v>5945</v>
      </c>
      <c r="D66653">
        <v>250679</v>
      </c>
    </row>
    <row r="66654" spans="1:4" x14ac:dyDescent="0.25">
      <c r="A66654">
        <v>203113</v>
      </c>
      <c r="B66654" s="2">
        <v>44369.926666666666</v>
      </c>
      <c r="C66654">
        <v>2015</v>
      </c>
      <c r="D66654">
        <v>381626</v>
      </c>
    </row>
    <row r="66655" spans="1:4" x14ac:dyDescent="0.25">
      <c r="A66655">
        <v>203116</v>
      </c>
      <c r="B66655" s="2">
        <v>44369.926967637541</v>
      </c>
      <c r="C66655">
        <v>165253</v>
      </c>
      <c r="D66655">
        <v>20822</v>
      </c>
    </row>
    <row r="66656" spans="1:4" x14ac:dyDescent="0.25">
      <c r="A66656">
        <v>203120</v>
      </c>
      <c r="B66656" s="2">
        <v>44369.927372168284</v>
      </c>
      <c r="C66656">
        <v>7012</v>
      </c>
      <c r="D66656">
        <v>347393</v>
      </c>
    </row>
    <row r="66657" spans="1:4" x14ac:dyDescent="0.25">
      <c r="A66657">
        <v>203122</v>
      </c>
      <c r="B66657" s="2">
        <v>44369.927776699034</v>
      </c>
      <c r="C66657">
        <v>14597</v>
      </c>
      <c r="D66657">
        <v>351192</v>
      </c>
    </row>
    <row r="66658" spans="1:4" x14ac:dyDescent="0.25">
      <c r="A66658">
        <v>203124</v>
      </c>
      <c r="B66658" s="2">
        <v>44369.927776699034</v>
      </c>
      <c r="C66658">
        <v>261144</v>
      </c>
      <c r="D66658">
        <v>145101</v>
      </c>
    </row>
    <row r="66659" spans="1:4" x14ac:dyDescent="0.25">
      <c r="A66659">
        <v>203125</v>
      </c>
      <c r="B66659" s="2">
        <v>44369.927776699034</v>
      </c>
      <c r="C66659">
        <v>289753</v>
      </c>
      <c r="D66659">
        <v>477565</v>
      </c>
    </row>
    <row r="66660" spans="1:4" x14ac:dyDescent="0.25">
      <c r="A66660">
        <v>203127</v>
      </c>
      <c r="B66660" s="2">
        <v>44369.92818122977</v>
      </c>
      <c r="C66660">
        <v>332897</v>
      </c>
      <c r="D66660">
        <v>411922</v>
      </c>
    </row>
    <row r="66661" spans="1:4" x14ac:dyDescent="0.25">
      <c r="A66661">
        <v>203132</v>
      </c>
      <c r="B66661" s="2">
        <v>44369.92818122977</v>
      </c>
      <c r="C66661">
        <v>337573</v>
      </c>
      <c r="D66661">
        <v>130722</v>
      </c>
    </row>
    <row r="66662" spans="1:4" x14ac:dyDescent="0.25">
      <c r="A66662">
        <v>203137</v>
      </c>
      <c r="B66662" s="2">
        <v>44369.928990291264</v>
      </c>
      <c r="C66662">
        <v>34039</v>
      </c>
      <c r="D66662">
        <v>5151</v>
      </c>
    </row>
    <row r="66663" spans="1:4" x14ac:dyDescent="0.25">
      <c r="A66663">
        <v>203139</v>
      </c>
      <c r="B66663" s="2">
        <v>44369.929394822007</v>
      </c>
      <c r="C66663">
        <v>188246</v>
      </c>
      <c r="D66663">
        <v>222693</v>
      </c>
    </row>
    <row r="66664" spans="1:4" x14ac:dyDescent="0.25">
      <c r="A66664">
        <v>203143</v>
      </c>
      <c r="B66664" s="2">
        <v>44369.930203883494</v>
      </c>
      <c r="C66664">
        <v>85809</v>
      </c>
      <c r="D66664">
        <v>153893</v>
      </c>
    </row>
    <row r="66665" spans="1:4" x14ac:dyDescent="0.25">
      <c r="A66665">
        <v>203144</v>
      </c>
      <c r="B66665" s="2">
        <v>44369.930203883494</v>
      </c>
      <c r="C66665">
        <v>95749</v>
      </c>
      <c r="D66665">
        <v>447119</v>
      </c>
    </row>
    <row r="66666" spans="1:4" x14ac:dyDescent="0.25">
      <c r="A66666">
        <v>203145</v>
      </c>
      <c r="B66666" s="2">
        <v>44369.930608414237</v>
      </c>
      <c r="C66666">
        <v>333899</v>
      </c>
      <c r="D66666">
        <v>473327</v>
      </c>
    </row>
    <row r="66667" spans="1:4" x14ac:dyDescent="0.25">
      <c r="A66667">
        <v>203150</v>
      </c>
      <c r="B66667" s="2">
        <v>44369.93101294498</v>
      </c>
      <c r="C66667">
        <v>48809</v>
      </c>
      <c r="D66667">
        <v>250679</v>
      </c>
    </row>
    <row r="66668" spans="1:4" x14ac:dyDescent="0.25">
      <c r="A66668">
        <v>203154</v>
      </c>
      <c r="B66668" s="2">
        <v>44369.931012944988</v>
      </c>
      <c r="C66668">
        <v>248011</v>
      </c>
      <c r="D66668">
        <v>298026</v>
      </c>
    </row>
    <row r="66669" spans="1:4" x14ac:dyDescent="0.25">
      <c r="A66669">
        <v>203156</v>
      </c>
      <c r="B66669" s="2">
        <v>44369.931417475724</v>
      </c>
      <c r="C66669">
        <v>126410</v>
      </c>
      <c r="D66669">
        <v>351192</v>
      </c>
    </row>
    <row r="66670" spans="1:4" x14ac:dyDescent="0.25">
      <c r="A66670">
        <v>203158</v>
      </c>
      <c r="B66670" s="2">
        <v>44369.931417475724</v>
      </c>
      <c r="C66670">
        <v>255951</v>
      </c>
      <c r="D66670">
        <v>189009</v>
      </c>
    </row>
    <row r="66671" spans="1:4" x14ac:dyDescent="0.25">
      <c r="A66671">
        <v>203160</v>
      </c>
      <c r="B66671" s="2">
        <v>44369.932631067961</v>
      </c>
      <c r="C66671">
        <v>88309</v>
      </c>
      <c r="D66671">
        <v>158978</v>
      </c>
    </row>
    <row r="66672" spans="1:4" x14ac:dyDescent="0.25">
      <c r="A66672">
        <v>203161</v>
      </c>
      <c r="B66672" s="2">
        <v>44369.932631067961</v>
      </c>
      <c r="C66672">
        <v>286417</v>
      </c>
      <c r="D66672">
        <v>102524</v>
      </c>
    </row>
    <row r="66673" spans="1:4" x14ac:dyDescent="0.25">
      <c r="A66673">
        <v>203162</v>
      </c>
      <c r="B66673" s="2">
        <v>44369.933844660198</v>
      </c>
      <c r="C66673">
        <v>322393</v>
      </c>
      <c r="D66673">
        <v>355664</v>
      </c>
    </row>
    <row r="66674" spans="1:4" x14ac:dyDescent="0.25">
      <c r="A66674">
        <v>203163</v>
      </c>
      <c r="B66674" s="2">
        <v>44369.934249190941</v>
      </c>
      <c r="C66674">
        <v>152008</v>
      </c>
      <c r="D66674">
        <v>158978</v>
      </c>
    </row>
    <row r="66675" spans="1:4" x14ac:dyDescent="0.25">
      <c r="A66675">
        <v>203164</v>
      </c>
      <c r="B66675" s="2">
        <v>44369.934653721677</v>
      </c>
      <c r="C66675">
        <v>12551</v>
      </c>
      <c r="D66675">
        <v>74742</v>
      </c>
    </row>
    <row r="66676" spans="1:4" x14ac:dyDescent="0.25">
      <c r="A66676">
        <v>203166</v>
      </c>
      <c r="B66676" s="2">
        <v>44369.935462783171</v>
      </c>
      <c r="C66676">
        <v>76810</v>
      </c>
      <c r="D66676">
        <v>12149</v>
      </c>
    </row>
    <row r="66677" spans="1:4" x14ac:dyDescent="0.25">
      <c r="A66677">
        <v>203171</v>
      </c>
      <c r="B66677" s="2">
        <v>44369.935867313921</v>
      </c>
      <c r="C66677">
        <v>89623</v>
      </c>
      <c r="D66677">
        <v>218037</v>
      </c>
    </row>
    <row r="66678" spans="1:4" x14ac:dyDescent="0.25">
      <c r="A66678">
        <v>203174</v>
      </c>
      <c r="B66678" s="2">
        <v>44369.936271844657</v>
      </c>
      <c r="C66678">
        <v>57932</v>
      </c>
      <c r="D66678">
        <v>21760</v>
      </c>
    </row>
    <row r="66679" spans="1:4" x14ac:dyDescent="0.25">
      <c r="A66679">
        <v>203175</v>
      </c>
      <c r="B66679" s="2">
        <v>44369.936271844657</v>
      </c>
      <c r="C66679">
        <v>80319</v>
      </c>
      <c r="D66679">
        <v>298988</v>
      </c>
    </row>
    <row r="66680" spans="1:4" x14ac:dyDescent="0.25">
      <c r="A66680">
        <v>203178</v>
      </c>
      <c r="B66680" s="2">
        <v>44369.938699029124</v>
      </c>
      <c r="C66680">
        <v>60496</v>
      </c>
      <c r="D66680">
        <v>158978</v>
      </c>
    </row>
    <row r="66681" spans="1:4" x14ac:dyDescent="0.25">
      <c r="A66681">
        <v>203179</v>
      </c>
      <c r="B66681" s="2">
        <v>44369.938699029124</v>
      </c>
      <c r="C66681">
        <v>188590</v>
      </c>
      <c r="D66681">
        <v>301748</v>
      </c>
    </row>
    <row r="66682" spans="1:4" x14ac:dyDescent="0.25">
      <c r="A66682">
        <v>203183</v>
      </c>
      <c r="B66682" s="2">
        <v>44369.938699029124</v>
      </c>
      <c r="C66682">
        <v>319852</v>
      </c>
      <c r="D66682">
        <v>398201</v>
      </c>
    </row>
    <row r="66683" spans="1:4" x14ac:dyDescent="0.25">
      <c r="A66683">
        <v>203187</v>
      </c>
      <c r="B66683" s="2">
        <v>44369.938699029124</v>
      </c>
      <c r="C66683">
        <v>325151</v>
      </c>
      <c r="D66683">
        <v>122982</v>
      </c>
    </row>
    <row r="66684" spans="1:4" x14ac:dyDescent="0.25">
      <c r="A66684">
        <v>203189</v>
      </c>
      <c r="B66684" s="2">
        <v>44369.939103559867</v>
      </c>
      <c r="C66684">
        <v>75425</v>
      </c>
      <c r="D66684">
        <v>341333</v>
      </c>
    </row>
    <row r="66685" spans="1:4" x14ac:dyDescent="0.25">
      <c r="A66685">
        <v>203194</v>
      </c>
      <c r="B66685" s="2">
        <v>44369.939103559867</v>
      </c>
      <c r="C66685">
        <v>87171</v>
      </c>
      <c r="D66685">
        <v>473323</v>
      </c>
    </row>
    <row r="66686" spans="1:4" x14ac:dyDescent="0.25">
      <c r="A66686">
        <v>203196</v>
      </c>
      <c r="B66686" s="2">
        <v>44369.939103559875</v>
      </c>
      <c r="C66686">
        <v>325727</v>
      </c>
      <c r="D66686">
        <v>278622</v>
      </c>
    </row>
    <row r="66687" spans="1:4" x14ac:dyDescent="0.25">
      <c r="A66687">
        <v>203200</v>
      </c>
      <c r="B66687" s="2">
        <v>44369.939508090611</v>
      </c>
      <c r="C66687">
        <v>278020</v>
      </c>
      <c r="D66687">
        <v>411922</v>
      </c>
    </row>
    <row r="66688" spans="1:4" x14ac:dyDescent="0.25">
      <c r="A66688">
        <v>203204</v>
      </c>
      <c r="B66688" s="2">
        <v>44369.940317152104</v>
      </c>
      <c r="C66688">
        <v>87902</v>
      </c>
      <c r="D66688">
        <v>137899</v>
      </c>
    </row>
    <row r="66689" spans="1:4" x14ac:dyDescent="0.25">
      <c r="A66689">
        <v>203209</v>
      </c>
      <c r="B66689" s="2">
        <v>44369.940721682848</v>
      </c>
      <c r="C66689">
        <v>256226</v>
      </c>
      <c r="D66689">
        <v>238090</v>
      </c>
    </row>
    <row r="66690" spans="1:4" x14ac:dyDescent="0.25">
      <c r="A66690">
        <v>203214</v>
      </c>
      <c r="B66690" s="2">
        <v>44369.940721682848</v>
      </c>
      <c r="C66690">
        <v>260792</v>
      </c>
      <c r="D66690">
        <v>196571</v>
      </c>
    </row>
    <row r="66691" spans="1:4" x14ac:dyDescent="0.25">
      <c r="A66691">
        <v>203217</v>
      </c>
      <c r="B66691" s="2">
        <v>44369.941126213591</v>
      </c>
      <c r="C66691">
        <v>100880</v>
      </c>
      <c r="D66691">
        <v>202791</v>
      </c>
    </row>
    <row r="66692" spans="1:4" x14ac:dyDescent="0.25">
      <c r="A66692">
        <v>203218</v>
      </c>
      <c r="B66692" s="2">
        <v>44369.941935275077</v>
      </c>
      <c r="C66692">
        <v>31449</v>
      </c>
      <c r="D66692">
        <v>108961</v>
      </c>
    </row>
    <row r="66693" spans="1:4" x14ac:dyDescent="0.25">
      <c r="A66693">
        <v>203220</v>
      </c>
      <c r="B66693" s="2">
        <v>44369.942000000003</v>
      </c>
      <c r="C66693">
        <v>306040</v>
      </c>
      <c r="D66693">
        <v>158978</v>
      </c>
    </row>
    <row r="66694" spans="1:4" x14ac:dyDescent="0.25">
      <c r="A66694">
        <v>203225</v>
      </c>
      <c r="B66694" s="2">
        <v>44369.942339805828</v>
      </c>
      <c r="C66694">
        <v>309351</v>
      </c>
      <c r="D66694">
        <v>230507</v>
      </c>
    </row>
    <row r="66695" spans="1:4" x14ac:dyDescent="0.25">
      <c r="A66695">
        <v>203229</v>
      </c>
      <c r="B66695" s="2">
        <v>44369.942744336564</v>
      </c>
      <c r="C66695">
        <v>181079</v>
      </c>
      <c r="D66695">
        <v>21760</v>
      </c>
    </row>
    <row r="66696" spans="1:4" x14ac:dyDescent="0.25">
      <c r="A66696">
        <v>203232</v>
      </c>
      <c r="B66696" s="2">
        <v>44369.943553398058</v>
      </c>
      <c r="C66696">
        <v>121911</v>
      </c>
      <c r="D66696">
        <v>453695</v>
      </c>
    </row>
    <row r="66697" spans="1:4" x14ac:dyDescent="0.25">
      <c r="A66697">
        <v>203237</v>
      </c>
      <c r="B66697" s="2">
        <v>44369.943957928808</v>
      </c>
      <c r="C66697">
        <v>105820</v>
      </c>
      <c r="D66697">
        <v>134080</v>
      </c>
    </row>
    <row r="66698" spans="1:4" x14ac:dyDescent="0.25">
      <c r="A66698">
        <v>203239</v>
      </c>
      <c r="B66698" s="2">
        <v>44369.945171521038</v>
      </c>
      <c r="C66698">
        <v>23796</v>
      </c>
      <c r="D66698">
        <v>226824</v>
      </c>
    </row>
    <row r="66699" spans="1:4" x14ac:dyDescent="0.25">
      <c r="A66699">
        <v>203242</v>
      </c>
      <c r="B66699" s="2">
        <v>44369.945576051781</v>
      </c>
      <c r="C66699">
        <v>213725</v>
      </c>
      <c r="D66699">
        <v>446697</v>
      </c>
    </row>
    <row r="66700" spans="1:4" x14ac:dyDescent="0.25">
      <c r="A66700">
        <v>203247</v>
      </c>
      <c r="B66700" s="2">
        <v>44369.945576051781</v>
      </c>
      <c r="C66700">
        <v>330032</v>
      </c>
      <c r="D66700">
        <v>458325</v>
      </c>
    </row>
    <row r="66701" spans="1:4" x14ac:dyDescent="0.25">
      <c r="A66701">
        <v>203249</v>
      </c>
      <c r="B66701" s="2">
        <v>44369.945980582524</v>
      </c>
      <c r="C66701">
        <v>144618</v>
      </c>
      <c r="D66701">
        <v>266474</v>
      </c>
    </row>
    <row r="66702" spans="1:4" x14ac:dyDescent="0.25">
      <c r="A66702">
        <v>203250</v>
      </c>
      <c r="B66702" s="2">
        <v>44369.946789644011</v>
      </c>
      <c r="C66702">
        <v>123548</v>
      </c>
      <c r="D66702">
        <v>198326</v>
      </c>
    </row>
    <row r="66703" spans="1:4" x14ac:dyDescent="0.25">
      <c r="A66703">
        <v>203253</v>
      </c>
      <c r="B66703" s="2">
        <v>44369.946789644011</v>
      </c>
      <c r="C66703">
        <v>291543</v>
      </c>
      <c r="D66703">
        <v>250679</v>
      </c>
    </row>
    <row r="66704" spans="1:4" x14ac:dyDescent="0.25">
      <c r="A66704">
        <v>203254</v>
      </c>
      <c r="B66704" s="2">
        <v>44369.948003236248</v>
      </c>
      <c r="C66704">
        <v>328946</v>
      </c>
      <c r="D66704">
        <v>347393</v>
      </c>
    </row>
    <row r="66705" spans="1:4" x14ac:dyDescent="0.25">
      <c r="A66705">
        <v>203256</v>
      </c>
      <c r="B66705" s="2">
        <v>44369.948666666663</v>
      </c>
      <c r="C66705">
        <v>299476</v>
      </c>
      <c r="D66705">
        <v>149755</v>
      </c>
    </row>
    <row r="66706" spans="1:4" x14ac:dyDescent="0.25">
      <c r="A66706">
        <v>203260</v>
      </c>
      <c r="B66706" s="2">
        <v>44369.948812297735</v>
      </c>
      <c r="C66706">
        <v>22182</v>
      </c>
      <c r="D66706">
        <v>189009</v>
      </c>
    </row>
    <row r="66707" spans="1:4" x14ac:dyDescent="0.25">
      <c r="A66707">
        <v>203265</v>
      </c>
      <c r="B66707" s="2">
        <v>44369.948812297735</v>
      </c>
      <c r="C66707">
        <v>149530</v>
      </c>
      <c r="D66707">
        <v>347008</v>
      </c>
    </row>
    <row r="66708" spans="1:4" x14ac:dyDescent="0.25">
      <c r="A66708">
        <v>203268</v>
      </c>
      <c r="B66708" s="2">
        <v>44369.949216828478</v>
      </c>
      <c r="C66708">
        <v>263182</v>
      </c>
      <c r="D66708">
        <v>468614</v>
      </c>
    </row>
    <row r="66709" spans="1:4" x14ac:dyDescent="0.25">
      <c r="A66709">
        <v>203269</v>
      </c>
      <c r="B66709" s="2">
        <v>44369.949216828478</v>
      </c>
      <c r="C66709">
        <v>275538</v>
      </c>
      <c r="D66709">
        <v>351192</v>
      </c>
    </row>
    <row r="66710" spans="1:4" x14ac:dyDescent="0.25">
      <c r="A66710">
        <v>203273</v>
      </c>
      <c r="B66710" s="2">
        <v>44369.949333333338</v>
      </c>
      <c r="C66710">
        <v>178286</v>
      </c>
      <c r="D66710">
        <v>143150</v>
      </c>
    </row>
    <row r="66711" spans="1:4" x14ac:dyDescent="0.25">
      <c r="A66711">
        <v>203274</v>
      </c>
      <c r="B66711" s="2">
        <v>44369.950025889964</v>
      </c>
      <c r="C66711">
        <v>7838</v>
      </c>
      <c r="D66711">
        <v>24481</v>
      </c>
    </row>
    <row r="66712" spans="1:4" x14ac:dyDescent="0.25">
      <c r="A66712">
        <v>203277</v>
      </c>
      <c r="B66712" s="2">
        <v>44369.950430420715</v>
      </c>
      <c r="C66712">
        <v>297007</v>
      </c>
      <c r="D66712">
        <v>250679</v>
      </c>
    </row>
    <row r="66713" spans="1:4" x14ac:dyDescent="0.25">
      <c r="A66713">
        <v>203278</v>
      </c>
      <c r="B66713" s="2">
        <v>44369.950834951451</v>
      </c>
      <c r="C66713">
        <v>109090</v>
      </c>
      <c r="D66713">
        <v>158978</v>
      </c>
    </row>
    <row r="66714" spans="1:4" x14ac:dyDescent="0.25">
      <c r="A66714">
        <v>203282</v>
      </c>
      <c r="B66714" s="2">
        <v>44369.951644012945</v>
      </c>
      <c r="C66714">
        <v>17007</v>
      </c>
      <c r="D66714">
        <v>297198</v>
      </c>
    </row>
    <row r="66715" spans="1:4" x14ac:dyDescent="0.25">
      <c r="A66715">
        <v>203286</v>
      </c>
      <c r="B66715" s="2">
        <v>44369.952453074431</v>
      </c>
      <c r="C66715">
        <v>169858</v>
      </c>
      <c r="D66715">
        <v>206264</v>
      </c>
    </row>
    <row r="66716" spans="1:4" x14ac:dyDescent="0.25">
      <c r="A66716">
        <v>203291</v>
      </c>
      <c r="B66716" s="2">
        <v>44369.953666666668</v>
      </c>
      <c r="C66716">
        <v>161436</v>
      </c>
      <c r="D66716">
        <v>118549</v>
      </c>
    </row>
    <row r="66717" spans="1:4" x14ac:dyDescent="0.25">
      <c r="A66717">
        <v>203295</v>
      </c>
      <c r="B66717" s="2">
        <v>44369.953666666668</v>
      </c>
      <c r="C66717">
        <v>317584</v>
      </c>
      <c r="D66717">
        <v>372101</v>
      </c>
    </row>
    <row r="66718" spans="1:4" x14ac:dyDescent="0.25">
      <c r="A66718">
        <v>203296</v>
      </c>
      <c r="B66718" s="2">
        <v>44369.954880258898</v>
      </c>
      <c r="C66718">
        <v>61875</v>
      </c>
      <c r="D66718">
        <v>222221</v>
      </c>
    </row>
    <row r="66719" spans="1:4" x14ac:dyDescent="0.25">
      <c r="A66719">
        <v>203300</v>
      </c>
      <c r="B66719" s="2">
        <v>44369.955689320384</v>
      </c>
      <c r="C66719">
        <v>231563</v>
      </c>
      <c r="D66719">
        <v>422060</v>
      </c>
    </row>
    <row r="66720" spans="1:4" x14ac:dyDescent="0.25">
      <c r="A66720">
        <v>203305</v>
      </c>
      <c r="B66720" s="2">
        <v>44369.955999999998</v>
      </c>
      <c r="C66720">
        <v>260827</v>
      </c>
      <c r="D66720">
        <v>439190</v>
      </c>
    </row>
    <row r="66721" spans="1:4" x14ac:dyDescent="0.25">
      <c r="A66721">
        <v>203310</v>
      </c>
      <c r="B66721" s="2">
        <v>44369.956902912621</v>
      </c>
      <c r="C66721">
        <v>197220</v>
      </c>
      <c r="D66721">
        <v>411922</v>
      </c>
    </row>
    <row r="66722" spans="1:4" x14ac:dyDescent="0.25">
      <c r="A66722">
        <v>203311</v>
      </c>
      <c r="B66722" s="2">
        <v>44369.957307443365</v>
      </c>
      <c r="C66722">
        <v>201761</v>
      </c>
      <c r="D66722">
        <v>238334</v>
      </c>
    </row>
    <row r="66723" spans="1:4" x14ac:dyDescent="0.25">
      <c r="A66723">
        <v>203315</v>
      </c>
      <c r="B66723" s="2">
        <v>44369.958521035602</v>
      </c>
      <c r="C66723">
        <v>77359</v>
      </c>
      <c r="D66723">
        <v>230507</v>
      </c>
    </row>
    <row r="66724" spans="1:4" x14ac:dyDescent="0.25">
      <c r="A66724">
        <v>203319</v>
      </c>
      <c r="B66724" s="2">
        <v>44369.958521035602</v>
      </c>
      <c r="C66724">
        <v>219249</v>
      </c>
      <c r="D66724">
        <v>105231</v>
      </c>
    </row>
    <row r="66725" spans="1:4" x14ac:dyDescent="0.25">
      <c r="A66725">
        <v>203320</v>
      </c>
      <c r="B66725" s="2">
        <v>44369.958521035602</v>
      </c>
      <c r="C66725">
        <v>269200</v>
      </c>
      <c r="D66725">
        <v>341333</v>
      </c>
    </row>
    <row r="66726" spans="1:4" x14ac:dyDescent="0.25">
      <c r="A66726">
        <v>203325</v>
      </c>
      <c r="B66726" s="2">
        <v>44369.960139158582</v>
      </c>
      <c r="C66726">
        <v>183354</v>
      </c>
      <c r="D66726">
        <v>264032</v>
      </c>
    </row>
    <row r="66727" spans="1:4" x14ac:dyDescent="0.25">
      <c r="A66727">
        <v>203328</v>
      </c>
      <c r="B66727" s="2">
        <v>44369.961352750812</v>
      </c>
      <c r="C66727">
        <v>174637</v>
      </c>
      <c r="D66727">
        <v>394819</v>
      </c>
    </row>
    <row r="66728" spans="1:4" x14ac:dyDescent="0.25">
      <c r="A66728">
        <v>203331</v>
      </c>
      <c r="B66728" s="2">
        <v>44369.961757281555</v>
      </c>
      <c r="C66728">
        <v>240289</v>
      </c>
      <c r="D66728">
        <v>351192</v>
      </c>
    </row>
    <row r="66729" spans="1:4" x14ac:dyDescent="0.25">
      <c r="A66729">
        <v>203334</v>
      </c>
      <c r="B66729" s="2">
        <v>44369.962566343042</v>
      </c>
      <c r="C66729">
        <v>303726</v>
      </c>
      <c r="D66729">
        <v>347008</v>
      </c>
    </row>
    <row r="66730" spans="1:4" x14ac:dyDescent="0.25">
      <c r="A66730">
        <v>203338</v>
      </c>
      <c r="B66730" s="2">
        <v>44369.962970873785</v>
      </c>
      <c r="C66730">
        <v>264305</v>
      </c>
      <c r="D66730">
        <v>186666</v>
      </c>
    </row>
    <row r="66731" spans="1:4" x14ac:dyDescent="0.25">
      <c r="A66731">
        <v>203343</v>
      </c>
      <c r="B66731" s="2">
        <v>44369.962970873785</v>
      </c>
      <c r="C66731">
        <v>270210</v>
      </c>
      <c r="D66731">
        <v>81550</v>
      </c>
    </row>
    <row r="66732" spans="1:4" x14ac:dyDescent="0.25">
      <c r="A66732">
        <v>203346</v>
      </c>
      <c r="B66732" s="2">
        <v>44369.963333333333</v>
      </c>
      <c r="C66732">
        <v>318988</v>
      </c>
      <c r="D66732">
        <v>250679</v>
      </c>
    </row>
    <row r="66733" spans="1:4" x14ac:dyDescent="0.25">
      <c r="A66733">
        <v>203350</v>
      </c>
      <c r="B66733" s="2">
        <v>44369.963375404535</v>
      </c>
      <c r="C66733">
        <v>202336</v>
      </c>
      <c r="D66733">
        <v>209122</v>
      </c>
    </row>
    <row r="66734" spans="1:4" x14ac:dyDescent="0.25">
      <c r="A66734">
        <v>203352</v>
      </c>
      <c r="B66734" s="2">
        <v>44369.963779935271</v>
      </c>
      <c r="C66734">
        <v>130384</v>
      </c>
      <c r="D66734">
        <v>347393</v>
      </c>
    </row>
    <row r="66735" spans="1:4" x14ac:dyDescent="0.25">
      <c r="A66735">
        <v>203354</v>
      </c>
      <c r="B66735" s="2">
        <v>44369.963779935279</v>
      </c>
      <c r="C66735">
        <v>142829</v>
      </c>
      <c r="D66735">
        <v>146115</v>
      </c>
    </row>
    <row r="66736" spans="1:4" x14ac:dyDescent="0.25">
      <c r="A66736">
        <v>203358</v>
      </c>
      <c r="B66736" s="2">
        <v>44369.964588996758</v>
      </c>
      <c r="C66736">
        <v>43755</v>
      </c>
      <c r="D66736">
        <v>158978</v>
      </c>
    </row>
    <row r="66737" spans="1:4" x14ac:dyDescent="0.25">
      <c r="A66737">
        <v>203363</v>
      </c>
      <c r="B66737" s="2">
        <v>44369.964588996765</v>
      </c>
      <c r="C66737">
        <v>175118</v>
      </c>
      <c r="D66737">
        <v>40767</v>
      </c>
    </row>
    <row r="66738" spans="1:4" x14ac:dyDescent="0.25">
      <c r="A66738">
        <v>203368</v>
      </c>
      <c r="B66738" s="2">
        <v>44369.966</v>
      </c>
      <c r="C66738">
        <v>144841</v>
      </c>
      <c r="D66738">
        <v>250679</v>
      </c>
    </row>
    <row r="66739" spans="1:4" x14ac:dyDescent="0.25">
      <c r="A66739">
        <v>203370</v>
      </c>
      <c r="B66739" s="2">
        <v>44369.966207119738</v>
      </c>
      <c r="C66739">
        <v>343670</v>
      </c>
      <c r="D66739">
        <v>158978</v>
      </c>
    </row>
    <row r="66740" spans="1:4" x14ac:dyDescent="0.25">
      <c r="A66740">
        <v>203373</v>
      </c>
      <c r="B66740" s="2">
        <v>44369.966611650489</v>
      </c>
      <c r="C66740">
        <v>226806</v>
      </c>
      <c r="D66740">
        <v>204394</v>
      </c>
    </row>
    <row r="66741" spans="1:4" x14ac:dyDescent="0.25">
      <c r="A66741">
        <v>203375</v>
      </c>
      <c r="B66741" s="2">
        <v>44369.967016181225</v>
      </c>
      <c r="C66741">
        <v>64694</v>
      </c>
      <c r="D66741">
        <v>454139</v>
      </c>
    </row>
    <row r="66742" spans="1:4" x14ac:dyDescent="0.25">
      <c r="A66742">
        <v>203378</v>
      </c>
      <c r="B66742" s="2">
        <v>44369.967825242718</v>
      </c>
      <c r="C66742">
        <v>102634</v>
      </c>
      <c r="D66742">
        <v>250679</v>
      </c>
    </row>
    <row r="66743" spans="1:4" x14ac:dyDescent="0.25">
      <c r="A66743">
        <v>203379</v>
      </c>
      <c r="B66743" s="2">
        <v>44369.967825242718</v>
      </c>
      <c r="C66743">
        <v>145707</v>
      </c>
      <c r="D66743">
        <v>250679</v>
      </c>
    </row>
    <row r="66744" spans="1:4" x14ac:dyDescent="0.25">
      <c r="A66744">
        <v>203383</v>
      </c>
      <c r="B66744" s="2">
        <v>44369.967825242718</v>
      </c>
      <c r="C66744">
        <v>191741</v>
      </c>
      <c r="D66744">
        <v>274147</v>
      </c>
    </row>
    <row r="66745" spans="1:4" x14ac:dyDescent="0.25">
      <c r="A66745">
        <v>203384</v>
      </c>
      <c r="B66745" s="2">
        <v>44369.968229773462</v>
      </c>
      <c r="C66745">
        <v>195420</v>
      </c>
      <c r="D66745">
        <v>230507</v>
      </c>
    </row>
    <row r="66746" spans="1:4" x14ac:dyDescent="0.25">
      <c r="A66746">
        <v>203386</v>
      </c>
      <c r="B66746" s="2">
        <v>44369.969847896442</v>
      </c>
      <c r="C66746">
        <v>93264</v>
      </c>
      <c r="D66746">
        <v>472712</v>
      </c>
    </row>
    <row r="66747" spans="1:4" x14ac:dyDescent="0.25">
      <c r="A66747">
        <v>203388</v>
      </c>
      <c r="B66747" s="2">
        <v>44369.969847896442</v>
      </c>
      <c r="C66747">
        <v>261292</v>
      </c>
      <c r="D66747">
        <v>347008</v>
      </c>
    </row>
    <row r="66748" spans="1:4" x14ac:dyDescent="0.25">
      <c r="A66748">
        <v>203391</v>
      </c>
      <c r="B66748" s="2">
        <v>44369.969847896442</v>
      </c>
      <c r="C66748">
        <v>305435</v>
      </c>
      <c r="D66748">
        <v>245484</v>
      </c>
    </row>
    <row r="66749" spans="1:4" x14ac:dyDescent="0.25">
      <c r="A66749">
        <v>203395</v>
      </c>
      <c r="B66749" s="2">
        <v>44369.971870550158</v>
      </c>
      <c r="C66749">
        <v>115730</v>
      </c>
      <c r="D66749">
        <v>158978</v>
      </c>
    </row>
    <row r="66750" spans="1:4" x14ac:dyDescent="0.25">
      <c r="A66750">
        <v>203398</v>
      </c>
      <c r="B66750" s="2">
        <v>44369.971870550158</v>
      </c>
      <c r="C66750">
        <v>156250</v>
      </c>
      <c r="D66750">
        <v>250679</v>
      </c>
    </row>
    <row r="66751" spans="1:4" x14ac:dyDescent="0.25">
      <c r="A66751">
        <v>203401</v>
      </c>
      <c r="B66751" s="2">
        <v>44369.972679611645</v>
      </c>
      <c r="C66751">
        <v>284504</v>
      </c>
      <c r="D66751">
        <v>383899</v>
      </c>
    </row>
    <row r="66752" spans="1:4" x14ac:dyDescent="0.25">
      <c r="A66752">
        <v>203405</v>
      </c>
      <c r="B66752" s="2">
        <v>44369.972679611652</v>
      </c>
      <c r="C66752">
        <v>155936</v>
      </c>
      <c r="D66752">
        <v>250017</v>
      </c>
    </row>
    <row r="66753" spans="1:4" x14ac:dyDescent="0.25">
      <c r="A66753">
        <v>203409</v>
      </c>
      <c r="B66753" s="2">
        <v>44369.972679611652</v>
      </c>
      <c r="C66753">
        <v>216437</v>
      </c>
      <c r="D66753">
        <v>161398</v>
      </c>
    </row>
    <row r="66754" spans="1:4" x14ac:dyDescent="0.25">
      <c r="A66754">
        <v>203413</v>
      </c>
      <c r="B66754" s="2">
        <v>44369.973084142395</v>
      </c>
      <c r="C66754">
        <v>227823</v>
      </c>
      <c r="D66754">
        <v>153893</v>
      </c>
    </row>
    <row r="66755" spans="1:4" x14ac:dyDescent="0.25">
      <c r="A66755">
        <v>203417</v>
      </c>
      <c r="B66755" s="2">
        <v>44369.973893203882</v>
      </c>
      <c r="C66755">
        <v>74273</v>
      </c>
      <c r="D66755">
        <v>80850</v>
      </c>
    </row>
    <row r="66756" spans="1:4" x14ac:dyDescent="0.25">
      <c r="A66756">
        <v>203422</v>
      </c>
      <c r="B66756" s="2">
        <v>44369.973893203889</v>
      </c>
      <c r="C66756">
        <v>255618</v>
      </c>
      <c r="D66756">
        <v>347393</v>
      </c>
    </row>
    <row r="66757" spans="1:4" x14ac:dyDescent="0.25">
      <c r="A66757">
        <v>203426</v>
      </c>
      <c r="B66757" s="2">
        <v>44369.974000000002</v>
      </c>
      <c r="C66757">
        <v>295961</v>
      </c>
      <c r="D66757">
        <v>163078</v>
      </c>
    </row>
    <row r="66758" spans="1:4" x14ac:dyDescent="0.25">
      <c r="A66758">
        <v>203431</v>
      </c>
      <c r="B66758" s="2">
        <v>44369.974297734625</v>
      </c>
      <c r="C66758">
        <v>105937</v>
      </c>
      <c r="D66758">
        <v>183290</v>
      </c>
    </row>
    <row r="66759" spans="1:4" x14ac:dyDescent="0.25">
      <c r="A66759">
        <v>203432</v>
      </c>
      <c r="B66759" s="2">
        <v>44369.974702265376</v>
      </c>
      <c r="C66759">
        <v>40402</v>
      </c>
      <c r="D66759">
        <v>81226</v>
      </c>
    </row>
    <row r="66760" spans="1:4" x14ac:dyDescent="0.25">
      <c r="A66760">
        <v>203435</v>
      </c>
      <c r="B66760" s="2">
        <v>44369.974702265376</v>
      </c>
      <c r="C66760">
        <v>94031</v>
      </c>
      <c r="D66760">
        <v>42705</v>
      </c>
    </row>
    <row r="66761" spans="1:4" x14ac:dyDescent="0.25">
      <c r="A66761">
        <v>203439</v>
      </c>
      <c r="B66761" s="2">
        <v>44369.974702265376</v>
      </c>
      <c r="C66761">
        <v>192628</v>
      </c>
      <c r="D66761">
        <v>5151</v>
      </c>
    </row>
    <row r="66762" spans="1:4" x14ac:dyDescent="0.25">
      <c r="A66762">
        <v>203442</v>
      </c>
      <c r="B66762" s="2">
        <v>44369.974702265376</v>
      </c>
      <c r="C66762">
        <v>221836</v>
      </c>
      <c r="D66762">
        <v>367695</v>
      </c>
    </row>
    <row r="66763" spans="1:4" x14ac:dyDescent="0.25">
      <c r="A66763">
        <v>203447</v>
      </c>
      <c r="B66763" s="2">
        <v>44369.974702265376</v>
      </c>
      <c r="C66763">
        <v>238133</v>
      </c>
      <c r="D66763">
        <v>294042</v>
      </c>
    </row>
    <row r="66764" spans="1:4" x14ac:dyDescent="0.25">
      <c r="A66764">
        <v>203450</v>
      </c>
      <c r="B66764" s="2">
        <v>44369.974702265376</v>
      </c>
      <c r="C66764">
        <v>249512</v>
      </c>
      <c r="D66764">
        <v>144907</v>
      </c>
    </row>
    <row r="66765" spans="1:4" x14ac:dyDescent="0.25">
      <c r="A66765">
        <v>203453</v>
      </c>
      <c r="B66765" s="2">
        <v>44369.975511326862</v>
      </c>
      <c r="C66765">
        <v>117463</v>
      </c>
      <c r="D66765">
        <v>105352</v>
      </c>
    </row>
    <row r="66766" spans="1:4" x14ac:dyDescent="0.25">
      <c r="A66766">
        <v>203458</v>
      </c>
      <c r="B66766" s="2">
        <v>44369.976320388349</v>
      </c>
      <c r="C66766">
        <v>237049</v>
      </c>
      <c r="D66766">
        <v>241713</v>
      </c>
    </row>
    <row r="66767" spans="1:4" x14ac:dyDescent="0.25">
      <c r="A66767">
        <v>203463</v>
      </c>
      <c r="B66767" s="2">
        <v>44369.976320388349</v>
      </c>
      <c r="C66767">
        <v>336018</v>
      </c>
      <c r="D66767">
        <v>106429</v>
      </c>
    </row>
    <row r="66768" spans="1:4" x14ac:dyDescent="0.25">
      <c r="A66768">
        <v>203465</v>
      </c>
      <c r="B66768" s="2">
        <v>44369.976724919092</v>
      </c>
      <c r="C66768">
        <v>327493</v>
      </c>
      <c r="D66768">
        <v>347008</v>
      </c>
    </row>
    <row r="66769" spans="1:4" x14ac:dyDescent="0.25">
      <c r="A66769">
        <v>203470</v>
      </c>
      <c r="B66769" s="2">
        <v>44369.977533980586</v>
      </c>
      <c r="C66769">
        <v>178571</v>
      </c>
      <c r="D66769">
        <v>397</v>
      </c>
    </row>
    <row r="66770" spans="1:4" x14ac:dyDescent="0.25">
      <c r="A66770">
        <v>203474</v>
      </c>
      <c r="B66770" s="2">
        <v>44369.977938511329</v>
      </c>
      <c r="C66770">
        <v>218228</v>
      </c>
      <c r="D66770">
        <v>146115</v>
      </c>
    </row>
    <row r="66771" spans="1:4" x14ac:dyDescent="0.25">
      <c r="A66771">
        <v>203476</v>
      </c>
      <c r="B66771" s="2">
        <v>44369.978000000003</v>
      </c>
      <c r="C66771">
        <v>287979</v>
      </c>
      <c r="D66771">
        <v>327633</v>
      </c>
    </row>
    <row r="66772" spans="1:4" x14ac:dyDescent="0.25">
      <c r="A66772">
        <v>203479</v>
      </c>
      <c r="B66772" s="2">
        <v>44369.978333333333</v>
      </c>
      <c r="C66772">
        <v>150160</v>
      </c>
      <c r="D66772">
        <v>281236</v>
      </c>
    </row>
    <row r="66773" spans="1:4" x14ac:dyDescent="0.25">
      <c r="A66773">
        <v>203481</v>
      </c>
      <c r="B66773" s="2">
        <v>44369.979152103559</v>
      </c>
      <c r="C66773">
        <v>155030</v>
      </c>
      <c r="D66773">
        <v>158978</v>
      </c>
    </row>
    <row r="66774" spans="1:4" x14ac:dyDescent="0.25">
      <c r="A66774">
        <v>203486</v>
      </c>
      <c r="B66774" s="2">
        <v>44369.979556634309</v>
      </c>
      <c r="C66774">
        <v>107292</v>
      </c>
      <c r="D66774">
        <v>347393</v>
      </c>
    </row>
    <row r="66775" spans="1:4" x14ac:dyDescent="0.25">
      <c r="A66775">
        <v>203488</v>
      </c>
      <c r="B66775" s="2">
        <v>44369.979961165045</v>
      </c>
      <c r="C66775">
        <v>303560</v>
      </c>
      <c r="D66775">
        <v>298988</v>
      </c>
    </row>
    <row r="66776" spans="1:4" x14ac:dyDescent="0.25">
      <c r="A66776">
        <v>203491</v>
      </c>
      <c r="B66776" s="2">
        <v>44369.980333333333</v>
      </c>
      <c r="C66776">
        <v>226516</v>
      </c>
      <c r="D66776">
        <v>158978</v>
      </c>
    </row>
    <row r="66777" spans="1:4" x14ac:dyDescent="0.25">
      <c r="A66777">
        <v>203492</v>
      </c>
      <c r="B66777" s="2">
        <v>44369.980666666663</v>
      </c>
      <c r="C66777">
        <v>335129</v>
      </c>
      <c r="D66777">
        <v>298909</v>
      </c>
    </row>
    <row r="66778" spans="1:4" x14ac:dyDescent="0.25">
      <c r="A66778">
        <v>203497</v>
      </c>
      <c r="B66778" s="2">
        <v>44369.980770226539</v>
      </c>
      <c r="C66778">
        <v>196804</v>
      </c>
      <c r="D66778">
        <v>140717</v>
      </c>
    </row>
    <row r="66779" spans="1:4" x14ac:dyDescent="0.25">
      <c r="A66779">
        <v>203499</v>
      </c>
      <c r="B66779" s="2">
        <v>44369.981579288025</v>
      </c>
      <c r="C66779">
        <v>223948</v>
      </c>
      <c r="D66779">
        <v>139440</v>
      </c>
    </row>
    <row r="66780" spans="1:4" x14ac:dyDescent="0.25">
      <c r="A66780">
        <v>203504</v>
      </c>
      <c r="B66780" s="2">
        <v>44369.981983818769</v>
      </c>
      <c r="C66780">
        <v>3275</v>
      </c>
      <c r="D66780">
        <v>314092</v>
      </c>
    </row>
    <row r="66781" spans="1:4" x14ac:dyDescent="0.25">
      <c r="A66781">
        <v>203509</v>
      </c>
      <c r="B66781" s="2">
        <v>44369.982388349512</v>
      </c>
      <c r="C66781">
        <v>139363</v>
      </c>
      <c r="D66781">
        <v>28360</v>
      </c>
    </row>
    <row r="66782" spans="1:4" x14ac:dyDescent="0.25">
      <c r="A66782">
        <v>203510</v>
      </c>
      <c r="B66782" s="2">
        <v>44369.982792880262</v>
      </c>
      <c r="C66782">
        <v>72556</v>
      </c>
      <c r="D66782">
        <v>230507</v>
      </c>
    </row>
    <row r="66783" spans="1:4" x14ac:dyDescent="0.25">
      <c r="A66783">
        <v>203515</v>
      </c>
      <c r="B66783" s="2">
        <v>44369.982792880262</v>
      </c>
      <c r="C66783">
        <v>138632</v>
      </c>
      <c r="D66783">
        <v>118549</v>
      </c>
    </row>
    <row r="66784" spans="1:4" x14ac:dyDescent="0.25">
      <c r="A66784">
        <v>203518</v>
      </c>
      <c r="B66784" s="2">
        <v>44369.982792880262</v>
      </c>
      <c r="C66784">
        <v>237633</v>
      </c>
      <c r="D66784">
        <v>411922</v>
      </c>
    </row>
    <row r="66785" spans="1:4" x14ac:dyDescent="0.25">
      <c r="A66785">
        <v>203520</v>
      </c>
      <c r="B66785" s="2">
        <v>44369.983601941749</v>
      </c>
      <c r="C66785">
        <v>158152</v>
      </c>
      <c r="D66785">
        <v>405774</v>
      </c>
    </row>
    <row r="66786" spans="1:4" x14ac:dyDescent="0.25">
      <c r="A66786">
        <v>203521</v>
      </c>
      <c r="B66786" s="2">
        <v>44369.984006472492</v>
      </c>
      <c r="C66786">
        <v>342604</v>
      </c>
      <c r="D66786">
        <v>68870</v>
      </c>
    </row>
    <row r="66787" spans="1:4" x14ac:dyDescent="0.25">
      <c r="A66787">
        <v>203522</v>
      </c>
      <c r="B66787" s="2">
        <v>44369.984006472492</v>
      </c>
      <c r="C66787">
        <v>348754</v>
      </c>
      <c r="D66787">
        <v>197508</v>
      </c>
    </row>
    <row r="66788" spans="1:4" x14ac:dyDescent="0.25">
      <c r="A66788">
        <v>203525</v>
      </c>
      <c r="B66788" s="2">
        <v>44369.984411003235</v>
      </c>
      <c r="C66788">
        <v>142888</v>
      </c>
      <c r="D66788">
        <v>317835</v>
      </c>
    </row>
    <row r="66789" spans="1:4" x14ac:dyDescent="0.25">
      <c r="A66789">
        <v>203526</v>
      </c>
      <c r="B66789" s="2">
        <v>44369.985220064729</v>
      </c>
      <c r="C66789">
        <v>163223</v>
      </c>
      <c r="D66789">
        <v>412293</v>
      </c>
    </row>
    <row r="66790" spans="1:4" x14ac:dyDescent="0.25">
      <c r="A66790">
        <v>203528</v>
      </c>
      <c r="B66790" s="2">
        <v>44369.985624595472</v>
      </c>
      <c r="C66790">
        <v>134021</v>
      </c>
      <c r="D66790">
        <v>267852</v>
      </c>
    </row>
    <row r="66791" spans="1:4" x14ac:dyDescent="0.25">
      <c r="A66791">
        <v>203530</v>
      </c>
      <c r="B66791" s="2">
        <v>44369.985624595472</v>
      </c>
      <c r="C66791">
        <v>189538</v>
      </c>
      <c r="D66791">
        <v>471403</v>
      </c>
    </row>
    <row r="66792" spans="1:4" x14ac:dyDescent="0.25">
      <c r="A66792">
        <v>203532</v>
      </c>
      <c r="B66792" s="2">
        <v>44369.986029126216</v>
      </c>
      <c r="C66792">
        <v>302847</v>
      </c>
      <c r="D66792">
        <v>221580</v>
      </c>
    </row>
    <row r="66793" spans="1:4" x14ac:dyDescent="0.25">
      <c r="A66793">
        <v>203535</v>
      </c>
      <c r="B66793" s="2">
        <v>44369.986333333334</v>
      </c>
      <c r="C66793">
        <v>152948</v>
      </c>
      <c r="D66793">
        <v>245484</v>
      </c>
    </row>
    <row r="66794" spans="1:4" x14ac:dyDescent="0.25">
      <c r="A66794">
        <v>203540</v>
      </c>
      <c r="B66794" s="2">
        <v>44369.987647249189</v>
      </c>
      <c r="C66794">
        <v>277773</v>
      </c>
      <c r="D66794">
        <v>63866</v>
      </c>
    </row>
    <row r="66795" spans="1:4" x14ac:dyDescent="0.25">
      <c r="A66795">
        <v>203541</v>
      </c>
      <c r="B66795" s="2">
        <v>44369.987647249196</v>
      </c>
      <c r="C66795">
        <v>295654</v>
      </c>
      <c r="D66795">
        <v>242428</v>
      </c>
    </row>
    <row r="66796" spans="1:4" x14ac:dyDescent="0.25">
      <c r="A66796">
        <v>203542</v>
      </c>
      <c r="B66796" s="2">
        <v>44369.989265372169</v>
      </c>
      <c r="C66796">
        <v>69769</v>
      </c>
      <c r="D66796">
        <v>304128</v>
      </c>
    </row>
    <row r="66797" spans="1:4" x14ac:dyDescent="0.25">
      <c r="A66797">
        <v>203545</v>
      </c>
      <c r="B66797" s="2">
        <v>44369.990074433663</v>
      </c>
      <c r="C66797">
        <v>330581</v>
      </c>
      <c r="D66797">
        <v>227775</v>
      </c>
    </row>
    <row r="66798" spans="1:4" x14ac:dyDescent="0.25">
      <c r="A66798">
        <v>203547</v>
      </c>
      <c r="B66798" s="2">
        <v>44369.990883495142</v>
      </c>
      <c r="C66798">
        <v>62756</v>
      </c>
      <c r="D66798">
        <v>311670</v>
      </c>
    </row>
    <row r="66799" spans="1:4" x14ac:dyDescent="0.25">
      <c r="A66799">
        <v>203552</v>
      </c>
      <c r="B66799" s="2">
        <v>44369.991288025885</v>
      </c>
      <c r="C66799">
        <v>232456</v>
      </c>
      <c r="D66799">
        <v>157696</v>
      </c>
    </row>
    <row r="66800" spans="1:4" x14ac:dyDescent="0.25">
      <c r="A66800">
        <v>203557</v>
      </c>
      <c r="B66800" s="2">
        <v>44369.993310679616</v>
      </c>
      <c r="C66800">
        <v>272569</v>
      </c>
      <c r="D66800">
        <v>404226</v>
      </c>
    </row>
    <row r="66801" spans="1:4" x14ac:dyDescent="0.25">
      <c r="A66801">
        <v>203561</v>
      </c>
      <c r="B66801" s="2">
        <v>44369.993310679616</v>
      </c>
      <c r="C66801">
        <v>277931</v>
      </c>
      <c r="D66801">
        <v>118549</v>
      </c>
    </row>
    <row r="66802" spans="1:4" x14ac:dyDescent="0.25">
      <c r="A66802">
        <v>203565</v>
      </c>
      <c r="B66802" s="2">
        <v>44369.993715210359</v>
      </c>
      <c r="C66802">
        <v>127628</v>
      </c>
      <c r="D66802">
        <v>35547</v>
      </c>
    </row>
    <row r="66803" spans="1:4" x14ac:dyDescent="0.25">
      <c r="A66803">
        <v>203566</v>
      </c>
      <c r="B66803" s="2">
        <v>44369.993715210359</v>
      </c>
      <c r="C66803">
        <v>177667</v>
      </c>
      <c r="D66803">
        <v>118549</v>
      </c>
    </row>
    <row r="66804" spans="1:4" x14ac:dyDescent="0.25">
      <c r="A66804">
        <v>203568</v>
      </c>
      <c r="B66804" s="2">
        <v>44369.993715210359</v>
      </c>
      <c r="C66804">
        <v>294176</v>
      </c>
      <c r="D66804">
        <v>182191</v>
      </c>
    </row>
    <row r="66805" spans="1:4" x14ac:dyDescent="0.25">
      <c r="A66805">
        <v>203569</v>
      </c>
      <c r="B66805" s="2">
        <v>44369.993715210359</v>
      </c>
      <c r="C66805">
        <v>342172</v>
      </c>
      <c r="D66805">
        <v>238334</v>
      </c>
    </row>
    <row r="66806" spans="1:4" x14ac:dyDescent="0.25">
      <c r="A66806">
        <v>203572</v>
      </c>
      <c r="B66806" s="2">
        <v>44369.994928802589</v>
      </c>
      <c r="C66806">
        <v>281469</v>
      </c>
      <c r="D66806">
        <v>439981</v>
      </c>
    </row>
    <row r="66807" spans="1:4" x14ac:dyDescent="0.25">
      <c r="A66807">
        <v>203576</v>
      </c>
      <c r="B66807" s="2">
        <v>44369.995333333332</v>
      </c>
      <c r="C66807">
        <v>150968</v>
      </c>
      <c r="D66807">
        <v>380527</v>
      </c>
    </row>
    <row r="66808" spans="1:4" x14ac:dyDescent="0.25">
      <c r="A66808">
        <v>203577</v>
      </c>
      <c r="B66808" s="2">
        <v>44369.995333333332</v>
      </c>
      <c r="C66808">
        <v>240387</v>
      </c>
      <c r="D66808">
        <v>470762</v>
      </c>
    </row>
    <row r="66809" spans="1:4" x14ac:dyDescent="0.25">
      <c r="A66809">
        <v>203580</v>
      </c>
      <c r="B66809" s="2">
        <v>44369.995737864083</v>
      </c>
      <c r="C66809">
        <v>309401</v>
      </c>
      <c r="D66809">
        <v>411922</v>
      </c>
    </row>
    <row r="66810" spans="1:4" x14ac:dyDescent="0.25">
      <c r="A66810">
        <v>203581</v>
      </c>
      <c r="B66810" s="2">
        <v>44369.996951456305</v>
      </c>
      <c r="C66810">
        <v>68740</v>
      </c>
      <c r="D66810">
        <v>43842</v>
      </c>
    </row>
    <row r="66811" spans="1:4" x14ac:dyDescent="0.25">
      <c r="A66811">
        <v>203586</v>
      </c>
      <c r="B66811" s="2">
        <v>44369.998569579286</v>
      </c>
      <c r="C66811">
        <v>57375</v>
      </c>
      <c r="D66811">
        <v>130005</v>
      </c>
    </row>
    <row r="66812" spans="1:4" x14ac:dyDescent="0.25">
      <c r="A66812">
        <v>203590</v>
      </c>
      <c r="B66812" s="2">
        <v>44369.998569579286</v>
      </c>
      <c r="C66812">
        <v>161687</v>
      </c>
      <c r="D66812">
        <v>162482</v>
      </c>
    </row>
    <row r="66813" spans="1:4" x14ac:dyDescent="0.25">
      <c r="A66813">
        <v>203594</v>
      </c>
      <c r="B66813" s="2">
        <v>44370.000187702266</v>
      </c>
      <c r="C66813">
        <v>209320</v>
      </c>
      <c r="D66813">
        <v>278622</v>
      </c>
    </row>
    <row r="66814" spans="1:4" x14ac:dyDescent="0.25">
      <c r="A66814">
        <v>203598</v>
      </c>
      <c r="B66814" s="2">
        <v>44370.00221035599</v>
      </c>
      <c r="C66814">
        <v>173847</v>
      </c>
      <c r="D66814">
        <v>154256</v>
      </c>
    </row>
    <row r="66815" spans="1:4" x14ac:dyDescent="0.25">
      <c r="A66815">
        <v>203600</v>
      </c>
      <c r="B66815" s="2">
        <v>44370.00382847897</v>
      </c>
      <c r="C66815">
        <v>175528</v>
      </c>
      <c r="D66815">
        <v>75550</v>
      </c>
    </row>
    <row r="66816" spans="1:4" x14ac:dyDescent="0.25">
      <c r="A66816">
        <v>203604</v>
      </c>
      <c r="B66816" s="2">
        <v>44370.004333333338</v>
      </c>
      <c r="C66816">
        <v>339464</v>
      </c>
      <c r="D66816">
        <v>389689</v>
      </c>
    </row>
    <row r="66817" spans="1:4" x14ac:dyDescent="0.25">
      <c r="A66817">
        <v>203609</v>
      </c>
      <c r="B66817" s="2">
        <v>44370.0050420712</v>
      </c>
      <c r="C66817">
        <v>76685</v>
      </c>
      <c r="D66817">
        <v>258219</v>
      </c>
    </row>
    <row r="66818" spans="1:4" x14ac:dyDescent="0.25">
      <c r="A66818">
        <v>203610</v>
      </c>
      <c r="B66818" s="2">
        <v>44370.006660194173</v>
      </c>
      <c r="C66818">
        <v>134530</v>
      </c>
      <c r="D66818">
        <v>304128</v>
      </c>
    </row>
    <row r="66819" spans="1:4" x14ac:dyDescent="0.25">
      <c r="A66819">
        <v>203611</v>
      </c>
      <c r="B66819" s="2">
        <v>44370.006660194173</v>
      </c>
      <c r="C66819">
        <v>135706</v>
      </c>
      <c r="D66819">
        <v>411922</v>
      </c>
    </row>
    <row r="66820" spans="1:4" x14ac:dyDescent="0.25">
      <c r="A66820">
        <v>203614</v>
      </c>
      <c r="B66820" s="2">
        <v>44370.008278317153</v>
      </c>
      <c r="C66820">
        <v>277934</v>
      </c>
      <c r="D66820">
        <v>153893</v>
      </c>
    </row>
    <row r="66821" spans="1:4" x14ac:dyDescent="0.25">
      <c r="A66821">
        <v>203617</v>
      </c>
      <c r="B66821" s="2">
        <v>44370.012323624593</v>
      </c>
      <c r="C66821">
        <v>184225</v>
      </c>
      <c r="D66821">
        <v>7145</v>
      </c>
    </row>
    <row r="66822" spans="1:4" x14ac:dyDescent="0.25">
      <c r="A66822">
        <v>203620</v>
      </c>
      <c r="B66822" s="2">
        <v>44370.01353721683</v>
      </c>
      <c r="C66822">
        <v>124918</v>
      </c>
      <c r="D66822">
        <v>324893</v>
      </c>
    </row>
    <row r="66823" spans="1:4" x14ac:dyDescent="0.25">
      <c r="A66823">
        <v>203621</v>
      </c>
      <c r="B66823" s="2">
        <v>44370.01353721683</v>
      </c>
      <c r="C66823">
        <v>196755</v>
      </c>
      <c r="D66823">
        <v>356929</v>
      </c>
    </row>
    <row r="66824" spans="1:4" x14ac:dyDescent="0.25">
      <c r="A66824">
        <v>203626</v>
      </c>
      <c r="B66824" s="2">
        <v>44370.014999999999</v>
      </c>
      <c r="C66824">
        <v>3591</v>
      </c>
      <c r="D66824">
        <v>274276</v>
      </c>
    </row>
    <row r="66825" spans="1:4" x14ac:dyDescent="0.25">
      <c r="A66825">
        <v>203627</v>
      </c>
      <c r="B66825" s="2">
        <v>44370.015964401297</v>
      </c>
      <c r="C66825">
        <v>326458</v>
      </c>
      <c r="D66825">
        <v>347393</v>
      </c>
    </row>
    <row r="66826" spans="1:4" x14ac:dyDescent="0.25">
      <c r="A66826">
        <v>203629</v>
      </c>
      <c r="B66826" s="2">
        <v>44370.016773462783</v>
      </c>
      <c r="C66826">
        <v>9569</v>
      </c>
      <c r="D66826">
        <v>4316</v>
      </c>
    </row>
    <row r="66827" spans="1:4" x14ac:dyDescent="0.25">
      <c r="A66827">
        <v>203633</v>
      </c>
      <c r="B66827" s="2">
        <v>44370.017987055013</v>
      </c>
      <c r="C66827">
        <v>12766</v>
      </c>
      <c r="D66827">
        <v>184941</v>
      </c>
    </row>
    <row r="66828" spans="1:4" x14ac:dyDescent="0.25">
      <c r="A66828">
        <v>203637</v>
      </c>
      <c r="B66828" s="2">
        <v>44370.019605177993</v>
      </c>
      <c r="C66828">
        <v>286937</v>
      </c>
      <c r="D66828">
        <v>367087</v>
      </c>
    </row>
    <row r="66829" spans="1:4" x14ac:dyDescent="0.25">
      <c r="A66829">
        <v>203642</v>
      </c>
      <c r="B66829" s="2">
        <v>44370.02081877023</v>
      </c>
      <c r="C66829">
        <v>206625</v>
      </c>
      <c r="D66829">
        <v>105200</v>
      </c>
    </row>
    <row r="66830" spans="1:4" x14ac:dyDescent="0.25">
      <c r="A66830">
        <v>203645</v>
      </c>
      <c r="B66830" s="2">
        <v>44370.027666666661</v>
      </c>
      <c r="C66830">
        <v>213313</v>
      </c>
      <c r="D66830">
        <v>115463</v>
      </c>
    </row>
    <row r="66831" spans="1:4" x14ac:dyDescent="0.25">
      <c r="A66831">
        <v>203649</v>
      </c>
      <c r="B66831" s="2">
        <v>44370.032550161814</v>
      </c>
      <c r="C66831">
        <v>184185</v>
      </c>
      <c r="D66831">
        <v>227775</v>
      </c>
    </row>
    <row r="66832" spans="1:4" x14ac:dyDescent="0.25">
      <c r="A66832">
        <v>203653</v>
      </c>
      <c r="B66832" s="2">
        <v>44370.0333592233</v>
      </c>
      <c r="C66832">
        <v>209082</v>
      </c>
      <c r="D66832">
        <v>330333</v>
      </c>
    </row>
    <row r="66833" spans="1:4" x14ac:dyDescent="0.25">
      <c r="A66833">
        <v>203658</v>
      </c>
      <c r="B66833" s="2">
        <v>44370.033763754043</v>
      </c>
      <c r="C66833">
        <v>309682</v>
      </c>
      <c r="D66833">
        <v>385065</v>
      </c>
    </row>
    <row r="66834" spans="1:4" x14ac:dyDescent="0.25">
      <c r="A66834">
        <v>203660</v>
      </c>
      <c r="B66834" s="2">
        <v>44370.034</v>
      </c>
      <c r="C66834">
        <v>322703</v>
      </c>
      <c r="D66834">
        <v>401945</v>
      </c>
    </row>
    <row r="66835" spans="1:4" x14ac:dyDescent="0.25">
      <c r="A66835">
        <v>203662</v>
      </c>
      <c r="B66835" s="2">
        <v>44370.035786407767</v>
      </c>
      <c r="C66835">
        <v>7360</v>
      </c>
      <c r="D66835">
        <v>205227</v>
      </c>
    </row>
    <row r="66836" spans="1:4" x14ac:dyDescent="0.25">
      <c r="A66836">
        <v>203667</v>
      </c>
      <c r="B66836" s="2">
        <v>44370.035786407767</v>
      </c>
      <c r="C66836">
        <v>120315</v>
      </c>
      <c r="D66836">
        <v>129610</v>
      </c>
    </row>
    <row r="66837" spans="1:4" x14ac:dyDescent="0.25">
      <c r="A66837">
        <v>203670</v>
      </c>
      <c r="B66837" s="2">
        <v>44370.035786407767</v>
      </c>
      <c r="C66837">
        <v>266500</v>
      </c>
      <c r="D66837">
        <v>154256</v>
      </c>
    </row>
    <row r="66838" spans="1:4" x14ac:dyDescent="0.25">
      <c r="A66838">
        <v>203671</v>
      </c>
      <c r="B66838" s="2">
        <v>44370.03619093851</v>
      </c>
      <c r="C66838">
        <v>340446</v>
      </c>
      <c r="D66838">
        <v>191893</v>
      </c>
    </row>
    <row r="66839" spans="1:4" x14ac:dyDescent="0.25">
      <c r="A66839">
        <v>203672</v>
      </c>
      <c r="B66839" s="2">
        <v>44370.037404530747</v>
      </c>
      <c r="C66839">
        <v>288110</v>
      </c>
      <c r="D66839">
        <v>250679</v>
      </c>
    </row>
    <row r="66840" spans="1:4" x14ac:dyDescent="0.25">
      <c r="A66840">
        <v>203674</v>
      </c>
      <c r="B66840" s="2">
        <v>44370.039333333334</v>
      </c>
      <c r="C66840">
        <v>217579</v>
      </c>
      <c r="D66840">
        <v>21760</v>
      </c>
    </row>
    <row r="66841" spans="1:4" x14ac:dyDescent="0.25">
      <c r="A66841">
        <v>203675</v>
      </c>
      <c r="B66841" s="2">
        <v>44370.041045307444</v>
      </c>
      <c r="C66841">
        <v>206841</v>
      </c>
      <c r="D66841">
        <v>176645</v>
      </c>
    </row>
    <row r="66842" spans="1:4" x14ac:dyDescent="0.25">
      <c r="A66842">
        <v>203679</v>
      </c>
      <c r="B66842" s="2">
        <v>44370.044281553397</v>
      </c>
      <c r="C66842">
        <v>9867</v>
      </c>
      <c r="D66842">
        <v>118549</v>
      </c>
    </row>
    <row r="66843" spans="1:4" x14ac:dyDescent="0.25">
      <c r="A66843">
        <v>203682</v>
      </c>
      <c r="B66843" s="2">
        <v>44370.044281553397</v>
      </c>
      <c r="C66843">
        <v>211118</v>
      </c>
      <c r="D66843">
        <v>50669</v>
      </c>
    </row>
    <row r="66844" spans="1:4" x14ac:dyDescent="0.25">
      <c r="A66844">
        <v>203685</v>
      </c>
      <c r="B66844" s="2">
        <v>44370.044281553397</v>
      </c>
      <c r="C66844">
        <v>224746</v>
      </c>
      <c r="D66844">
        <v>153893</v>
      </c>
    </row>
    <row r="66845" spans="1:4" x14ac:dyDescent="0.25">
      <c r="A66845">
        <v>203690</v>
      </c>
      <c r="B66845" s="2">
        <v>44370.044999999998</v>
      </c>
      <c r="C66845">
        <v>87607</v>
      </c>
      <c r="D66845">
        <v>40694</v>
      </c>
    </row>
    <row r="66846" spans="1:4" x14ac:dyDescent="0.25">
      <c r="A66846">
        <v>203694</v>
      </c>
      <c r="B66846" s="2">
        <v>44370.050754045311</v>
      </c>
      <c r="C66846">
        <v>342622</v>
      </c>
      <c r="D66846">
        <v>250679</v>
      </c>
    </row>
    <row r="66847" spans="1:4" x14ac:dyDescent="0.25">
      <c r="A66847">
        <v>203695</v>
      </c>
      <c r="B66847" s="2">
        <v>44370.051967637541</v>
      </c>
      <c r="C66847">
        <v>275128</v>
      </c>
      <c r="D66847">
        <v>21760</v>
      </c>
    </row>
    <row r="66848" spans="1:4" x14ac:dyDescent="0.25">
      <c r="A66848">
        <v>203698</v>
      </c>
      <c r="B66848" s="2">
        <v>44370.053333333337</v>
      </c>
      <c r="C66848">
        <v>339354</v>
      </c>
      <c r="D66848">
        <v>35968</v>
      </c>
    </row>
    <row r="66849" spans="1:4" x14ac:dyDescent="0.25">
      <c r="A66849">
        <v>203701</v>
      </c>
      <c r="B66849" s="2">
        <v>44370.053585760514</v>
      </c>
      <c r="C66849">
        <v>82546</v>
      </c>
      <c r="D66849">
        <v>347008</v>
      </c>
    </row>
    <row r="66850" spans="1:4" x14ac:dyDescent="0.25">
      <c r="A66850">
        <v>203705</v>
      </c>
      <c r="B66850" s="2">
        <v>44370.053990291264</v>
      </c>
      <c r="C66850">
        <v>175202</v>
      </c>
      <c r="D66850">
        <v>351192</v>
      </c>
    </row>
    <row r="66851" spans="1:4" x14ac:dyDescent="0.25">
      <c r="A66851">
        <v>203707</v>
      </c>
      <c r="B66851" s="2">
        <v>44370.057226537218</v>
      </c>
      <c r="C66851">
        <v>286211</v>
      </c>
      <c r="D66851">
        <v>381297</v>
      </c>
    </row>
    <row r="66852" spans="1:4" x14ac:dyDescent="0.25">
      <c r="A66852">
        <v>203708</v>
      </c>
      <c r="B66852" s="2">
        <v>44370.064912621361</v>
      </c>
      <c r="C66852">
        <v>261967</v>
      </c>
      <c r="D66852">
        <v>4199</v>
      </c>
    </row>
    <row r="66853" spans="1:4" x14ac:dyDescent="0.25">
      <c r="A66853">
        <v>203711</v>
      </c>
      <c r="B66853" s="2">
        <v>44370.066126213598</v>
      </c>
      <c r="C66853">
        <v>314274</v>
      </c>
      <c r="D66853">
        <v>459455</v>
      </c>
    </row>
    <row r="66854" spans="1:4" x14ac:dyDescent="0.25">
      <c r="A66854">
        <v>203715</v>
      </c>
      <c r="B66854" s="2">
        <v>44370.071789644011</v>
      </c>
      <c r="C66854">
        <v>261813</v>
      </c>
      <c r="D66854">
        <v>251823</v>
      </c>
    </row>
    <row r="66855" spans="1:4" x14ac:dyDescent="0.25">
      <c r="A66855">
        <v>203720</v>
      </c>
      <c r="B66855" s="2">
        <v>44370.072194174754</v>
      </c>
      <c r="C66855">
        <v>313512</v>
      </c>
      <c r="D66855">
        <v>428166</v>
      </c>
    </row>
    <row r="66856" spans="1:4" x14ac:dyDescent="0.25">
      <c r="A66856">
        <v>203721</v>
      </c>
      <c r="B66856" s="2">
        <v>44370.073407766991</v>
      </c>
      <c r="C66856">
        <v>209681</v>
      </c>
      <c r="D66856">
        <v>153893</v>
      </c>
    </row>
    <row r="66857" spans="1:4" x14ac:dyDescent="0.25">
      <c r="A66857">
        <v>203725</v>
      </c>
      <c r="B66857" s="2">
        <v>44370.074621359221</v>
      </c>
      <c r="C66857">
        <v>187065</v>
      </c>
      <c r="D66857">
        <v>88863</v>
      </c>
    </row>
    <row r="66858" spans="1:4" x14ac:dyDescent="0.25">
      <c r="A66858">
        <v>203726</v>
      </c>
      <c r="B66858" s="2">
        <v>44370.074621359228</v>
      </c>
      <c r="C66858">
        <v>234822</v>
      </c>
      <c r="D66858">
        <v>439981</v>
      </c>
    </row>
    <row r="66859" spans="1:4" x14ac:dyDescent="0.25">
      <c r="A66859">
        <v>203727</v>
      </c>
      <c r="B66859" s="2">
        <v>44370.074666666667</v>
      </c>
      <c r="C66859">
        <v>247035</v>
      </c>
      <c r="D66859">
        <v>399866</v>
      </c>
    </row>
    <row r="66860" spans="1:4" x14ac:dyDescent="0.25">
      <c r="A66860">
        <v>203731</v>
      </c>
      <c r="B66860" s="2">
        <v>44370.082000000002</v>
      </c>
      <c r="C66860">
        <v>65204</v>
      </c>
      <c r="D66860">
        <v>96007</v>
      </c>
    </row>
    <row r="66861" spans="1:4" x14ac:dyDescent="0.25">
      <c r="A66861">
        <v>203732</v>
      </c>
      <c r="B66861" s="2">
        <v>44370.084330097088</v>
      </c>
      <c r="C66861">
        <v>18793</v>
      </c>
      <c r="D66861">
        <v>172251</v>
      </c>
    </row>
    <row r="66862" spans="1:4" x14ac:dyDescent="0.25">
      <c r="A66862">
        <v>203733</v>
      </c>
      <c r="B66862" s="2">
        <v>44370.085948220061</v>
      </c>
      <c r="C66862">
        <v>43755</v>
      </c>
      <c r="D66862">
        <v>34009</v>
      </c>
    </row>
    <row r="66863" spans="1:4" x14ac:dyDescent="0.25">
      <c r="A66863">
        <v>203736</v>
      </c>
      <c r="B66863" s="2">
        <v>44370.085948220061</v>
      </c>
      <c r="C66863">
        <v>45081</v>
      </c>
      <c r="D66863">
        <v>351192</v>
      </c>
    </row>
    <row r="66864" spans="1:4" x14ac:dyDescent="0.25">
      <c r="A66864">
        <v>203737</v>
      </c>
      <c r="B66864" s="2">
        <v>44370.347000000002</v>
      </c>
      <c r="C66864">
        <v>335746</v>
      </c>
      <c r="D66864">
        <v>325852</v>
      </c>
    </row>
    <row r="66865" spans="1:4" x14ac:dyDescent="0.25">
      <c r="A66865">
        <v>203738</v>
      </c>
      <c r="B66865" s="2">
        <v>44370.347275080909</v>
      </c>
      <c r="C66865">
        <v>266744</v>
      </c>
      <c r="D66865">
        <v>158978</v>
      </c>
    </row>
    <row r="66866" spans="1:4" x14ac:dyDescent="0.25">
      <c r="A66866">
        <v>203739</v>
      </c>
      <c r="B66866" s="2">
        <v>44370.347666666661</v>
      </c>
      <c r="C66866">
        <v>240913</v>
      </c>
      <c r="D66866">
        <v>183731</v>
      </c>
    </row>
    <row r="66867" spans="1:4" x14ac:dyDescent="0.25">
      <c r="A66867">
        <v>203742</v>
      </c>
      <c r="B66867" s="2">
        <v>44370.347999999998</v>
      </c>
      <c r="C66867">
        <v>224863</v>
      </c>
      <c r="D66867">
        <v>301535</v>
      </c>
    </row>
    <row r="66868" spans="1:4" x14ac:dyDescent="0.25">
      <c r="A66868">
        <v>203745</v>
      </c>
      <c r="B66868" s="2">
        <v>44370.354556634309</v>
      </c>
      <c r="C66868">
        <v>105259</v>
      </c>
      <c r="D66868">
        <v>440825</v>
      </c>
    </row>
    <row r="66869" spans="1:4" x14ac:dyDescent="0.25">
      <c r="A66869">
        <v>203750</v>
      </c>
      <c r="B66869" s="2">
        <v>44370.355365695796</v>
      </c>
      <c r="C66869">
        <v>277631</v>
      </c>
      <c r="D66869">
        <v>239248</v>
      </c>
    </row>
    <row r="66870" spans="1:4" x14ac:dyDescent="0.25">
      <c r="A66870">
        <v>203755</v>
      </c>
      <c r="B66870" s="2">
        <v>44370.368715210359</v>
      </c>
      <c r="C66870">
        <v>270909</v>
      </c>
      <c r="D66870">
        <v>324893</v>
      </c>
    </row>
    <row r="66871" spans="1:4" x14ac:dyDescent="0.25">
      <c r="A66871">
        <v>203759</v>
      </c>
      <c r="B66871" s="2">
        <v>44370.376805825246</v>
      </c>
      <c r="C66871">
        <v>266960</v>
      </c>
      <c r="D66871">
        <v>411922</v>
      </c>
    </row>
    <row r="66872" spans="1:4" x14ac:dyDescent="0.25">
      <c r="A66872">
        <v>203763</v>
      </c>
      <c r="B66872" s="2">
        <v>44370.385300970869</v>
      </c>
      <c r="C66872">
        <v>172893</v>
      </c>
      <c r="D66872">
        <v>87550</v>
      </c>
    </row>
    <row r="66873" spans="1:4" x14ac:dyDescent="0.25">
      <c r="A66873">
        <v>203765</v>
      </c>
      <c r="B66873" s="2">
        <v>44370.387323624593</v>
      </c>
      <c r="C66873">
        <v>104256</v>
      </c>
      <c r="D66873">
        <v>447736</v>
      </c>
    </row>
    <row r="66874" spans="1:4" x14ac:dyDescent="0.25">
      <c r="A66874">
        <v>203766</v>
      </c>
      <c r="B66874" s="2">
        <v>44370.387728155336</v>
      </c>
      <c r="C66874">
        <v>217281</v>
      </c>
      <c r="D66874">
        <v>449373</v>
      </c>
    </row>
    <row r="66875" spans="1:4" x14ac:dyDescent="0.25">
      <c r="A66875">
        <v>203769</v>
      </c>
      <c r="B66875" s="2">
        <v>44370.388333333336</v>
      </c>
      <c r="C66875">
        <v>280748</v>
      </c>
      <c r="D66875">
        <v>302612</v>
      </c>
    </row>
    <row r="66876" spans="1:4" x14ac:dyDescent="0.25">
      <c r="A66876">
        <v>203774</v>
      </c>
      <c r="B66876" s="2">
        <v>44370.392987055013</v>
      </c>
      <c r="C66876">
        <v>15919</v>
      </c>
      <c r="D66876">
        <v>227775</v>
      </c>
    </row>
    <row r="66877" spans="1:4" x14ac:dyDescent="0.25">
      <c r="A66877">
        <v>203775</v>
      </c>
      <c r="B66877" s="2">
        <v>44370.39703236246</v>
      </c>
      <c r="C66877">
        <v>56258</v>
      </c>
      <c r="D66877">
        <v>78646</v>
      </c>
    </row>
    <row r="66878" spans="1:4" x14ac:dyDescent="0.25">
      <c r="A66878">
        <v>203778</v>
      </c>
      <c r="B66878" s="2">
        <v>44370.403504854366</v>
      </c>
      <c r="C66878">
        <v>240962</v>
      </c>
      <c r="D66878">
        <v>461660</v>
      </c>
    </row>
    <row r="66879" spans="1:4" x14ac:dyDescent="0.25">
      <c r="A66879">
        <v>203779</v>
      </c>
      <c r="B66879" s="2">
        <v>44370.406000000003</v>
      </c>
      <c r="C66879">
        <v>316123</v>
      </c>
      <c r="D66879">
        <v>206264</v>
      </c>
    </row>
    <row r="66880" spans="1:4" x14ac:dyDescent="0.25">
      <c r="A66880">
        <v>203782</v>
      </c>
      <c r="B66880" s="2">
        <v>44370.410381877024</v>
      </c>
      <c r="C66880">
        <v>193992</v>
      </c>
      <c r="D66880">
        <v>311201</v>
      </c>
    </row>
    <row r="66881" spans="1:4" x14ac:dyDescent="0.25">
      <c r="A66881">
        <v>203787</v>
      </c>
      <c r="B66881" s="2">
        <v>44370.425000000003</v>
      </c>
      <c r="C66881">
        <v>178936</v>
      </c>
      <c r="D66881">
        <v>311565</v>
      </c>
    </row>
    <row r="66882" spans="1:4" x14ac:dyDescent="0.25">
      <c r="A66882">
        <v>203788</v>
      </c>
      <c r="B66882" s="2">
        <v>44370.426563106797</v>
      </c>
      <c r="C66882">
        <v>131803</v>
      </c>
      <c r="D66882">
        <v>230507</v>
      </c>
    </row>
    <row r="66883" spans="1:4" x14ac:dyDescent="0.25">
      <c r="A66883">
        <v>203793</v>
      </c>
      <c r="B66883" s="2">
        <v>44370.430203883494</v>
      </c>
      <c r="C66883">
        <v>326208</v>
      </c>
      <c r="D66883">
        <v>104958</v>
      </c>
    </row>
    <row r="66884" spans="1:4" x14ac:dyDescent="0.25">
      <c r="A66884">
        <v>203796</v>
      </c>
      <c r="B66884" s="2">
        <v>44370.430608414237</v>
      </c>
      <c r="C66884">
        <v>17596</v>
      </c>
      <c r="D66884">
        <v>158978</v>
      </c>
    </row>
    <row r="66885" spans="1:4" x14ac:dyDescent="0.25">
      <c r="A66885">
        <v>203799</v>
      </c>
      <c r="B66885" s="2">
        <v>44370.440721682848</v>
      </c>
      <c r="C66885">
        <v>78746</v>
      </c>
      <c r="D66885">
        <v>179296</v>
      </c>
    </row>
    <row r="66886" spans="1:4" x14ac:dyDescent="0.25">
      <c r="A66886">
        <v>203800</v>
      </c>
      <c r="B66886" s="2">
        <v>44370.444766990295</v>
      </c>
      <c r="C66886">
        <v>126002</v>
      </c>
      <c r="D66886">
        <v>250679</v>
      </c>
    </row>
    <row r="66887" spans="1:4" x14ac:dyDescent="0.25">
      <c r="A66887">
        <v>203804</v>
      </c>
      <c r="B66887" s="2">
        <v>44370.448407766991</v>
      </c>
      <c r="C66887">
        <v>287265</v>
      </c>
      <c r="D66887">
        <v>230507</v>
      </c>
    </row>
    <row r="66888" spans="1:4" x14ac:dyDescent="0.25">
      <c r="A66888">
        <v>203809</v>
      </c>
      <c r="B66888" s="2">
        <v>44370.449000000001</v>
      </c>
      <c r="C66888">
        <v>267227</v>
      </c>
      <c r="D66888">
        <v>122982</v>
      </c>
    </row>
    <row r="66889" spans="1:4" x14ac:dyDescent="0.25">
      <c r="A66889">
        <v>203814</v>
      </c>
      <c r="B66889" s="2">
        <v>44370.451239482201</v>
      </c>
      <c r="C66889">
        <v>19550</v>
      </c>
      <c r="D66889">
        <v>425360</v>
      </c>
    </row>
    <row r="66890" spans="1:4" x14ac:dyDescent="0.25">
      <c r="A66890">
        <v>203819</v>
      </c>
      <c r="B66890" s="2">
        <v>44370.453666666668</v>
      </c>
      <c r="C66890">
        <v>321811</v>
      </c>
      <c r="D66890">
        <v>300941</v>
      </c>
    </row>
    <row r="66891" spans="1:4" x14ac:dyDescent="0.25">
      <c r="A66891">
        <v>203824</v>
      </c>
      <c r="B66891" s="2">
        <v>44370.457999999999</v>
      </c>
      <c r="C66891">
        <v>258375</v>
      </c>
      <c r="D66891">
        <v>411922</v>
      </c>
    </row>
    <row r="66892" spans="1:4" x14ac:dyDescent="0.25">
      <c r="A66892">
        <v>203829</v>
      </c>
      <c r="B66892" s="2">
        <v>44370.460139158575</v>
      </c>
      <c r="C66892">
        <v>262051</v>
      </c>
      <c r="D66892">
        <v>158978</v>
      </c>
    </row>
    <row r="66893" spans="1:4" x14ac:dyDescent="0.25">
      <c r="A66893">
        <v>203834</v>
      </c>
      <c r="B66893" s="2">
        <v>44370.460948220069</v>
      </c>
      <c r="C66893">
        <v>64770</v>
      </c>
      <c r="D66893">
        <v>21760</v>
      </c>
    </row>
    <row r="66894" spans="1:4" x14ac:dyDescent="0.25">
      <c r="A66894">
        <v>203836</v>
      </c>
      <c r="B66894" s="2">
        <v>44370.462566343042</v>
      </c>
      <c r="C66894">
        <v>194572</v>
      </c>
      <c r="D66894">
        <v>411922</v>
      </c>
    </row>
    <row r="66895" spans="1:4" x14ac:dyDescent="0.25">
      <c r="A66895">
        <v>203837</v>
      </c>
      <c r="B66895" s="2">
        <v>44370.464588996758</v>
      </c>
      <c r="C66895">
        <v>299993</v>
      </c>
      <c r="D66895">
        <v>118549</v>
      </c>
    </row>
    <row r="66896" spans="1:4" x14ac:dyDescent="0.25">
      <c r="A66896">
        <v>203838</v>
      </c>
      <c r="B66896" s="2">
        <v>44370.464588996765</v>
      </c>
      <c r="C66896">
        <v>186180</v>
      </c>
      <c r="D66896">
        <v>187427</v>
      </c>
    </row>
    <row r="66897" spans="1:4" x14ac:dyDescent="0.25">
      <c r="A66897">
        <v>203840</v>
      </c>
      <c r="B66897" s="2">
        <v>44370.464666666667</v>
      </c>
      <c r="C66897">
        <v>37722</v>
      </c>
      <c r="D66897">
        <v>60239</v>
      </c>
    </row>
    <row r="66898" spans="1:4" x14ac:dyDescent="0.25">
      <c r="A66898">
        <v>203841</v>
      </c>
      <c r="B66898" s="2">
        <v>44370.464993527508</v>
      </c>
      <c r="C66898">
        <v>158099</v>
      </c>
      <c r="D66898">
        <v>182191</v>
      </c>
    </row>
    <row r="66899" spans="1:4" x14ac:dyDescent="0.25">
      <c r="A66899">
        <v>203844</v>
      </c>
      <c r="B66899" s="2">
        <v>44370.466207119738</v>
      </c>
      <c r="C66899">
        <v>261071</v>
      </c>
      <c r="D66899">
        <v>128969</v>
      </c>
    </row>
    <row r="66900" spans="1:4" x14ac:dyDescent="0.25">
      <c r="A66900">
        <v>203846</v>
      </c>
      <c r="B66900" s="2">
        <v>44370.469038834948</v>
      </c>
      <c r="C66900">
        <v>109194</v>
      </c>
      <c r="D66900">
        <v>102524</v>
      </c>
    </row>
    <row r="66901" spans="1:4" x14ac:dyDescent="0.25">
      <c r="A66901">
        <v>203848</v>
      </c>
      <c r="B66901" s="2">
        <v>44370.469038834955</v>
      </c>
      <c r="C66901">
        <v>66285</v>
      </c>
      <c r="D66901">
        <v>21760</v>
      </c>
    </row>
    <row r="66902" spans="1:4" x14ac:dyDescent="0.25">
      <c r="A66902">
        <v>203849</v>
      </c>
      <c r="B66902" s="2">
        <v>44370.470252427185</v>
      </c>
      <c r="C66902">
        <v>318453</v>
      </c>
      <c r="D66902">
        <v>392434</v>
      </c>
    </row>
    <row r="66903" spans="1:4" x14ac:dyDescent="0.25">
      <c r="A66903">
        <v>203854</v>
      </c>
      <c r="B66903" s="2">
        <v>44370.470656957928</v>
      </c>
      <c r="C66903">
        <v>319749</v>
      </c>
      <c r="D66903">
        <v>250679</v>
      </c>
    </row>
    <row r="66904" spans="1:4" x14ac:dyDescent="0.25">
      <c r="A66904">
        <v>203859</v>
      </c>
      <c r="B66904" s="2">
        <v>44370.472679611652</v>
      </c>
      <c r="C66904">
        <v>262186</v>
      </c>
      <c r="D66904">
        <v>58674</v>
      </c>
    </row>
    <row r="66905" spans="1:4" x14ac:dyDescent="0.25">
      <c r="A66905">
        <v>203864</v>
      </c>
      <c r="B66905" s="2">
        <v>44370.475106796112</v>
      </c>
      <c r="C66905">
        <v>295510</v>
      </c>
      <c r="D66905">
        <v>230507</v>
      </c>
    </row>
    <row r="66906" spans="1:4" x14ac:dyDescent="0.25">
      <c r="A66906">
        <v>203865</v>
      </c>
      <c r="B66906" s="2">
        <v>44370.475511326862</v>
      </c>
      <c r="C66906">
        <v>170085</v>
      </c>
      <c r="D66906">
        <v>392434</v>
      </c>
    </row>
    <row r="66907" spans="1:4" x14ac:dyDescent="0.25">
      <c r="A66907">
        <v>203869</v>
      </c>
      <c r="B66907" s="2">
        <v>44370.476320388349</v>
      </c>
      <c r="C66907">
        <v>213505</v>
      </c>
      <c r="D66907">
        <v>21760</v>
      </c>
    </row>
    <row r="66908" spans="1:4" x14ac:dyDescent="0.25">
      <c r="A66908">
        <v>203871</v>
      </c>
      <c r="B66908" s="2">
        <v>44370.478747572815</v>
      </c>
      <c r="C66908">
        <v>242843</v>
      </c>
      <c r="D66908">
        <v>86587</v>
      </c>
    </row>
    <row r="66909" spans="1:4" x14ac:dyDescent="0.25">
      <c r="A66909">
        <v>203876</v>
      </c>
      <c r="B66909" s="2">
        <v>44370.479556634302</v>
      </c>
      <c r="C66909">
        <v>8450</v>
      </c>
      <c r="D66909">
        <v>192331</v>
      </c>
    </row>
    <row r="66910" spans="1:4" x14ac:dyDescent="0.25">
      <c r="A66910">
        <v>203878</v>
      </c>
      <c r="B66910" s="2">
        <v>44370.479556634309</v>
      </c>
      <c r="C66910">
        <v>186553</v>
      </c>
      <c r="D66910">
        <v>158978</v>
      </c>
    </row>
    <row r="66911" spans="1:4" x14ac:dyDescent="0.25">
      <c r="A66911">
        <v>203883</v>
      </c>
      <c r="B66911" s="2">
        <v>44370.481579288025</v>
      </c>
      <c r="C66911">
        <v>62087</v>
      </c>
      <c r="D66911">
        <v>118549</v>
      </c>
    </row>
    <row r="66912" spans="1:4" x14ac:dyDescent="0.25">
      <c r="A66912">
        <v>203885</v>
      </c>
      <c r="B66912" s="2">
        <v>44370.481579288025</v>
      </c>
      <c r="C66912">
        <v>240651</v>
      </c>
      <c r="D66912">
        <v>304128</v>
      </c>
    </row>
    <row r="66913" spans="1:4" x14ac:dyDescent="0.25">
      <c r="A66913">
        <v>203886</v>
      </c>
      <c r="B66913" s="2">
        <v>44370.483197410998</v>
      </c>
      <c r="C66913">
        <v>340148</v>
      </c>
      <c r="D66913">
        <v>135</v>
      </c>
    </row>
    <row r="66914" spans="1:4" x14ac:dyDescent="0.25">
      <c r="A66914">
        <v>203888</v>
      </c>
      <c r="B66914" s="2">
        <v>44370.484006472492</v>
      </c>
      <c r="C66914">
        <v>177477</v>
      </c>
      <c r="D66914">
        <v>389985</v>
      </c>
    </row>
    <row r="66915" spans="1:4" x14ac:dyDescent="0.25">
      <c r="A66915">
        <v>203890</v>
      </c>
      <c r="B66915" s="2">
        <v>44370.484666666664</v>
      </c>
      <c r="C66915">
        <v>197804</v>
      </c>
      <c r="D66915">
        <v>438887</v>
      </c>
    </row>
    <row r="66916" spans="1:4" x14ac:dyDescent="0.25">
      <c r="A66916">
        <v>203894</v>
      </c>
      <c r="B66916" s="2">
        <v>44370.486838187702</v>
      </c>
      <c r="C66916">
        <v>134193</v>
      </c>
      <c r="D66916">
        <v>187729</v>
      </c>
    </row>
    <row r="66917" spans="1:4" x14ac:dyDescent="0.25">
      <c r="A66917">
        <v>203896</v>
      </c>
      <c r="B66917" s="2">
        <v>44370.487333333338</v>
      </c>
      <c r="C66917">
        <v>163208</v>
      </c>
      <c r="D66917">
        <v>227775</v>
      </c>
    </row>
    <row r="66918" spans="1:4" x14ac:dyDescent="0.25">
      <c r="A66918">
        <v>203901</v>
      </c>
      <c r="B66918" s="2">
        <v>44370.489265372169</v>
      </c>
      <c r="C66918">
        <v>21113</v>
      </c>
      <c r="D66918">
        <v>122902</v>
      </c>
    </row>
    <row r="66919" spans="1:4" x14ac:dyDescent="0.25">
      <c r="A66919">
        <v>203903</v>
      </c>
      <c r="B66919" s="2">
        <v>44370.489265372169</v>
      </c>
      <c r="C66919">
        <v>251687</v>
      </c>
      <c r="D66919">
        <v>231951</v>
      </c>
    </row>
    <row r="66920" spans="1:4" x14ac:dyDescent="0.25">
      <c r="A66920">
        <v>203908</v>
      </c>
      <c r="B66920" s="2">
        <v>44370.492501618122</v>
      </c>
      <c r="C66920">
        <v>125034</v>
      </c>
      <c r="D66920">
        <v>230507</v>
      </c>
    </row>
    <row r="66921" spans="1:4" x14ac:dyDescent="0.25">
      <c r="A66921">
        <v>203913</v>
      </c>
      <c r="B66921" s="2">
        <v>44370.492906148866</v>
      </c>
      <c r="C66921">
        <v>294578</v>
      </c>
      <c r="D66921">
        <v>253722</v>
      </c>
    </row>
    <row r="66922" spans="1:4" x14ac:dyDescent="0.25">
      <c r="A66922">
        <v>203918</v>
      </c>
      <c r="B66922" s="2">
        <v>44370.493715210359</v>
      </c>
      <c r="C66922">
        <v>156508</v>
      </c>
      <c r="D66922">
        <v>9483</v>
      </c>
    </row>
    <row r="66923" spans="1:4" x14ac:dyDescent="0.25">
      <c r="A66923">
        <v>203920</v>
      </c>
      <c r="B66923" s="2">
        <v>44370.494119741103</v>
      </c>
      <c r="C66923">
        <v>3917</v>
      </c>
      <c r="D66923">
        <v>179296</v>
      </c>
    </row>
    <row r="66924" spans="1:4" x14ac:dyDescent="0.25">
      <c r="A66924">
        <v>203923</v>
      </c>
      <c r="B66924" s="2">
        <v>44370.494928802589</v>
      </c>
      <c r="C66924">
        <v>271260</v>
      </c>
      <c r="D66924">
        <v>411922</v>
      </c>
    </row>
    <row r="66925" spans="1:4" x14ac:dyDescent="0.25">
      <c r="A66925">
        <v>203928</v>
      </c>
      <c r="B66925" s="2">
        <v>44370.495737864076</v>
      </c>
      <c r="C66925">
        <v>245727</v>
      </c>
      <c r="D66925">
        <v>476894</v>
      </c>
    </row>
    <row r="66926" spans="1:4" x14ac:dyDescent="0.25">
      <c r="A66926">
        <v>203931</v>
      </c>
      <c r="B66926" s="2">
        <v>44370.496142394819</v>
      </c>
      <c r="C66926">
        <v>107366</v>
      </c>
      <c r="D66926">
        <v>370223</v>
      </c>
    </row>
    <row r="66927" spans="1:4" x14ac:dyDescent="0.25">
      <c r="A66927">
        <v>203932</v>
      </c>
      <c r="B66927" s="2">
        <v>44370.500187702266</v>
      </c>
      <c r="C66927">
        <v>138796</v>
      </c>
      <c r="D66927">
        <v>347393</v>
      </c>
    </row>
    <row r="66928" spans="1:4" x14ac:dyDescent="0.25">
      <c r="A66928">
        <v>203935</v>
      </c>
      <c r="B66928" s="2">
        <v>44370.502614886733</v>
      </c>
      <c r="C66928">
        <v>203514</v>
      </c>
      <c r="D66928">
        <v>410720</v>
      </c>
    </row>
    <row r="66929" spans="1:4" x14ac:dyDescent="0.25">
      <c r="A66929">
        <v>203936</v>
      </c>
      <c r="B66929" s="2">
        <v>44370.503666666664</v>
      </c>
      <c r="C66929">
        <v>147265</v>
      </c>
      <c r="D66929">
        <v>154256</v>
      </c>
    </row>
    <row r="66930" spans="1:4" x14ac:dyDescent="0.25">
      <c r="A66930">
        <v>203939</v>
      </c>
      <c r="B66930" s="2">
        <v>44370.504637540456</v>
      </c>
      <c r="C66930">
        <v>167686</v>
      </c>
      <c r="D66930">
        <v>470762</v>
      </c>
    </row>
    <row r="66931" spans="1:4" x14ac:dyDescent="0.25">
      <c r="A66931">
        <v>203942</v>
      </c>
      <c r="B66931" s="2">
        <v>44370.505446601943</v>
      </c>
      <c r="C66931">
        <v>210282</v>
      </c>
      <c r="D66931">
        <v>470762</v>
      </c>
    </row>
    <row r="66932" spans="1:4" x14ac:dyDescent="0.25">
      <c r="A66932">
        <v>203945</v>
      </c>
      <c r="B66932" s="2">
        <v>44370.505446601943</v>
      </c>
      <c r="C66932">
        <v>213184</v>
      </c>
      <c r="D66932">
        <v>250679</v>
      </c>
    </row>
    <row r="66933" spans="1:4" x14ac:dyDescent="0.25">
      <c r="A66933">
        <v>203947</v>
      </c>
      <c r="B66933" s="2">
        <v>44370.505851132686</v>
      </c>
      <c r="C66933">
        <v>132669</v>
      </c>
      <c r="D66933">
        <v>411922</v>
      </c>
    </row>
    <row r="66934" spans="1:4" x14ac:dyDescent="0.25">
      <c r="A66934">
        <v>203949</v>
      </c>
      <c r="B66934" s="2">
        <v>44370.50666019418</v>
      </c>
      <c r="C66934">
        <v>195980</v>
      </c>
      <c r="D66934">
        <v>439981</v>
      </c>
    </row>
    <row r="66935" spans="1:4" x14ac:dyDescent="0.25">
      <c r="A66935">
        <v>203950</v>
      </c>
      <c r="B66935" s="2">
        <v>44370.509491909383</v>
      </c>
      <c r="C66935">
        <v>18533</v>
      </c>
      <c r="D66935">
        <v>82901</v>
      </c>
    </row>
    <row r="66936" spans="1:4" x14ac:dyDescent="0.25">
      <c r="A66936">
        <v>203954</v>
      </c>
      <c r="B66936" s="2">
        <v>44370.510300970876</v>
      </c>
      <c r="C66936">
        <v>282180</v>
      </c>
      <c r="D66936">
        <v>244574</v>
      </c>
    </row>
    <row r="66937" spans="1:4" x14ac:dyDescent="0.25">
      <c r="A66937">
        <v>203956</v>
      </c>
      <c r="B66937" s="2">
        <v>44370.513537216822</v>
      </c>
      <c r="C66937">
        <v>85581</v>
      </c>
      <c r="D66937">
        <v>250679</v>
      </c>
    </row>
    <row r="66938" spans="1:4" x14ac:dyDescent="0.25">
      <c r="A66938">
        <v>203957</v>
      </c>
      <c r="B66938" s="2">
        <v>44370.513941747573</v>
      </c>
      <c r="C66938">
        <v>253108</v>
      </c>
      <c r="D66938">
        <v>392434</v>
      </c>
    </row>
    <row r="66939" spans="1:4" x14ac:dyDescent="0.25">
      <c r="A66939">
        <v>203958</v>
      </c>
      <c r="B66939" s="2">
        <v>44370.514346278316</v>
      </c>
      <c r="C66939">
        <v>39804</v>
      </c>
      <c r="D66939">
        <v>204394</v>
      </c>
    </row>
    <row r="66940" spans="1:4" x14ac:dyDescent="0.25">
      <c r="A66940">
        <v>203960</v>
      </c>
      <c r="B66940" s="2">
        <v>44370.515559870546</v>
      </c>
      <c r="C66940">
        <v>57930</v>
      </c>
      <c r="D66940">
        <v>330333</v>
      </c>
    </row>
    <row r="66941" spans="1:4" x14ac:dyDescent="0.25">
      <c r="A66941">
        <v>203963</v>
      </c>
      <c r="B66941" s="2">
        <v>44370.51636893204</v>
      </c>
      <c r="C66941">
        <v>46073</v>
      </c>
      <c r="D66941">
        <v>182786</v>
      </c>
    </row>
    <row r="66942" spans="1:4" x14ac:dyDescent="0.25">
      <c r="A66942">
        <v>203964</v>
      </c>
      <c r="B66942" s="2">
        <v>44370.517582524277</v>
      </c>
      <c r="C66942">
        <v>7114</v>
      </c>
      <c r="D66942">
        <v>301748</v>
      </c>
    </row>
    <row r="66943" spans="1:4" x14ac:dyDescent="0.25">
      <c r="A66943">
        <v>203968</v>
      </c>
      <c r="B66943" s="2">
        <v>44370.517987055013</v>
      </c>
      <c r="C66943">
        <v>164457</v>
      </c>
      <c r="D66943">
        <v>472330</v>
      </c>
    </row>
    <row r="66944" spans="1:4" x14ac:dyDescent="0.25">
      <c r="A66944">
        <v>203971</v>
      </c>
      <c r="B66944" s="2">
        <v>44370.517999999996</v>
      </c>
      <c r="C66944">
        <v>315913</v>
      </c>
      <c r="D66944">
        <v>304722</v>
      </c>
    </row>
    <row r="66945" spans="1:4" x14ac:dyDescent="0.25">
      <c r="A66945">
        <v>203973</v>
      </c>
      <c r="B66945" s="2">
        <v>44370.518796116507</v>
      </c>
      <c r="C66945">
        <v>23818</v>
      </c>
      <c r="D66945">
        <v>112334</v>
      </c>
    </row>
    <row r="66946" spans="1:4" x14ac:dyDescent="0.25">
      <c r="A66946">
        <v>203974</v>
      </c>
      <c r="B66946" s="2">
        <v>44370.51920064725</v>
      </c>
      <c r="C66946">
        <v>243799</v>
      </c>
      <c r="D66946">
        <v>440811</v>
      </c>
    </row>
    <row r="66947" spans="1:4" x14ac:dyDescent="0.25">
      <c r="A66947">
        <v>203977</v>
      </c>
      <c r="B66947" s="2">
        <v>44370.52081877023</v>
      </c>
      <c r="C66947">
        <v>9756</v>
      </c>
      <c r="D66947">
        <v>250679</v>
      </c>
    </row>
    <row r="66948" spans="1:4" x14ac:dyDescent="0.25">
      <c r="A66948">
        <v>203978</v>
      </c>
      <c r="B66948" s="2">
        <v>44370.52203236246</v>
      </c>
      <c r="C66948">
        <v>172204</v>
      </c>
      <c r="D66948">
        <v>42035</v>
      </c>
    </row>
    <row r="66949" spans="1:4" x14ac:dyDescent="0.25">
      <c r="A66949">
        <v>203980</v>
      </c>
      <c r="B66949" s="2">
        <v>44370.522436893203</v>
      </c>
      <c r="C66949">
        <v>32372</v>
      </c>
      <c r="D66949">
        <v>242428</v>
      </c>
    </row>
    <row r="66950" spans="1:4" x14ac:dyDescent="0.25">
      <c r="A66950">
        <v>203984</v>
      </c>
      <c r="B66950" s="2">
        <v>44370.523650485433</v>
      </c>
      <c r="C66950">
        <v>278659</v>
      </c>
      <c r="D66950">
        <v>351192</v>
      </c>
    </row>
    <row r="66951" spans="1:4" x14ac:dyDescent="0.25">
      <c r="A66951">
        <v>203986</v>
      </c>
      <c r="B66951" s="2">
        <v>44370.52365048544</v>
      </c>
      <c r="C66951">
        <v>229855</v>
      </c>
      <c r="D66951">
        <v>201884</v>
      </c>
    </row>
    <row r="66952" spans="1:4" x14ac:dyDescent="0.25">
      <c r="A66952">
        <v>203988</v>
      </c>
      <c r="B66952" s="2">
        <v>44370.52486407767</v>
      </c>
      <c r="C66952">
        <v>246929</v>
      </c>
      <c r="D66952">
        <v>266075</v>
      </c>
    </row>
    <row r="66953" spans="1:4" x14ac:dyDescent="0.25">
      <c r="A66953">
        <v>203990</v>
      </c>
      <c r="B66953" s="2">
        <v>44370.527291262137</v>
      </c>
      <c r="C66953">
        <v>118843</v>
      </c>
      <c r="D66953">
        <v>182191</v>
      </c>
    </row>
    <row r="66954" spans="1:4" x14ac:dyDescent="0.25">
      <c r="A66954">
        <v>203993</v>
      </c>
      <c r="B66954" s="2">
        <v>44370.527291262137</v>
      </c>
      <c r="C66954">
        <v>144223</v>
      </c>
      <c r="D66954">
        <v>472712</v>
      </c>
    </row>
    <row r="66955" spans="1:4" x14ac:dyDescent="0.25">
      <c r="A66955">
        <v>203994</v>
      </c>
      <c r="B66955" s="2">
        <v>44370.528504854366</v>
      </c>
      <c r="C66955">
        <v>273256</v>
      </c>
      <c r="D66955">
        <v>472712</v>
      </c>
    </row>
    <row r="66956" spans="1:4" x14ac:dyDescent="0.25">
      <c r="A66956">
        <v>203996</v>
      </c>
      <c r="B66956" s="2">
        <v>44370.528504854366</v>
      </c>
      <c r="C66956">
        <v>296870</v>
      </c>
      <c r="D66956">
        <v>242428</v>
      </c>
    </row>
    <row r="66957" spans="1:4" x14ac:dyDescent="0.25">
      <c r="A66957">
        <v>204001</v>
      </c>
      <c r="B66957" s="2">
        <v>44370.52890938511</v>
      </c>
      <c r="C66957">
        <v>51629</v>
      </c>
      <c r="D66957">
        <v>347008</v>
      </c>
    </row>
    <row r="66958" spans="1:4" x14ac:dyDescent="0.25">
      <c r="A66958">
        <v>204002</v>
      </c>
      <c r="B66958" s="2">
        <v>44370.529718446604</v>
      </c>
      <c r="C66958">
        <v>42809</v>
      </c>
      <c r="D66958">
        <v>439981</v>
      </c>
    </row>
    <row r="66959" spans="1:4" x14ac:dyDescent="0.25">
      <c r="A66959">
        <v>204005</v>
      </c>
      <c r="B66959" s="2">
        <v>44370.530122977347</v>
      </c>
      <c r="C66959">
        <v>236945</v>
      </c>
      <c r="D66959">
        <v>411922</v>
      </c>
    </row>
    <row r="66960" spans="1:4" x14ac:dyDescent="0.25">
      <c r="A66960">
        <v>204008</v>
      </c>
      <c r="B66960" s="2">
        <v>44370.531741100327</v>
      </c>
      <c r="C66960">
        <v>159317</v>
      </c>
      <c r="D66960">
        <v>209122</v>
      </c>
    </row>
    <row r="66961" spans="1:4" x14ac:dyDescent="0.25">
      <c r="A66961">
        <v>204010</v>
      </c>
      <c r="B66961" s="2">
        <v>44370.5333592233</v>
      </c>
      <c r="C66961">
        <v>63254</v>
      </c>
      <c r="D66961">
        <v>259500</v>
      </c>
    </row>
    <row r="66962" spans="1:4" x14ac:dyDescent="0.25">
      <c r="A66962">
        <v>204013</v>
      </c>
      <c r="B66962" s="2">
        <v>44370.5333592233</v>
      </c>
      <c r="C66962">
        <v>245000</v>
      </c>
      <c r="D66962">
        <v>347393</v>
      </c>
    </row>
    <row r="66963" spans="1:4" x14ac:dyDescent="0.25">
      <c r="A66963">
        <v>204014</v>
      </c>
      <c r="B66963" s="2">
        <v>44370.533763754043</v>
      </c>
      <c r="C66963">
        <v>300163</v>
      </c>
      <c r="D66963">
        <v>341333</v>
      </c>
    </row>
    <row r="66964" spans="1:4" x14ac:dyDescent="0.25">
      <c r="A66964">
        <v>204016</v>
      </c>
      <c r="B66964" s="2">
        <v>44370.53457281553</v>
      </c>
      <c r="C66964">
        <v>153776</v>
      </c>
      <c r="D66964">
        <v>411922</v>
      </c>
    </row>
    <row r="66965" spans="1:4" x14ac:dyDescent="0.25">
      <c r="A66965">
        <v>204021</v>
      </c>
      <c r="B66965" s="2">
        <v>44370.535381877024</v>
      </c>
      <c r="C66965">
        <v>16748</v>
      </c>
      <c r="D66965">
        <v>411922</v>
      </c>
    </row>
    <row r="66966" spans="1:4" x14ac:dyDescent="0.25">
      <c r="A66966">
        <v>204026</v>
      </c>
      <c r="B66966" s="2">
        <v>44370.535381877024</v>
      </c>
      <c r="C66966">
        <v>310018</v>
      </c>
      <c r="D66966">
        <v>21760</v>
      </c>
    </row>
    <row r="66967" spans="1:4" x14ac:dyDescent="0.25">
      <c r="A66967">
        <v>204027</v>
      </c>
      <c r="B66967" s="2">
        <v>44370.536595469253</v>
      </c>
      <c r="C66967">
        <v>116555</v>
      </c>
      <c r="D66967">
        <v>91930</v>
      </c>
    </row>
    <row r="66968" spans="1:4" x14ac:dyDescent="0.25">
      <c r="A66968">
        <v>204032</v>
      </c>
      <c r="B66968" s="2">
        <v>44370.536999999997</v>
      </c>
      <c r="C66968">
        <v>90720</v>
      </c>
      <c r="D66968">
        <v>343491</v>
      </c>
    </row>
    <row r="66969" spans="1:4" x14ac:dyDescent="0.25">
      <c r="A66969">
        <v>204034</v>
      </c>
      <c r="B66969" s="2">
        <v>44370.537000000004</v>
      </c>
      <c r="C66969">
        <v>277953</v>
      </c>
      <c r="D66969">
        <v>105597</v>
      </c>
    </row>
    <row r="66970" spans="1:4" x14ac:dyDescent="0.25">
      <c r="A66970">
        <v>204038</v>
      </c>
      <c r="B66970" s="2">
        <v>44370.538</v>
      </c>
      <c r="C66970">
        <v>333912</v>
      </c>
      <c r="D66970">
        <v>347393</v>
      </c>
    </row>
    <row r="66971" spans="1:4" x14ac:dyDescent="0.25">
      <c r="A66971">
        <v>204043</v>
      </c>
      <c r="B66971" s="2">
        <v>44370.539427184463</v>
      </c>
      <c r="C66971">
        <v>168137</v>
      </c>
      <c r="D66971">
        <v>381626</v>
      </c>
    </row>
    <row r="66972" spans="1:4" x14ac:dyDescent="0.25">
      <c r="A66972">
        <v>204046</v>
      </c>
      <c r="B66972" s="2">
        <v>44370.541045307444</v>
      </c>
      <c r="C66972">
        <v>96122</v>
      </c>
      <c r="D66972">
        <v>236458</v>
      </c>
    </row>
    <row r="66973" spans="1:4" x14ac:dyDescent="0.25">
      <c r="A66973">
        <v>204048</v>
      </c>
      <c r="B66973" s="2">
        <v>44370.541045307444</v>
      </c>
      <c r="C66973">
        <v>111454</v>
      </c>
      <c r="D66973">
        <v>182191</v>
      </c>
    </row>
    <row r="66974" spans="1:4" x14ac:dyDescent="0.25">
      <c r="A66974">
        <v>204049</v>
      </c>
      <c r="B66974" s="2">
        <v>44370.541045307444</v>
      </c>
      <c r="C66974">
        <v>297307</v>
      </c>
      <c r="D66974">
        <v>206501</v>
      </c>
    </row>
    <row r="66975" spans="1:4" x14ac:dyDescent="0.25">
      <c r="A66975">
        <v>204050</v>
      </c>
      <c r="B66975" s="2">
        <v>44370.541449838187</v>
      </c>
      <c r="C66975">
        <v>125458</v>
      </c>
      <c r="D66975">
        <v>285575</v>
      </c>
    </row>
    <row r="66976" spans="1:4" x14ac:dyDescent="0.25">
      <c r="A66976">
        <v>204054</v>
      </c>
      <c r="B66976" s="2">
        <v>44370.544333333339</v>
      </c>
      <c r="C66976">
        <v>177422</v>
      </c>
      <c r="D66976">
        <v>251574</v>
      </c>
    </row>
    <row r="66977" spans="1:4" x14ac:dyDescent="0.25">
      <c r="A66977">
        <v>204056</v>
      </c>
      <c r="B66977" s="2">
        <v>44370.54468608414</v>
      </c>
      <c r="C66977">
        <v>280282</v>
      </c>
      <c r="D66977">
        <v>250679</v>
      </c>
    </row>
    <row r="66978" spans="1:4" x14ac:dyDescent="0.25">
      <c r="A66978">
        <v>204061</v>
      </c>
      <c r="B66978" s="2">
        <v>44370.545090614891</v>
      </c>
      <c r="C66978">
        <v>15308</v>
      </c>
      <c r="D66978">
        <v>254150</v>
      </c>
    </row>
    <row r="66979" spans="1:4" x14ac:dyDescent="0.25">
      <c r="A66979">
        <v>204064</v>
      </c>
      <c r="B66979" s="2">
        <v>44370.545899676377</v>
      </c>
      <c r="C66979">
        <v>54442</v>
      </c>
      <c r="D66979">
        <v>378218</v>
      </c>
    </row>
    <row r="66980" spans="1:4" x14ac:dyDescent="0.25">
      <c r="A66980">
        <v>204067</v>
      </c>
      <c r="B66980" s="2">
        <v>44370.545899676377</v>
      </c>
      <c r="C66980">
        <v>133121</v>
      </c>
      <c r="D66980">
        <v>470762</v>
      </c>
    </row>
    <row r="66981" spans="1:4" x14ac:dyDescent="0.25">
      <c r="A66981">
        <v>204072</v>
      </c>
      <c r="B66981" s="2">
        <v>44370.546708737864</v>
      </c>
      <c r="C66981">
        <v>168014</v>
      </c>
      <c r="D66981">
        <v>230507</v>
      </c>
    </row>
    <row r="66982" spans="1:4" x14ac:dyDescent="0.25">
      <c r="A66982">
        <v>204073</v>
      </c>
      <c r="B66982" s="2">
        <v>44370.551158576047</v>
      </c>
      <c r="C66982">
        <v>124504</v>
      </c>
      <c r="D66982">
        <v>242719</v>
      </c>
    </row>
    <row r="66983" spans="1:4" x14ac:dyDescent="0.25">
      <c r="A66983">
        <v>204074</v>
      </c>
      <c r="B66983" s="2">
        <v>44370.552776699027</v>
      </c>
      <c r="C66983">
        <v>294286</v>
      </c>
      <c r="D66983">
        <v>43842</v>
      </c>
    </row>
    <row r="66984" spans="1:4" x14ac:dyDescent="0.25">
      <c r="A66984">
        <v>204079</v>
      </c>
      <c r="B66984" s="2">
        <v>44370.553585760514</v>
      </c>
      <c r="C66984">
        <v>33797</v>
      </c>
      <c r="D66984">
        <v>304128</v>
      </c>
    </row>
    <row r="66985" spans="1:4" x14ac:dyDescent="0.25">
      <c r="A66985">
        <v>204080</v>
      </c>
      <c r="B66985" s="2">
        <v>44370.553990291264</v>
      </c>
      <c r="C66985">
        <v>177453</v>
      </c>
      <c r="D66985">
        <v>471403</v>
      </c>
    </row>
    <row r="66986" spans="1:4" x14ac:dyDescent="0.25">
      <c r="A66986">
        <v>204083</v>
      </c>
      <c r="B66986" s="2">
        <v>44370.554666666663</v>
      </c>
      <c r="C66986">
        <v>63162</v>
      </c>
      <c r="D66986">
        <v>153893</v>
      </c>
    </row>
    <row r="66987" spans="1:4" x14ac:dyDescent="0.25">
      <c r="A66987">
        <v>204087</v>
      </c>
      <c r="B66987" s="2">
        <v>44370.555999999997</v>
      </c>
      <c r="C66987">
        <v>195812</v>
      </c>
      <c r="D66987">
        <v>21760</v>
      </c>
    </row>
    <row r="66988" spans="1:4" x14ac:dyDescent="0.25">
      <c r="A66988">
        <v>204090</v>
      </c>
      <c r="B66988" s="2">
        <v>44370.55601294498</v>
      </c>
      <c r="C66988">
        <v>265060</v>
      </c>
      <c r="D66988">
        <v>154228</v>
      </c>
    </row>
    <row r="66989" spans="1:4" x14ac:dyDescent="0.25">
      <c r="A66989">
        <v>204091</v>
      </c>
      <c r="B66989" s="2">
        <v>44370.55601294498</v>
      </c>
      <c r="C66989">
        <v>313717</v>
      </c>
      <c r="D66989">
        <v>241713</v>
      </c>
    </row>
    <row r="66990" spans="1:4" x14ac:dyDescent="0.25">
      <c r="A66990">
        <v>204094</v>
      </c>
      <c r="B66990" s="2">
        <v>44370.556417475731</v>
      </c>
      <c r="C66990">
        <v>206376</v>
      </c>
      <c r="D66990">
        <v>250679</v>
      </c>
    </row>
    <row r="66991" spans="1:4" x14ac:dyDescent="0.25">
      <c r="A66991">
        <v>204096</v>
      </c>
      <c r="B66991" s="2">
        <v>44370.557226537218</v>
      </c>
      <c r="C66991">
        <v>342321</v>
      </c>
      <c r="D66991">
        <v>351192</v>
      </c>
    </row>
    <row r="66992" spans="1:4" x14ac:dyDescent="0.25">
      <c r="A66992">
        <v>204097</v>
      </c>
      <c r="B66992" s="2">
        <v>44370.558035598711</v>
      </c>
      <c r="C66992">
        <v>270576</v>
      </c>
      <c r="D66992">
        <v>347008</v>
      </c>
    </row>
    <row r="66993" spans="1:4" x14ac:dyDescent="0.25">
      <c r="A66993">
        <v>204098</v>
      </c>
      <c r="B66993" s="2">
        <v>44370.558844660191</v>
      </c>
      <c r="C66993">
        <v>306897</v>
      </c>
      <c r="D66993">
        <v>341333</v>
      </c>
    </row>
    <row r="66994" spans="1:4" x14ac:dyDescent="0.25">
      <c r="A66994">
        <v>204100</v>
      </c>
      <c r="B66994" s="2">
        <v>44370.558844660198</v>
      </c>
      <c r="C66994">
        <v>145510</v>
      </c>
      <c r="D66994">
        <v>242428</v>
      </c>
    </row>
    <row r="66995" spans="1:4" x14ac:dyDescent="0.25">
      <c r="A66995">
        <v>204102</v>
      </c>
      <c r="B66995" s="2">
        <v>44370.559249190934</v>
      </c>
      <c r="C66995">
        <v>135840</v>
      </c>
      <c r="D66995">
        <v>470762</v>
      </c>
    </row>
    <row r="66996" spans="1:4" x14ac:dyDescent="0.25">
      <c r="A66996">
        <v>204104</v>
      </c>
      <c r="B66996" s="2">
        <v>44370.559653721684</v>
      </c>
      <c r="C66996">
        <v>337754</v>
      </c>
      <c r="D66996">
        <v>346056</v>
      </c>
    </row>
    <row r="66997" spans="1:4" x14ac:dyDescent="0.25">
      <c r="A66997">
        <v>204109</v>
      </c>
      <c r="B66997" s="2">
        <v>44370.560058252428</v>
      </c>
      <c r="C66997">
        <v>167215</v>
      </c>
      <c r="D66997">
        <v>226682</v>
      </c>
    </row>
    <row r="66998" spans="1:4" x14ac:dyDescent="0.25">
      <c r="A66998">
        <v>204114</v>
      </c>
      <c r="B66998" s="2">
        <v>44370.560867313914</v>
      </c>
      <c r="C66998">
        <v>8592</v>
      </c>
      <c r="D66998">
        <v>21760</v>
      </c>
    </row>
    <row r="66999" spans="1:4" x14ac:dyDescent="0.25">
      <c r="A66999">
        <v>204119</v>
      </c>
      <c r="B66999" s="2">
        <v>44370.560867313914</v>
      </c>
      <c r="C66999">
        <v>19197</v>
      </c>
      <c r="D66999">
        <v>43842</v>
      </c>
    </row>
    <row r="67000" spans="1:4" x14ac:dyDescent="0.25">
      <c r="A67000">
        <v>204124</v>
      </c>
      <c r="B67000" s="2">
        <v>44370.560867313914</v>
      </c>
      <c r="C67000">
        <v>336116</v>
      </c>
      <c r="D67000">
        <v>244088</v>
      </c>
    </row>
    <row r="67001" spans="1:4" x14ac:dyDescent="0.25">
      <c r="A67001">
        <v>204126</v>
      </c>
      <c r="B67001" s="2">
        <v>44370.561676375408</v>
      </c>
      <c r="C67001">
        <v>176198</v>
      </c>
      <c r="D67001">
        <v>173662</v>
      </c>
    </row>
    <row r="67002" spans="1:4" x14ac:dyDescent="0.25">
      <c r="A67002">
        <v>204127</v>
      </c>
      <c r="B67002" s="2">
        <v>44370.563699029131</v>
      </c>
      <c r="C67002">
        <v>72076</v>
      </c>
      <c r="D67002">
        <v>244507</v>
      </c>
    </row>
    <row r="67003" spans="1:4" x14ac:dyDescent="0.25">
      <c r="A67003">
        <v>204129</v>
      </c>
      <c r="B67003" s="2">
        <v>44370.565317152104</v>
      </c>
      <c r="C67003">
        <v>136162</v>
      </c>
      <c r="D67003">
        <v>274088</v>
      </c>
    </row>
    <row r="67004" spans="1:4" x14ac:dyDescent="0.25">
      <c r="A67004">
        <v>204130</v>
      </c>
      <c r="B67004" s="2">
        <v>44370.565317152104</v>
      </c>
      <c r="C67004">
        <v>269721</v>
      </c>
      <c r="D67004">
        <v>330333</v>
      </c>
    </row>
    <row r="67005" spans="1:4" x14ac:dyDescent="0.25">
      <c r="A67005">
        <v>204134</v>
      </c>
      <c r="B67005" s="2">
        <v>44370.565721682848</v>
      </c>
      <c r="C67005">
        <v>239602</v>
      </c>
      <c r="D67005">
        <v>424994</v>
      </c>
    </row>
    <row r="67006" spans="1:4" x14ac:dyDescent="0.25">
      <c r="A67006">
        <v>204135</v>
      </c>
      <c r="B67006" s="2">
        <v>44370.565721682848</v>
      </c>
      <c r="C67006">
        <v>325961</v>
      </c>
      <c r="D67006">
        <v>117482</v>
      </c>
    </row>
    <row r="67007" spans="1:4" x14ac:dyDescent="0.25">
      <c r="A67007">
        <v>204140</v>
      </c>
      <c r="B67007" s="2">
        <v>44370.566126213591</v>
      </c>
      <c r="C67007">
        <v>296548</v>
      </c>
      <c r="D67007">
        <v>86587</v>
      </c>
    </row>
    <row r="67008" spans="1:4" x14ac:dyDescent="0.25">
      <c r="A67008">
        <v>204142</v>
      </c>
      <c r="B67008" s="2">
        <v>44370.566530744341</v>
      </c>
      <c r="C67008">
        <v>147175</v>
      </c>
      <c r="D67008">
        <v>118549</v>
      </c>
    </row>
    <row r="67009" spans="1:4" x14ac:dyDescent="0.25">
      <c r="A67009">
        <v>204143</v>
      </c>
      <c r="B67009" s="2">
        <v>44370.566935275085</v>
      </c>
      <c r="C67009">
        <v>220712</v>
      </c>
      <c r="D67009">
        <v>264032</v>
      </c>
    </row>
    <row r="67010" spans="1:4" x14ac:dyDescent="0.25">
      <c r="A67010">
        <v>204148</v>
      </c>
      <c r="B67010" s="2">
        <v>44370.569333333333</v>
      </c>
      <c r="C67010">
        <v>36437</v>
      </c>
      <c r="D67010">
        <v>347393</v>
      </c>
    </row>
    <row r="67011" spans="1:4" x14ac:dyDescent="0.25">
      <c r="A67011">
        <v>204152</v>
      </c>
      <c r="B67011" s="2">
        <v>44370.569362459544</v>
      </c>
      <c r="C67011">
        <v>283148</v>
      </c>
      <c r="D67011">
        <v>347393</v>
      </c>
    </row>
    <row r="67012" spans="1:4" x14ac:dyDescent="0.25">
      <c r="A67012">
        <v>204153</v>
      </c>
      <c r="B67012" s="2">
        <v>44370.570980582524</v>
      </c>
      <c r="C67012">
        <v>165066</v>
      </c>
      <c r="D67012">
        <v>363218</v>
      </c>
    </row>
    <row r="67013" spans="1:4" x14ac:dyDescent="0.25">
      <c r="A67013">
        <v>204156</v>
      </c>
      <c r="B67013" s="2">
        <v>44370.572194174754</v>
      </c>
      <c r="C67013">
        <v>309839</v>
      </c>
      <c r="D67013">
        <v>258219</v>
      </c>
    </row>
    <row r="67014" spans="1:4" x14ac:dyDescent="0.25">
      <c r="A67014">
        <v>204161</v>
      </c>
      <c r="B67014" s="2">
        <v>44370.572194174754</v>
      </c>
      <c r="C67014">
        <v>317611</v>
      </c>
      <c r="D67014">
        <v>253060</v>
      </c>
    </row>
    <row r="67015" spans="1:4" x14ac:dyDescent="0.25">
      <c r="A67015">
        <v>204164</v>
      </c>
      <c r="B67015" s="2">
        <v>44370.573003236248</v>
      </c>
      <c r="C67015">
        <v>329124</v>
      </c>
      <c r="D67015">
        <v>242428</v>
      </c>
    </row>
    <row r="67016" spans="1:4" x14ac:dyDescent="0.25">
      <c r="A67016">
        <v>204169</v>
      </c>
      <c r="B67016" s="2">
        <v>44370.575025889972</v>
      </c>
      <c r="C67016">
        <v>18737</v>
      </c>
      <c r="D67016">
        <v>132699</v>
      </c>
    </row>
    <row r="67017" spans="1:4" x14ac:dyDescent="0.25">
      <c r="A67017">
        <v>204171</v>
      </c>
      <c r="B67017" s="2">
        <v>44370.575025889972</v>
      </c>
      <c r="C67017">
        <v>283278</v>
      </c>
      <c r="D67017">
        <v>21760</v>
      </c>
    </row>
    <row r="67018" spans="1:4" x14ac:dyDescent="0.25">
      <c r="A67018">
        <v>204172</v>
      </c>
      <c r="B67018" s="2">
        <v>44370.576333333338</v>
      </c>
      <c r="C67018">
        <v>28553</v>
      </c>
      <c r="D67018">
        <v>432868</v>
      </c>
    </row>
    <row r="67019" spans="1:4" x14ac:dyDescent="0.25">
      <c r="A67019">
        <v>204176</v>
      </c>
      <c r="B67019" s="2">
        <v>44370.576666666668</v>
      </c>
      <c r="C67019">
        <v>238239</v>
      </c>
      <c r="D67019">
        <v>208814</v>
      </c>
    </row>
    <row r="67020" spans="1:4" x14ac:dyDescent="0.25">
      <c r="A67020">
        <v>204181</v>
      </c>
      <c r="B67020" s="2">
        <v>44370.577048543688</v>
      </c>
      <c r="C67020">
        <v>246622</v>
      </c>
      <c r="D67020">
        <v>153893</v>
      </c>
    </row>
    <row r="67021" spans="1:4" x14ac:dyDescent="0.25">
      <c r="A67021">
        <v>204183</v>
      </c>
      <c r="B67021" s="2">
        <v>44370.577048543688</v>
      </c>
      <c r="C67021">
        <v>310361</v>
      </c>
      <c r="D67021">
        <v>95062</v>
      </c>
    </row>
    <row r="67022" spans="1:4" x14ac:dyDescent="0.25">
      <c r="A67022">
        <v>204186</v>
      </c>
      <c r="B67022" s="2">
        <v>44370.577453074431</v>
      </c>
      <c r="C67022">
        <v>91587</v>
      </c>
      <c r="D67022">
        <v>405774</v>
      </c>
    </row>
    <row r="67023" spans="1:4" x14ac:dyDescent="0.25">
      <c r="A67023">
        <v>204187</v>
      </c>
      <c r="B67023" s="2">
        <v>44370.577453074438</v>
      </c>
      <c r="C67023">
        <v>73939</v>
      </c>
      <c r="D67023">
        <v>75183</v>
      </c>
    </row>
    <row r="67024" spans="1:4" x14ac:dyDescent="0.25">
      <c r="A67024">
        <v>204190</v>
      </c>
      <c r="B67024" s="2">
        <v>44370.577857605182</v>
      </c>
      <c r="C67024">
        <v>64496</v>
      </c>
      <c r="D67024">
        <v>401945</v>
      </c>
    </row>
    <row r="67025" spans="1:4" x14ac:dyDescent="0.25">
      <c r="A67025">
        <v>204194</v>
      </c>
      <c r="B67025" s="2">
        <v>44370.579475728155</v>
      </c>
      <c r="C67025">
        <v>2700</v>
      </c>
      <c r="D67025">
        <v>38593</v>
      </c>
    </row>
    <row r="67026" spans="1:4" x14ac:dyDescent="0.25">
      <c r="A67026">
        <v>204199</v>
      </c>
      <c r="B67026" s="2">
        <v>44370.580689320392</v>
      </c>
      <c r="C67026">
        <v>69276</v>
      </c>
      <c r="D67026">
        <v>471403</v>
      </c>
    </row>
    <row r="67027" spans="1:4" x14ac:dyDescent="0.25">
      <c r="A67027">
        <v>204202</v>
      </c>
      <c r="B67027" s="2">
        <v>44370.581902912621</v>
      </c>
      <c r="C67027">
        <v>293524</v>
      </c>
      <c r="D67027">
        <v>182191</v>
      </c>
    </row>
    <row r="67028" spans="1:4" x14ac:dyDescent="0.25">
      <c r="A67028">
        <v>204206</v>
      </c>
      <c r="B67028" s="2">
        <v>44370.582999999999</v>
      </c>
      <c r="C67028">
        <v>51776</v>
      </c>
      <c r="D67028">
        <v>351192</v>
      </c>
    </row>
    <row r="67029" spans="1:4" x14ac:dyDescent="0.25">
      <c r="A67029">
        <v>204211</v>
      </c>
      <c r="B67029" s="2">
        <v>44370.586352750812</v>
      </c>
      <c r="C67029">
        <v>333387</v>
      </c>
      <c r="D67029">
        <v>293021</v>
      </c>
    </row>
    <row r="67030" spans="1:4" x14ac:dyDescent="0.25">
      <c r="A67030">
        <v>204214</v>
      </c>
      <c r="B67030" s="2">
        <v>44370.588333333333</v>
      </c>
      <c r="C67030">
        <v>205127</v>
      </c>
      <c r="D67030">
        <v>301748</v>
      </c>
    </row>
    <row r="67031" spans="1:4" x14ac:dyDescent="0.25">
      <c r="A67031">
        <v>204219</v>
      </c>
      <c r="B67031" s="2">
        <v>44370.588375404528</v>
      </c>
      <c r="C67031">
        <v>196965</v>
      </c>
      <c r="D67031">
        <v>95024</v>
      </c>
    </row>
    <row r="67032" spans="1:4" x14ac:dyDescent="0.25">
      <c r="A67032">
        <v>204224</v>
      </c>
      <c r="B67032" s="2">
        <v>44370.588779935279</v>
      </c>
      <c r="C67032">
        <v>249029</v>
      </c>
      <c r="D67032">
        <v>357547</v>
      </c>
    </row>
    <row r="67033" spans="1:4" x14ac:dyDescent="0.25">
      <c r="A67033">
        <v>204229</v>
      </c>
      <c r="B67033" s="2">
        <v>44370.589588996765</v>
      </c>
      <c r="C67033">
        <v>48677</v>
      </c>
      <c r="D67033">
        <v>311201</v>
      </c>
    </row>
    <row r="67034" spans="1:4" x14ac:dyDescent="0.25">
      <c r="A67034">
        <v>204230</v>
      </c>
      <c r="B67034" s="2">
        <v>44370.589993527508</v>
      </c>
      <c r="C67034">
        <v>304088</v>
      </c>
      <c r="D67034">
        <v>471403</v>
      </c>
    </row>
    <row r="67035" spans="1:4" x14ac:dyDescent="0.25">
      <c r="A67035">
        <v>204233</v>
      </c>
      <c r="B67035" s="2">
        <v>44370.590398058252</v>
      </c>
      <c r="C67035">
        <v>190840</v>
      </c>
      <c r="D67035">
        <v>327968</v>
      </c>
    </row>
    <row r="67036" spans="1:4" x14ac:dyDescent="0.25">
      <c r="A67036">
        <v>204235</v>
      </c>
      <c r="B67036" s="2">
        <v>44370.591611650481</v>
      </c>
      <c r="C67036">
        <v>53474</v>
      </c>
      <c r="D67036">
        <v>335810</v>
      </c>
    </row>
    <row r="67037" spans="1:4" x14ac:dyDescent="0.25">
      <c r="A67037">
        <v>204238</v>
      </c>
      <c r="B67037" s="2">
        <v>44370.591611650481</v>
      </c>
      <c r="C67037">
        <v>102555</v>
      </c>
      <c r="D67037">
        <v>250679</v>
      </c>
    </row>
    <row r="67038" spans="1:4" x14ac:dyDescent="0.25">
      <c r="A67038">
        <v>204239</v>
      </c>
      <c r="B67038" s="2">
        <v>44370.591611650481</v>
      </c>
      <c r="C67038">
        <v>299102</v>
      </c>
      <c r="D67038">
        <v>83356</v>
      </c>
    </row>
    <row r="67039" spans="1:4" x14ac:dyDescent="0.25">
      <c r="A67039">
        <v>204243</v>
      </c>
      <c r="B67039" s="2">
        <v>44370.593634304205</v>
      </c>
      <c r="C67039">
        <v>34815</v>
      </c>
      <c r="D67039">
        <v>347367</v>
      </c>
    </row>
    <row r="67040" spans="1:4" x14ac:dyDescent="0.25">
      <c r="A67040">
        <v>204247</v>
      </c>
      <c r="B67040" s="2">
        <v>44370.593634304212</v>
      </c>
      <c r="C67040">
        <v>146387</v>
      </c>
      <c r="D67040">
        <v>311670</v>
      </c>
    </row>
    <row r="67041" spans="1:4" x14ac:dyDescent="0.25">
      <c r="A67041">
        <v>204248</v>
      </c>
      <c r="B67041" s="2">
        <v>44370.595656957928</v>
      </c>
      <c r="C67041">
        <v>120453</v>
      </c>
      <c r="D67041">
        <v>245650</v>
      </c>
    </row>
    <row r="67042" spans="1:4" x14ac:dyDescent="0.25">
      <c r="A67042">
        <v>204251</v>
      </c>
      <c r="B67042" s="2">
        <v>44370.595656957928</v>
      </c>
      <c r="C67042">
        <v>270227</v>
      </c>
      <c r="D67042">
        <v>308796</v>
      </c>
    </row>
    <row r="67043" spans="1:4" x14ac:dyDescent="0.25">
      <c r="A67043">
        <v>204253</v>
      </c>
      <c r="B67043" s="2">
        <v>44370.595656957928</v>
      </c>
      <c r="C67043">
        <v>346021</v>
      </c>
      <c r="D67043">
        <v>447933</v>
      </c>
    </row>
    <row r="67044" spans="1:4" x14ac:dyDescent="0.25">
      <c r="A67044">
        <v>204255</v>
      </c>
      <c r="B67044" s="2">
        <v>44370.596466019415</v>
      </c>
      <c r="C67044">
        <v>338338</v>
      </c>
      <c r="D67044">
        <v>433247</v>
      </c>
    </row>
    <row r="67045" spans="1:4" x14ac:dyDescent="0.25">
      <c r="A67045">
        <v>204256</v>
      </c>
      <c r="B67045" s="2">
        <v>44370.597999999998</v>
      </c>
      <c r="C67045">
        <v>288573</v>
      </c>
      <c r="D67045">
        <v>129210</v>
      </c>
    </row>
    <row r="67046" spans="1:4" x14ac:dyDescent="0.25">
      <c r="A67046">
        <v>204258</v>
      </c>
      <c r="B67046" s="2">
        <v>44370.598893203882</v>
      </c>
      <c r="C67046">
        <v>323346</v>
      </c>
      <c r="D67046">
        <v>362672</v>
      </c>
    </row>
    <row r="67047" spans="1:4" x14ac:dyDescent="0.25">
      <c r="A67047">
        <v>204260</v>
      </c>
      <c r="B67047" s="2">
        <v>44370.599702265368</v>
      </c>
      <c r="C67047">
        <v>267947</v>
      </c>
      <c r="D67047">
        <v>201884</v>
      </c>
    </row>
    <row r="67048" spans="1:4" x14ac:dyDescent="0.25">
      <c r="A67048">
        <v>204261</v>
      </c>
      <c r="B67048" s="2">
        <v>44370.601320388349</v>
      </c>
      <c r="C67048">
        <v>212952</v>
      </c>
      <c r="D67048">
        <v>392434</v>
      </c>
    </row>
    <row r="67049" spans="1:4" x14ac:dyDescent="0.25">
      <c r="A67049">
        <v>204264</v>
      </c>
      <c r="B67049" s="2">
        <v>44370.602129449835</v>
      </c>
      <c r="C67049">
        <v>193093</v>
      </c>
      <c r="D67049">
        <v>250017</v>
      </c>
    </row>
    <row r="67050" spans="1:4" x14ac:dyDescent="0.25">
      <c r="A67050">
        <v>204269</v>
      </c>
      <c r="B67050" s="2">
        <v>44370.602533980586</v>
      </c>
      <c r="C67050">
        <v>312558</v>
      </c>
      <c r="D67050">
        <v>331056</v>
      </c>
    </row>
    <row r="67051" spans="1:4" x14ac:dyDescent="0.25">
      <c r="A67051">
        <v>204274</v>
      </c>
      <c r="B67051" s="2">
        <v>44370.602938511322</v>
      </c>
      <c r="C67051">
        <v>179010</v>
      </c>
      <c r="D67051">
        <v>154256</v>
      </c>
    </row>
    <row r="67052" spans="1:4" x14ac:dyDescent="0.25">
      <c r="A67052">
        <v>204278</v>
      </c>
      <c r="B67052" s="2">
        <v>44370.603343042072</v>
      </c>
      <c r="C67052">
        <v>128101</v>
      </c>
      <c r="D67052">
        <v>470762</v>
      </c>
    </row>
    <row r="67053" spans="1:4" x14ac:dyDescent="0.25">
      <c r="A67053">
        <v>204282</v>
      </c>
      <c r="B67053" s="2">
        <v>44370.603343042072</v>
      </c>
      <c r="C67053">
        <v>246525</v>
      </c>
      <c r="D67053">
        <v>381905</v>
      </c>
    </row>
    <row r="67054" spans="1:4" x14ac:dyDescent="0.25">
      <c r="A67054">
        <v>204284</v>
      </c>
      <c r="B67054" s="2">
        <v>44370.604152103566</v>
      </c>
      <c r="C67054">
        <v>72388</v>
      </c>
      <c r="D67054">
        <v>176818</v>
      </c>
    </row>
    <row r="67055" spans="1:4" x14ac:dyDescent="0.25">
      <c r="A67055">
        <v>204288</v>
      </c>
      <c r="B67055" s="2">
        <v>44370.604556634302</v>
      </c>
      <c r="C67055">
        <v>125416</v>
      </c>
      <c r="D67055">
        <v>343712</v>
      </c>
    </row>
    <row r="67056" spans="1:4" x14ac:dyDescent="0.25">
      <c r="A67056">
        <v>204289</v>
      </c>
      <c r="B67056" s="2">
        <v>44370.605365695796</v>
      </c>
      <c r="C67056">
        <v>152961</v>
      </c>
      <c r="D67056">
        <v>182191</v>
      </c>
    </row>
    <row r="67057" spans="1:4" x14ac:dyDescent="0.25">
      <c r="A67057">
        <v>204290</v>
      </c>
      <c r="B67057" s="2">
        <v>44370.605770226539</v>
      </c>
      <c r="C67057">
        <v>11244</v>
      </c>
      <c r="D67057">
        <v>351192</v>
      </c>
    </row>
    <row r="67058" spans="1:4" x14ac:dyDescent="0.25">
      <c r="A67058">
        <v>204294</v>
      </c>
      <c r="B67058" s="2">
        <v>44370.605770226539</v>
      </c>
      <c r="C67058">
        <v>182944</v>
      </c>
      <c r="D67058">
        <v>351192</v>
      </c>
    </row>
    <row r="67059" spans="1:4" x14ac:dyDescent="0.25">
      <c r="A67059">
        <v>204295</v>
      </c>
      <c r="B67059" s="2">
        <v>44370.605770226539</v>
      </c>
      <c r="C67059">
        <v>214374</v>
      </c>
      <c r="D67059">
        <v>330333</v>
      </c>
    </row>
    <row r="67060" spans="1:4" x14ac:dyDescent="0.25">
      <c r="A67060">
        <v>204299</v>
      </c>
      <c r="B67060" s="2">
        <v>44370.606579288025</v>
      </c>
      <c r="C67060">
        <v>60243</v>
      </c>
      <c r="D67060">
        <v>258219</v>
      </c>
    </row>
    <row r="67061" spans="1:4" x14ac:dyDescent="0.25">
      <c r="A67061">
        <v>204301</v>
      </c>
      <c r="B67061" s="2">
        <v>44370.606983818776</v>
      </c>
      <c r="C67061">
        <v>45061</v>
      </c>
      <c r="D67061">
        <v>343712</v>
      </c>
    </row>
    <row r="67062" spans="1:4" x14ac:dyDescent="0.25">
      <c r="A67062">
        <v>204304</v>
      </c>
      <c r="B67062" s="2">
        <v>44370.607333333333</v>
      </c>
      <c r="C67062">
        <v>326383</v>
      </c>
      <c r="D67062">
        <v>118549</v>
      </c>
    </row>
    <row r="67063" spans="1:4" x14ac:dyDescent="0.25">
      <c r="A67063">
        <v>204305</v>
      </c>
      <c r="B67063" s="2">
        <v>44370.609006472492</v>
      </c>
      <c r="C67063">
        <v>69973</v>
      </c>
      <c r="D67063">
        <v>203213</v>
      </c>
    </row>
    <row r="67064" spans="1:4" x14ac:dyDescent="0.25">
      <c r="A67064">
        <v>204307</v>
      </c>
      <c r="B67064" s="2">
        <v>44370.609006472492</v>
      </c>
      <c r="C67064">
        <v>313419</v>
      </c>
      <c r="D67064">
        <v>470762</v>
      </c>
    </row>
    <row r="67065" spans="1:4" x14ac:dyDescent="0.25">
      <c r="A67065">
        <v>204308</v>
      </c>
      <c r="B67065" s="2">
        <v>44370.609815533979</v>
      </c>
      <c r="C67065">
        <v>38887</v>
      </c>
      <c r="D67065">
        <v>389985</v>
      </c>
    </row>
    <row r="67066" spans="1:4" x14ac:dyDescent="0.25">
      <c r="A67066">
        <v>204311</v>
      </c>
      <c r="B67066" s="2">
        <v>44370.610220064722</v>
      </c>
      <c r="C67066">
        <v>133317</v>
      </c>
      <c r="D67066">
        <v>250679</v>
      </c>
    </row>
    <row r="67067" spans="1:4" x14ac:dyDescent="0.25">
      <c r="A67067">
        <v>204313</v>
      </c>
      <c r="B67067" s="2">
        <v>44370.610624595472</v>
      </c>
      <c r="C67067">
        <v>104590</v>
      </c>
      <c r="D67067">
        <v>145779</v>
      </c>
    </row>
    <row r="67068" spans="1:4" x14ac:dyDescent="0.25">
      <c r="A67068">
        <v>204316</v>
      </c>
      <c r="B67068" s="2">
        <v>44370.611029126208</v>
      </c>
      <c r="C67068">
        <v>66448</v>
      </c>
      <c r="D67068">
        <v>358602</v>
      </c>
    </row>
    <row r="67069" spans="1:4" x14ac:dyDescent="0.25">
      <c r="A67069">
        <v>204318</v>
      </c>
      <c r="B67069" s="2">
        <v>44370.611029126208</v>
      </c>
      <c r="C67069">
        <v>102876</v>
      </c>
      <c r="D67069">
        <v>429732</v>
      </c>
    </row>
    <row r="67070" spans="1:4" x14ac:dyDescent="0.25">
      <c r="A67070">
        <v>204322</v>
      </c>
      <c r="B67070" s="2">
        <v>44370.611029126208</v>
      </c>
      <c r="C67070">
        <v>274524</v>
      </c>
      <c r="D67070">
        <v>394819</v>
      </c>
    </row>
    <row r="67071" spans="1:4" x14ac:dyDescent="0.25">
      <c r="A67071">
        <v>204324</v>
      </c>
      <c r="B67071" s="2">
        <v>44370.613456310683</v>
      </c>
      <c r="C67071">
        <v>147781</v>
      </c>
      <c r="D67071">
        <v>21760</v>
      </c>
    </row>
    <row r="67072" spans="1:4" x14ac:dyDescent="0.25">
      <c r="A67072">
        <v>204327</v>
      </c>
      <c r="B67072" s="2">
        <v>44370.613860841426</v>
      </c>
      <c r="C67072">
        <v>287121</v>
      </c>
      <c r="D67072">
        <v>189009</v>
      </c>
    </row>
    <row r="67073" spans="1:4" x14ac:dyDescent="0.25">
      <c r="A67073">
        <v>204328</v>
      </c>
      <c r="B67073" s="2">
        <v>44370.615074433663</v>
      </c>
      <c r="C67073">
        <v>146260</v>
      </c>
      <c r="D67073">
        <v>347393</v>
      </c>
    </row>
    <row r="67074" spans="1:4" x14ac:dyDescent="0.25">
      <c r="A67074">
        <v>204330</v>
      </c>
      <c r="B67074" s="2">
        <v>44370.617097087379</v>
      </c>
      <c r="C67074">
        <v>94293</v>
      </c>
      <c r="D67074">
        <v>10148</v>
      </c>
    </row>
    <row r="67075" spans="1:4" x14ac:dyDescent="0.25">
      <c r="A67075">
        <v>204331</v>
      </c>
      <c r="B67075" s="2">
        <v>44370.617097087379</v>
      </c>
      <c r="C67075">
        <v>222227</v>
      </c>
      <c r="D67075">
        <v>230507</v>
      </c>
    </row>
    <row r="67076" spans="1:4" x14ac:dyDescent="0.25">
      <c r="A67076">
        <v>204335</v>
      </c>
      <c r="B67076" s="2">
        <v>44370.619119741095</v>
      </c>
      <c r="C67076">
        <v>24210</v>
      </c>
      <c r="D67076">
        <v>347008</v>
      </c>
    </row>
    <row r="67077" spans="1:4" x14ac:dyDescent="0.25">
      <c r="A67077">
        <v>204336</v>
      </c>
      <c r="B67077" s="2">
        <v>44370.619524271846</v>
      </c>
      <c r="C67077">
        <v>169958</v>
      </c>
      <c r="D67077">
        <v>318588</v>
      </c>
    </row>
    <row r="67078" spans="1:4" x14ac:dyDescent="0.25">
      <c r="A67078">
        <v>204340</v>
      </c>
      <c r="B67078" s="2">
        <v>44370.619928802589</v>
      </c>
      <c r="C67078">
        <v>297533</v>
      </c>
      <c r="D67078">
        <v>1019</v>
      </c>
    </row>
    <row r="67079" spans="1:4" x14ac:dyDescent="0.25">
      <c r="A67079">
        <v>204345</v>
      </c>
      <c r="B67079" s="2">
        <v>44370.620333333332</v>
      </c>
      <c r="C67079">
        <v>27559</v>
      </c>
      <c r="D67079">
        <v>230778</v>
      </c>
    </row>
    <row r="67080" spans="1:4" x14ac:dyDescent="0.25">
      <c r="A67080">
        <v>204346</v>
      </c>
      <c r="B67080" s="2">
        <v>44370.620333333332</v>
      </c>
      <c r="C67080">
        <v>173530</v>
      </c>
      <c r="D67080">
        <v>258219</v>
      </c>
    </row>
    <row r="67081" spans="1:4" x14ac:dyDescent="0.25">
      <c r="A67081">
        <v>204350</v>
      </c>
      <c r="B67081" s="2">
        <v>44370.620333333332</v>
      </c>
      <c r="C67081">
        <v>210213</v>
      </c>
      <c r="D67081">
        <v>357547</v>
      </c>
    </row>
    <row r="67082" spans="1:4" x14ac:dyDescent="0.25">
      <c r="A67082">
        <v>204351</v>
      </c>
      <c r="B67082" s="2">
        <v>44370.620737864076</v>
      </c>
      <c r="C67082">
        <v>239425</v>
      </c>
      <c r="D67082">
        <v>118549</v>
      </c>
    </row>
    <row r="67083" spans="1:4" x14ac:dyDescent="0.25">
      <c r="A67083">
        <v>204355</v>
      </c>
      <c r="B67083" s="2">
        <v>44370.621951456313</v>
      </c>
      <c r="C67083">
        <v>31868</v>
      </c>
      <c r="D67083">
        <v>471403</v>
      </c>
    </row>
    <row r="67084" spans="1:4" x14ac:dyDescent="0.25">
      <c r="A67084">
        <v>204358</v>
      </c>
      <c r="B67084" s="2">
        <v>44370.621951456313</v>
      </c>
      <c r="C67084">
        <v>235627</v>
      </c>
      <c r="D67084">
        <v>158978</v>
      </c>
    </row>
    <row r="67085" spans="1:4" x14ac:dyDescent="0.25">
      <c r="A67085">
        <v>204359</v>
      </c>
      <c r="B67085" s="2">
        <v>44370.621951456313</v>
      </c>
      <c r="C67085">
        <v>332620</v>
      </c>
      <c r="D67085">
        <v>191893</v>
      </c>
    </row>
    <row r="67086" spans="1:4" x14ac:dyDescent="0.25">
      <c r="A67086">
        <v>204362</v>
      </c>
      <c r="B67086" s="2">
        <v>44370.622355987056</v>
      </c>
      <c r="C67086">
        <v>44552</v>
      </c>
      <c r="D67086">
        <v>46668</v>
      </c>
    </row>
    <row r="67087" spans="1:4" x14ac:dyDescent="0.25">
      <c r="A67087">
        <v>204363</v>
      </c>
      <c r="B67087" s="2">
        <v>44370.622760517799</v>
      </c>
      <c r="C67087">
        <v>13532</v>
      </c>
      <c r="D67087">
        <v>301284</v>
      </c>
    </row>
    <row r="67088" spans="1:4" x14ac:dyDescent="0.25">
      <c r="A67088">
        <v>204368</v>
      </c>
      <c r="B67088" s="2">
        <v>44370.622760517799</v>
      </c>
      <c r="C67088">
        <v>18533</v>
      </c>
      <c r="D67088">
        <v>347008</v>
      </c>
    </row>
    <row r="67089" spans="1:4" x14ac:dyDescent="0.25">
      <c r="A67089">
        <v>204369</v>
      </c>
      <c r="B67089" s="2">
        <v>44370.622760517799</v>
      </c>
      <c r="C67089">
        <v>121837</v>
      </c>
      <c r="D67089">
        <v>251574</v>
      </c>
    </row>
    <row r="67090" spans="1:4" x14ac:dyDescent="0.25">
      <c r="A67090">
        <v>204370</v>
      </c>
      <c r="B67090" s="2">
        <v>44370.625187702266</v>
      </c>
      <c r="C67090">
        <v>61245</v>
      </c>
      <c r="D67090">
        <v>244574</v>
      </c>
    </row>
    <row r="67091" spans="1:4" x14ac:dyDescent="0.25">
      <c r="A67091">
        <v>204374</v>
      </c>
      <c r="B67091" s="2">
        <v>44370.625187702266</v>
      </c>
      <c r="C67091">
        <v>208567</v>
      </c>
      <c r="D67091">
        <v>476894</v>
      </c>
    </row>
    <row r="67092" spans="1:4" x14ac:dyDescent="0.25">
      <c r="A67092">
        <v>204378</v>
      </c>
      <c r="B67092" s="2">
        <v>44370.625996763752</v>
      </c>
      <c r="C67092">
        <v>339250</v>
      </c>
      <c r="D67092">
        <v>244574</v>
      </c>
    </row>
    <row r="67093" spans="1:4" x14ac:dyDescent="0.25">
      <c r="A67093">
        <v>204382</v>
      </c>
      <c r="B67093" s="2">
        <v>44370.626401294503</v>
      </c>
      <c r="C67093">
        <v>131723</v>
      </c>
      <c r="D67093">
        <v>468614</v>
      </c>
    </row>
    <row r="67094" spans="1:4" x14ac:dyDescent="0.25">
      <c r="A67094">
        <v>204385</v>
      </c>
      <c r="B67094" s="2">
        <v>44370.627210355982</v>
      </c>
      <c r="C67094">
        <v>9646</v>
      </c>
      <c r="D67094">
        <v>411922</v>
      </c>
    </row>
    <row r="67095" spans="1:4" x14ac:dyDescent="0.25">
      <c r="A67095">
        <v>204387</v>
      </c>
      <c r="B67095" s="2">
        <v>44370.628333333334</v>
      </c>
      <c r="C67095">
        <v>150160</v>
      </c>
      <c r="D67095">
        <v>128701</v>
      </c>
    </row>
    <row r="67096" spans="1:4" x14ac:dyDescent="0.25">
      <c r="A67096">
        <v>204391</v>
      </c>
      <c r="B67096" s="2">
        <v>44370.629233009706</v>
      </c>
      <c r="C67096">
        <v>17102</v>
      </c>
      <c r="D67096">
        <v>5151</v>
      </c>
    </row>
    <row r="67097" spans="1:4" x14ac:dyDescent="0.25">
      <c r="A67097">
        <v>204395</v>
      </c>
      <c r="B67097" s="2">
        <v>44370.629233009706</v>
      </c>
      <c r="C67097">
        <v>88747</v>
      </c>
      <c r="D67097">
        <v>258219</v>
      </c>
    </row>
    <row r="67098" spans="1:4" x14ac:dyDescent="0.25">
      <c r="A67098">
        <v>204396</v>
      </c>
      <c r="B67098" s="2">
        <v>44370.629233009706</v>
      </c>
      <c r="C67098">
        <v>261203</v>
      </c>
      <c r="D67098">
        <v>74742</v>
      </c>
    </row>
    <row r="67099" spans="1:4" x14ac:dyDescent="0.25">
      <c r="A67099">
        <v>204400</v>
      </c>
      <c r="B67099" s="2">
        <v>44370.629637540449</v>
      </c>
      <c r="C67099">
        <v>58398</v>
      </c>
      <c r="D67099">
        <v>80850</v>
      </c>
    </row>
    <row r="67100" spans="1:4" x14ac:dyDescent="0.25">
      <c r="A67100">
        <v>204401</v>
      </c>
      <c r="B67100" s="2">
        <v>44370.629637540456</v>
      </c>
      <c r="C67100">
        <v>181617</v>
      </c>
      <c r="D67100">
        <v>34712</v>
      </c>
    </row>
    <row r="67101" spans="1:4" x14ac:dyDescent="0.25">
      <c r="A67101">
        <v>204405</v>
      </c>
      <c r="B67101" s="2">
        <v>44370.6300420712</v>
      </c>
      <c r="C67101">
        <v>312505</v>
      </c>
      <c r="D67101">
        <v>411922</v>
      </c>
    </row>
    <row r="67102" spans="1:4" x14ac:dyDescent="0.25">
      <c r="A67102">
        <v>204409</v>
      </c>
      <c r="B67102" s="2">
        <v>44370.630851132686</v>
      </c>
      <c r="C67102">
        <v>183522</v>
      </c>
      <c r="D67102">
        <v>112334</v>
      </c>
    </row>
    <row r="67103" spans="1:4" x14ac:dyDescent="0.25">
      <c r="A67103">
        <v>204414</v>
      </c>
      <c r="B67103" s="2">
        <v>44370.630851132686</v>
      </c>
      <c r="C67103">
        <v>244132</v>
      </c>
      <c r="D67103">
        <v>1019</v>
      </c>
    </row>
    <row r="67104" spans="1:4" x14ac:dyDescent="0.25">
      <c r="A67104">
        <v>204417</v>
      </c>
      <c r="B67104" s="2">
        <v>44370.632064724916</v>
      </c>
      <c r="C67104">
        <v>213313</v>
      </c>
      <c r="D67104">
        <v>198326</v>
      </c>
    </row>
    <row r="67105" spans="1:4" x14ac:dyDescent="0.25">
      <c r="A67105">
        <v>204421</v>
      </c>
      <c r="B67105" s="2">
        <v>44370.633278317153</v>
      </c>
      <c r="C67105">
        <v>100904</v>
      </c>
      <c r="D67105">
        <v>250679</v>
      </c>
    </row>
    <row r="67106" spans="1:4" x14ac:dyDescent="0.25">
      <c r="A67106">
        <v>204423</v>
      </c>
      <c r="B67106" s="2">
        <v>44370.633278317153</v>
      </c>
      <c r="C67106">
        <v>232254</v>
      </c>
      <c r="D67106">
        <v>351192</v>
      </c>
    </row>
    <row r="67107" spans="1:4" x14ac:dyDescent="0.25">
      <c r="A67107">
        <v>204424</v>
      </c>
      <c r="B67107" s="2">
        <v>44370.633682847896</v>
      </c>
      <c r="C67107">
        <v>335129</v>
      </c>
      <c r="D67107">
        <v>351192</v>
      </c>
    </row>
    <row r="67108" spans="1:4" x14ac:dyDescent="0.25">
      <c r="A67108">
        <v>204429</v>
      </c>
      <c r="B67108" s="2">
        <v>44370.63449190939</v>
      </c>
      <c r="C67108">
        <v>110242</v>
      </c>
      <c r="D67108">
        <v>343491</v>
      </c>
    </row>
    <row r="67109" spans="1:4" x14ac:dyDescent="0.25">
      <c r="A67109">
        <v>204432</v>
      </c>
      <c r="B67109" s="2">
        <v>44370.634896440133</v>
      </c>
      <c r="C67109">
        <v>130732</v>
      </c>
      <c r="D67109">
        <v>128523</v>
      </c>
    </row>
    <row r="67110" spans="1:4" x14ac:dyDescent="0.25">
      <c r="A67110">
        <v>204435</v>
      </c>
      <c r="B67110" s="2">
        <v>44370.635300970869</v>
      </c>
      <c r="C67110">
        <v>27846</v>
      </c>
      <c r="D67110">
        <v>278577</v>
      </c>
    </row>
    <row r="67111" spans="1:4" x14ac:dyDescent="0.25">
      <c r="A67111">
        <v>204438</v>
      </c>
      <c r="B67111" s="2">
        <v>44370.636919093849</v>
      </c>
      <c r="C67111">
        <v>150643</v>
      </c>
      <c r="D67111">
        <v>323264</v>
      </c>
    </row>
    <row r="67112" spans="1:4" x14ac:dyDescent="0.25">
      <c r="A67112">
        <v>204442</v>
      </c>
      <c r="B67112" s="2">
        <v>44370.637323624593</v>
      </c>
      <c r="C67112">
        <v>32299</v>
      </c>
      <c r="D67112">
        <v>336965</v>
      </c>
    </row>
    <row r="67113" spans="1:4" x14ac:dyDescent="0.25">
      <c r="A67113">
        <v>204445</v>
      </c>
      <c r="B67113" s="2">
        <v>44370.638537216822</v>
      </c>
      <c r="C67113">
        <v>295080</v>
      </c>
      <c r="D67113">
        <v>179296</v>
      </c>
    </row>
    <row r="67114" spans="1:4" x14ac:dyDescent="0.25">
      <c r="A67114">
        <v>204446</v>
      </c>
      <c r="B67114" s="2">
        <v>44370.638666666666</v>
      </c>
      <c r="C67114">
        <v>45717</v>
      </c>
      <c r="D67114">
        <v>143150</v>
      </c>
    </row>
    <row r="67115" spans="1:4" x14ac:dyDescent="0.25">
      <c r="A67115">
        <v>204447</v>
      </c>
      <c r="B67115" s="2">
        <v>44370.638941747573</v>
      </c>
      <c r="C67115">
        <v>109194</v>
      </c>
      <c r="D67115">
        <v>272330</v>
      </c>
    </row>
    <row r="67116" spans="1:4" x14ac:dyDescent="0.25">
      <c r="A67116">
        <v>204452</v>
      </c>
      <c r="B67116" s="2">
        <v>44370.638941747573</v>
      </c>
      <c r="C67116">
        <v>218064</v>
      </c>
      <c r="D67116">
        <v>343712</v>
      </c>
    </row>
    <row r="67117" spans="1:4" x14ac:dyDescent="0.25">
      <c r="A67117">
        <v>204454</v>
      </c>
      <c r="B67117" s="2">
        <v>44370.638941747573</v>
      </c>
      <c r="C67117">
        <v>225078</v>
      </c>
      <c r="D67117">
        <v>230507</v>
      </c>
    </row>
    <row r="67118" spans="1:4" x14ac:dyDescent="0.25">
      <c r="A67118">
        <v>204457</v>
      </c>
      <c r="B67118" s="2">
        <v>44370.640559870553</v>
      </c>
      <c r="C67118">
        <v>120776</v>
      </c>
      <c r="D67118">
        <v>403124</v>
      </c>
    </row>
    <row r="67119" spans="1:4" x14ac:dyDescent="0.25">
      <c r="A67119">
        <v>204460</v>
      </c>
      <c r="B67119" s="2">
        <v>44370.642177993526</v>
      </c>
      <c r="C67119">
        <v>187165</v>
      </c>
      <c r="D67119">
        <v>176818</v>
      </c>
    </row>
    <row r="67120" spans="1:4" x14ac:dyDescent="0.25">
      <c r="A67120">
        <v>204464</v>
      </c>
      <c r="B67120" s="2">
        <v>44370.642177993526</v>
      </c>
      <c r="C67120">
        <v>263468</v>
      </c>
      <c r="D67120">
        <v>312836</v>
      </c>
    </row>
    <row r="67121" spans="1:4" x14ac:dyDescent="0.25">
      <c r="A67121">
        <v>204466</v>
      </c>
      <c r="B67121" s="2">
        <v>44370.64258252427</v>
      </c>
      <c r="C67121">
        <v>2695</v>
      </c>
      <c r="D67121">
        <v>68991</v>
      </c>
    </row>
    <row r="67122" spans="1:4" x14ac:dyDescent="0.25">
      <c r="A67122">
        <v>204471</v>
      </c>
      <c r="B67122" s="2">
        <v>44370.643796116507</v>
      </c>
      <c r="C67122">
        <v>229342</v>
      </c>
      <c r="D67122">
        <v>217493</v>
      </c>
    </row>
    <row r="67123" spans="1:4" x14ac:dyDescent="0.25">
      <c r="A67123">
        <v>204472</v>
      </c>
      <c r="B67123" s="2">
        <v>44370.644605177993</v>
      </c>
      <c r="C67123">
        <v>1484</v>
      </c>
      <c r="D67123">
        <v>78899</v>
      </c>
    </row>
    <row r="67124" spans="1:4" x14ac:dyDescent="0.25">
      <c r="A67124">
        <v>204476</v>
      </c>
      <c r="B67124" s="2">
        <v>44370.64541423948</v>
      </c>
      <c r="C67124">
        <v>124981</v>
      </c>
      <c r="D67124">
        <v>259049</v>
      </c>
    </row>
    <row r="67125" spans="1:4" x14ac:dyDescent="0.25">
      <c r="A67125">
        <v>204480</v>
      </c>
      <c r="B67125" s="2">
        <v>44370.64541423948</v>
      </c>
      <c r="C67125">
        <v>270454</v>
      </c>
      <c r="D67125">
        <v>396686</v>
      </c>
    </row>
    <row r="67126" spans="1:4" x14ac:dyDescent="0.25">
      <c r="A67126">
        <v>204484</v>
      </c>
      <c r="B67126" s="2">
        <v>44370.646223300973</v>
      </c>
      <c r="C67126">
        <v>167489</v>
      </c>
      <c r="D67126">
        <v>123413</v>
      </c>
    </row>
    <row r="67127" spans="1:4" x14ac:dyDescent="0.25">
      <c r="A67127">
        <v>204489</v>
      </c>
      <c r="B67127" s="2">
        <v>44370.646223300973</v>
      </c>
      <c r="C67127">
        <v>192752</v>
      </c>
      <c r="D67127">
        <v>340186</v>
      </c>
    </row>
    <row r="67128" spans="1:4" x14ac:dyDescent="0.25">
      <c r="A67128">
        <v>204492</v>
      </c>
      <c r="B67128" s="2">
        <v>44370.646223300973</v>
      </c>
      <c r="C67128">
        <v>218228</v>
      </c>
      <c r="D67128">
        <v>182191</v>
      </c>
    </row>
    <row r="67129" spans="1:4" x14ac:dyDescent="0.25">
      <c r="A67129">
        <v>204496</v>
      </c>
      <c r="B67129" s="2">
        <v>44370.646223300973</v>
      </c>
      <c r="C67129">
        <v>286455</v>
      </c>
      <c r="D67129">
        <v>327633</v>
      </c>
    </row>
    <row r="67130" spans="1:4" x14ac:dyDescent="0.25">
      <c r="A67130">
        <v>204497</v>
      </c>
      <c r="B67130" s="2">
        <v>44370.646627831709</v>
      </c>
      <c r="C67130">
        <v>62115</v>
      </c>
      <c r="D67130">
        <v>230507</v>
      </c>
    </row>
    <row r="67131" spans="1:4" x14ac:dyDescent="0.25">
      <c r="A67131">
        <v>204500</v>
      </c>
      <c r="B67131" s="2">
        <v>44370.646627831709</v>
      </c>
      <c r="C67131">
        <v>233571</v>
      </c>
      <c r="D67131">
        <v>347393</v>
      </c>
    </row>
    <row r="67132" spans="1:4" x14ac:dyDescent="0.25">
      <c r="A67132">
        <v>204502</v>
      </c>
      <c r="B67132" s="2">
        <v>44370.649459546927</v>
      </c>
      <c r="C67132">
        <v>24916</v>
      </c>
      <c r="D67132">
        <v>21760</v>
      </c>
    </row>
    <row r="67133" spans="1:4" x14ac:dyDescent="0.25">
      <c r="A67133">
        <v>204505</v>
      </c>
      <c r="B67133" s="2">
        <v>44370.649459546927</v>
      </c>
      <c r="C67133">
        <v>177687</v>
      </c>
      <c r="D67133">
        <v>443594</v>
      </c>
    </row>
    <row r="67134" spans="1:4" x14ac:dyDescent="0.25">
      <c r="A67134">
        <v>204508</v>
      </c>
      <c r="B67134" s="2">
        <v>44370.650673139156</v>
      </c>
      <c r="C67134">
        <v>83945</v>
      </c>
      <c r="D67134">
        <v>53153</v>
      </c>
    </row>
    <row r="67135" spans="1:4" x14ac:dyDescent="0.25">
      <c r="A67135">
        <v>204511</v>
      </c>
      <c r="B67135" s="2">
        <v>44370.650673139164</v>
      </c>
      <c r="C67135">
        <v>175735</v>
      </c>
      <c r="D67135">
        <v>466283</v>
      </c>
    </row>
    <row r="67136" spans="1:4" x14ac:dyDescent="0.25">
      <c r="A67136">
        <v>204515</v>
      </c>
      <c r="B67136" s="2">
        <v>44370.651482200643</v>
      </c>
      <c r="C67136">
        <v>47803</v>
      </c>
      <c r="D67136">
        <v>154256</v>
      </c>
    </row>
    <row r="67137" spans="1:4" x14ac:dyDescent="0.25">
      <c r="A67137">
        <v>204519</v>
      </c>
      <c r="B67137" s="2">
        <v>44370.651886731393</v>
      </c>
      <c r="C67137">
        <v>149657</v>
      </c>
      <c r="D67137">
        <v>250679</v>
      </c>
    </row>
    <row r="67138" spans="1:4" x14ac:dyDescent="0.25">
      <c r="A67138">
        <v>204521</v>
      </c>
      <c r="B67138" s="2">
        <v>44370.65269579288</v>
      </c>
      <c r="C67138">
        <v>164398</v>
      </c>
      <c r="D67138">
        <v>215696</v>
      </c>
    </row>
    <row r="67139" spans="1:4" x14ac:dyDescent="0.25">
      <c r="A67139">
        <v>204526</v>
      </c>
      <c r="B67139" s="2">
        <v>44370.653100323623</v>
      </c>
      <c r="C67139">
        <v>131646</v>
      </c>
      <c r="D67139">
        <v>105352</v>
      </c>
    </row>
    <row r="67140" spans="1:4" x14ac:dyDescent="0.25">
      <c r="A67140">
        <v>204528</v>
      </c>
      <c r="B67140" s="2">
        <v>44370.653100323623</v>
      </c>
      <c r="C67140">
        <v>278318</v>
      </c>
      <c r="D67140">
        <v>318314</v>
      </c>
    </row>
    <row r="67141" spans="1:4" x14ac:dyDescent="0.25">
      <c r="A67141">
        <v>204533</v>
      </c>
      <c r="B67141" s="2">
        <v>44370.653909385117</v>
      </c>
      <c r="C67141">
        <v>231030</v>
      </c>
      <c r="D67141">
        <v>323966</v>
      </c>
    </row>
    <row r="67142" spans="1:4" x14ac:dyDescent="0.25">
      <c r="A67142">
        <v>204537</v>
      </c>
      <c r="B67142" s="2">
        <v>44370.65431391586</v>
      </c>
      <c r="C67142">
        <v>5901</v>
      </c>
      <c r="D67142">
        <v>347393</v>
      </c>
    </row>
    <row r="67143" spans="1:4" x14ac:dyDescent="0.25">
      <c r="A67143">
        <v>204538</v>
      </c>
      <c r="B67143" s="2">
        <v>44370.65431391586</v>
      </c>
      <c r="C67143">
        <v>270816</v>
      </c>
      <c r="D67143">
        <v>63666</v>
      </c>
    </row>
    <row r="67144" spans="1:4" x14ac:dyDescent="0.25">
      <c r="A67144">
        <v>204543</v>
      </c>
      <c r="B67144" s="2">
        <v>44370.654718446596</v>
      </c>
      <c r="C67144">
        <v>290229</v>
      </c>
      <c r="D67144">
        <v>37644</v>
      </c>
    </row>
    <row r="67145" spans="1:4" x14ac:dyDescent="0.25">
      <c r="A67145">
        <v>204545</v>
      </c>
      <c r="B67145" s="2">
        <v>44370.655122977347</v>
      </c>
      <c r="C67145">
        <v>252314</v>
      </c>
      <c r="D67145">
        <v>351192</v>
      </c>
    </row>
    <row r="67146" spans="1:4" x14ac:dyDescent="0.25">
      <c r="A67146">
        <v>204549</v>
      </c>
      <c r="B67146" s="2">
        <v>44370.655932038833</v>
      </c>
      <c r="C67146">
        <v>255078</v>
      </c>
      <c r="D67146">
        <v>394819</v>
      </c>
    </row>
    <row r="67147" spans="1:4" x14ac:dyDescent="0.25">
      <c r="A67147">
        <v>204554</v>
      </c>
      <c r="B67147" s="2">
        <v>44370.657550161814</v>
      </c>
      <c r="C67147">
        <v>39933</v>
      </c>
      <c r="D67147">
        <v>437139</v>
      </c>
    </row>
    <row r="67148" spans="1:4" x14ac:dyDescent="0.25">
      <c r="A67148">
        <v>204555</v>
      </c>
      <c r="B67148" s="2">
        <v>44370.658333333333</v>
      </c>
      <c r="C67148">
        <v>324205</v>
      </c>
      <c r="D67148">
        <v>238334</v>
      </c>
    </row>
    <row r="67149" spans="1:4" x14ac:dyDescent="0.25">
      <c r="A67149">
        <v>204558</v>
      </c>
      <c r="B67149" s="2">
        <v>44370.658763754043</v>
      </c>
      <c r="C67149">
        <v>42701</v>
      </c>
      <c r="D67149">
        <v>242151</v>
      </c>
    </row>
    <row r="67150" spans="1:4" x14ac:dyDescent="0.25">
      <c r="A67150">
        <v>204559</v>
      </c>
      <c r="B67150" s="2">
        <v>44370.659333333337</v>
      </c>
      <c r="C67150">
        <v>235696</v>
      </c>
      <c r="D67150">
        <v>351192</v>
      </c>
    </row>
    <row r="67151" spans="1:4" x14ac:dyDescent="0.25">
      <c r="A67151">
        <v>204561</v>
      </c>
      <c r="B67151" s="2">
        <v>44370.65957281553</v>
      </c>
      <c r="C67151">
        <v>41885</v>
      </c>
      <c r="D67151">
        <v>381626</v>
      </c>
    </row>
    <row r="67152" spans="1:4" x14ac:dyDescent="0.25">
      <c r="A67152">
        <v>204563</v>
      </c>
      <c r="B67152" s="2">
        <v>44370.65997734628</v>
      </c>
      <c r="C67152">
        <v>84586</v>
      </c>
      <c r="D67152">
        <v>414043</v>
      </c>
    </row>
    <row r="67153" spans="1:4" x14ac:dyDescent="0.25">
      <c r="A67153">
        <v>204568</v>
      </c>
      <c r="B67153" s="2">
        <v>44370.660381877024</v>
      </c>
      <c r="C67153">
        <v>12180</v>
      </c>
      <c r="D67153">
        <v>111368</v>
      </c>
    </row>
    <row r="67154" spans="1:4" x14ac:dyDescent="0.25">
      <c r="A67154">
        <v>204570</v>
      </c>
      <c r="B67154" s="2">
        <v>44370.660381877024</v>
      </c>
      <c r="C67154">
        <v>73897</v>
      </c>
      <c r="D67154">
        <v>386284</v>
      </c>
    </row>
    <row r="67155" spans="1:4" x14ac:dyDescent="0.25">
      <c r="A67155">
        <v>204571</v>
      </c>
      <c r="B67155" s="2">
        <v>44370.660786407767</v>
      </c>
      <c r="C67155">
        <v>256637</v>
      </c>
      <c r="D67155">
        <v>215663</v>
      </c>
    </row>
    <row r="67156" spans="1:4" x14ac:dyDescent="0.25">
      <c r="A67156">
        <v>204574</v>
      </c>
      <c r="B67156" s="2">
        <v>44370.661999999997</v>
      </c>
      <c r="C67156">
        <v>44013</v>
      </c>
      <c r="D67156">
        <v>439981</v>
      </c>
    </row>
    <row r="67157" spans="1:4" x14ac:dyDescent="0.25">
      <c r="A67157">
        <v>204579</v>
      </c>
      <c r="B67157" s="2">
        <v>44370.662809061483</v>
      </c>
      <c r="C67157">
        <v>191450</v>
      </c>
      <c r="D67157">
        <v>182191</v>
      </c>
    </row>
    <row r="67158" spans="1:4" x14ac:dyDescent="0.25">
      <c r="A67158">
        <v>204581</v>
      </c>
      <c r="B67158" s="2">
        <v>44370.663333333338</v>
      </c>
      <c r="C67158">
        <v>19304</v>
      </c>
      <c r="D67158">
        <v>43842</v>
      </c>
    </row>
    <row r="67159" spans="1:4" x14ac:dyDescent="0.25">
      <c r="A67159">
        <v>204583</v>
      </c>
      <c r="B67159" s="2">
        <v>44370.663618122977</v>
      </c>
      <c r="C67159">
        <v>334062</v>
      </c>
      <c r="D67159">
        <v>244574</v>
      </c>
    </row>
    <row r="67160" spans="1:4" x14ac:dyDescent="0.25">
      <c r="A67160">
        <v>204584</v>
      </c>
      <c r="B67160" s="2">
        <v>44370.66402265372</v>
      </c>
      <c r="C67160">
        <v>127724</v>
      </c>
      <c r="D67160">
        <v>379466</v>
      </c>
    </row>
    <row r="67161" spans="1:4" x14ac:dyDescent="0.25">
      <c r="A67161">
        <v>204585</v>
      </c>
      <c r="B67161" s="2">
        <v>44370.664022653727</v>
      </c>
      <c r="C67161">
        <v>305057</v>
      </c>
      <c r="D67161">
        <v>439981</v>
      </c>
    </row>
    <row r="67162" spans="1:4" x14ac:dyDescent="0.25">
      <c r="A67162">
        <v>204587</v>
      </c>
      <c r="B67162" s="2">
        <v>44370.664427184463</v>
      </c>
      <c r="C67162">
        <v>163537</v>
      </c>
      <c r="D67162">
        <v>250679</v>
      </c>
    </row>
    <row r="67163" spans="1:4" x14ac:dyDescent="0.25">
      <c r="A67163">
        <v>204588</v>
      </c>
      <c r="B67163" s="2">
        <v>44370.665236245957</v>
      </c>
      <c r="C67163">
        <v>203817</v>
      </c>
      <c r="D67163">
        <v>439981</v>
      </c>
    </row>
    <row r="67164" spans="1:4" x14ac:dyDescent="0.25">
      <c r="A67164">
        <v>204589</v>
      </c>
      <c r="B67164" s="2">
        <v>44370.666045307444</v>
      </c>
      <c r="C67164">
        <v>103186</v>
      </c>
      <c r="D67164">
        <v>431288</v>
      </c>
    </row>
    <row r="67165" spans="1:4" x14ac:dyDescent="0.25">
      <c r="A67165">
        <v>204590</v>
      </c>
      <c r="B67165" s="2">
        <v>44370.666333333334</v>
      </c>
      <c r="C67165">
        <v>121744</v>
      </c>
      <c r="D67165">
        <v>37811</v>
      </c>
    </row>
    <row r="67166" spans="1:4" x14ac:dyDescent="0.25">
      <c r="A67166">
        <v>204594</v>
      </c>
      <c r="B67166" s="2">
        <v>44370.667258899681</v>
      </c>
      <c r="C67166">
        <v>63856</v>
      </c>
      <c r="D67166">
        <v>420955</v>
      </c>
    </row>
    <row r="67167" spans="1:4" x14ac:dyDescent="0.25">
      <c r="A67167">
        <v>204599</v>
      </c>
      <c r="B67167" s="2">
        <v>44370.667258899681</v>
      </c>
      <c r="C67167">
        <v>201294</v>
      </c>
      <c r="D67167">
        <v>191706</v>
      </c>
    </row>
    <row r="67168" spans="1:4" x14ac:dyDescent="0.25">
      <c r="A67168">
        <v>204600</v>
      </c>
      <c r="B67168" s="2">
        <v>44370.667663430417</v>
      </c>
      <c r="C67168">
        <v>270559</v>
      </c>
      <c r="D67168">
        <v>88708</v>
      </c>
    </row>
    <row r="67169" spans="1:4" x14ac:dyDescent="0.25">
      <c r="A67169">
        <v>204605</v>
      </c>
      <c r="B67169" s="2">
        <v>44370.668472491911</v>
      </c>
      <c r="C67169">
        <v>37505</v>
      </c>
      <c r="D67169">
        <v>285680</v>
      </c>
    </row>
    <row r="67170" spans="1:4" x14ac:dyDescent="0.25">
      <c r="A67170">
        <v>204608</v>
      </c>
      <c r="B67170" s="2">
        <v>44370.668472491911</v>
      </c>
      <c r="C67170">
        <v>326273</v>
      </c>
      <c r="D67170">
        <v>357547</v>
      </c>
    </row>
    <row r="67171" spans="1:4" x14ac:dyDescent="0.25">
      <c r="A67171">
        <v>204611</v>
      </c>
      <c r="B67171" s="2">
        <v>44370.668877022654</v>
      </c>
      <c r="C67171">
        <v>154045</v>
      </c>
      <c r="D67171">
        <v>250679</v>
      </c>
    </row>
    <row r="67172" spans="1:4" x14ac:dyDescent="0.25">
      <c r="A67172">
        <v>204613</v>
      </c>
      <c r="B67172" s="2">
        <v>44370.669281553397</v>
      </c>
      <c r="C67172">
        <v>41122</v>
      </c>
      <c r="D67172">
        <v>473323</v>
      </c>
    </row>
    <row r="67173" spans="1:4" x14ac:dyDescent="0.25">
      <c r="A67173">
        <v>204616</v>
      </c>
      <c r="B67173" s="2">
        <v>44370.669281553397</v>
      </c>
      <c r="C67173">
        <v>51613</v>
      </c>
      <c r="D67173">
        <v>452383</v>
      </c>
    </row>
    <row r="67174" spans="1:4" x14ac:dyDescent="0.25">
      <c r="A67174">
        <v>204621</v>
      </c>
      <c r="B67174" s="2">
        <v>44370.669281553397</v>
      </c>
      <c r="C67174">
        <v>72473</v>
      </c>
      <c r="D67174">
        <v>187136</v>
      </c>
    </row>
    <row r="67175" spans="1:4" x14ac:dyDescent="0.25">
      <c r="A67175">
        <v>204625</v>
      </c>
      <c r="B67175" s="2">
        <v>44370.66968608414</v>
      </c>
      <c r="C67175">
        <v>237474</v>
      </c>
      <c r="D67175">
        <v>47696</v>
      </c>
    </row>
    <row r="67176" spans="1:4" x14ac:dyDescent="0.25">
      <c r="A67176">
        <v>204627</v>
      </c>
      <c r="B67176" s="2">
        <v>44370.66968608414</v>
      </c>
      <c r="C67176">
        <v>262020</v>
      </c>
      <c r="D67176">
        <v>60239</v>
      </c>
    </row>
    <row r="67177" spans="1:4" x14ac:dyDescent="0.25">
      <c r="A67177">
        <v>204630</v>
      </c>
      <c r="B67177" s="2">
        <v>44370.670495145634</v>
      </c>
      <c r="C67177">
        <v>100298</v>
      </c>
      <c r="D67177">
        <v>40767</v>
      </c>
    </row>
    <row r="67178" spans="1:4" x14ac:dyDescent="0.25">
      <c r="A67178">
        <v>204631</v>
      </c>
      <c r="B67178" s="2">
        <v>44370.67089967637</v>
      </c>
      <c r="C67178">
        <v>348289</v>
      </c>
      <c r="D67178">
        <v>227775</v>
      </c>
    </row>
    <row r="67179" spans="1:4" x14ac:dyDescent="0.25">
      <c r="A67179">
        <v>204634</v>
      </c>
      <c r="B67179" s="2">
        <v>44370.672113268614</v>
      </c>
      <c r="C67179">
        <v>114098</v>
      </c>
      <c r="D67179">
        <v>122982</v>
      </c>
    </row>
    <row r="67180" spans="1:4" x14ac:dyDescent="0.25">
      <c r="A67180">
        <v>204636</v>
      </c>
      <c r="B67180" s="2">
        <v>44370.672113268614</v>
      </c>
      <c r="C67180">
        <v>158228</v>
      </c>
      <c r="D67180">
        <v>366447</v>
      </c>
    </row>
    <row r="67181" spans="1:4" x14ac:dyDescent="0.25">
      <c r="A67181">
        <v>204640</v>
      </c>
      <c r="B67181" s="2">
        <v>44370.672922330094</v>
      </c>
      <c r="C67181">
        <v>252736</v>
      </c>
      <c r="D67181">
        <v>379466</v>
      </c>
    </row>
    <row r="67182" spans="1:4" x14ac:dyDescent="0.25">
      <c r="A67182">
        <v>204643</v>
      </c>
      <c r="B67182" s="2">
        <v>44370.673731391587</v>
      </c>
      <c r="C67182">
        <v>167399</v>
      </c>
      <c r="D67182">
        <v>229106</v>
      </c>
    </row>
    <row r="67183" spans="1:4" x14ac:dyDescent="0.25">
      <c r="A67183">
        <v>204644</v>
      </c>
      <c r="B67183" s="2">
        <v>44370.673731391587</v>
      </c>
      <c r="C67183">
        <v>179137</v>
      </c>
      <c r="D67183">
        <v>374837</v>
      </c>
    </row>
    <row r="67184" spans="1:4" x14ac:dyDescent="0.25">
      <c r="A67184">
        <v>204646</v>
      </c>
      <c r="B67184" s="2">
        <v>44370.674540453074</v>
      </c>
      <c r="C67184">
        <v>17172</v>
      </c>
      <c r="D67184">
        <v>386196</v>
      </c>
    </row>
    <row r="67185" spans="1:4" x14ac:dyDescent="0.25">
      <c r="A67185">
        <v>204651</v>
      </c>
      <c r="B67185" s="2">
        <v>44370.674540453074</v>
      </c>
      <c r="C67185">
        <v>229209</v>
      </c>
      <c r="D67185">
        <v>403620</v>
      </c>
    </row>
    <row r="67186" spans="1:4" x14ac:dyDescent="0.25">
      <c r="A67186">
        <v>204656</v>
      </c>
      <c r="B67186" s="2">
        <v>44370.675349514568</v>
      </c>
      <c r="C67186">
        <v>147621</v>
      </c>
      <c r="D67186">
        <v>250679</v>
      </c>
    </row>
    <row r="67187" spans="1:4" x14ac:dyDescent="0.25">
      <c r="A67187">
        <v>204659</v>
      </c>
      <c r="B67187" s="2">
        <v>44370.675754045304</v>
      </c>
      <c r="C67187">
        <v>252154</v>
      </c>
      <c r="D67187">
        <v>459455</v>
      </c>
    </row>
    <row r="67188" spans="1:4" x14ac:dyDescent="0.25">
      <c r="A67188">
        <v>204660</v>
      </c>
      <c r="B67188" s="2">
        <v>44370.675754045304</v>
      </c>
      <c r="C67188">
        <v>284824</v>
      </c>
      <c r="D67188">
        <v>172438</v>
      </c>
    </row>
    <row r="67189" spans="1:4" x14ac:dyDescent="0.25">
      <c r="A67189">
        <v>204664</v>
      </c>
      <c r="B67189" s="2">
        <v>44370.676158576054</v>
      </c>
      <c r="C67189">
        <v>167686</v>
      </c>
      <c r="D67189">
        <v>184771</v>
      </c>
    </row>
    <row r="67190" spans="1:4" x14ac:dyDescent="0.25">
      <c r="A67190">
        <v>204669</v>
      </c>
      <c r="B67190" s="2">
        <v>44370.676967637541</v>
      </c>
      <c r="C67190">
        <v>179959</v>
      </c>
      <c r="D67190">
        <v>102086</v>
      </c>
    </row>
    <row r="67191" spans="1:4" x14ac:dyDescent="0.25">
      <c r="A67191">
        <v>204674</v>
      </c>
      <c r="B67191" s="2">
        <v>44370.676967637541</v>
      </c>
      <c r="C67191">
        <v>218969</v>
      </c>
      <c r="D67191">
        <v>158978</v>
      </c>
    </row>
    <row r="67192" spans="1:4" x14ac:dyDescent="0.25">
      <c r="A67192">
        <v>204679</v>
      </c>
      <c r="B67192" s="2">
        <v>44370.676967637541</v>
      </c>
      <c r="C67192">
        <v>279748</v>
      </c>
      <c r="D67192">
        <v>187590</v>
      </c>
    </row>
    <row r="67193" spans="1:4" x14ac:dyDescent="0.25">
      <c r="A67193">
        <v>204684</v>
      </c>
      <c r="B67193" s="2">
        <v>44370.677000000003</v>
      </c>
      <c r="C67193">
        <v>299344</v>
      </c>
      <c r="D67193">
        <v>452653</v>
      </c>
    </row>
    <row r="67194" spans="1:4" x14ac:dyDescent="0.25">
      <c r="A67194">
        <v>204686</v>
      </c>
      <c r="B67194" s="2">
        <v>44370.67818122977</v>
      </c>
      <c r="C67194">
        <v>254489</v>
      </c>
      <c r="D67194">
        <v>472908</v>
      </c>
    </row>
    <row r="67195" spans="1:4" x14ac:dyDescent="0.25">
      <c r="A67195">
        <v>204688</v>
      </c>
      <c r="B67195" s="2">
        <v>44370.678585760521</v>
      </c>
      <c r="C67195">
        <v>49064</v>
      </c>
      <c r="D67195">
        <v>473323</v>
      </c>
    </row>
    <row r="67196" spans="1:4" x14ac:dyDescent="0.25">
      <c r="A67196">
        <v>204692</v>
      </c>
      <c r="B67196" s="2">
        <v>44370.678990291257</v>
      </c>
      <c r="C67196">
        <v>288728</v>
      </c>
      <c r="D67196">
        <v>330459</v>
      </c>
    </row>
    <row r="67197" spans="1:4" x14ac:dyDescent="0.25">
      <c r="A67197">
        <v>204697</v>
      </c>
      <c r="B67197" s="2">
        <v>44370.680333333337</v>
      </c>
      <c r="C67197">
        <v>182121</v>
      </c>
      <c r="D67197">
        <v>180894</v>
      </c>
    </row>
    <row r="67198" spans="1:4" x14ac:dyDescent="0.25">
      <c r="A67198">
        <v>204701</v>
      </c>
      <c r="B67198" s="2">
        <v>44370.680333333337</v>
      </c>
      <c r="C67198">
        <v>320302</v>
      </c>
      <c r="D67198">
        <v>86587</v>
      </c>
    </row>
    <row r="67199" spans="1:4" x14ac:dyDescent="0.25">
      <c r="A67199">
        <v>204703</v>
      </c>
      <c r="B67199" s="2">
        <v>44370.681822006474</v>
      </c>
      <c r="C67199">
        <v>260857</v>
      </c>
      <c r="D67199">
        <v>461611</v>
      </c>
    </row>
    <row r="67200" spans="1:4" x14ac:dyDescent="0.25">
      <c r="A67200">
        <v>204705</v>
      </c>
      <c r="B67200" s="2">
        <v>44370.682631067961</v>
      </c>
      <c r="C67200">
        <v>165059</v>
      </c>
      <c r="D67200">
        <v>111368</v>
      </c>
    </row>
    <row r="67201" spans="1:4" x14ac:dyDescent="0.25">
      <c r="A67201">
        <v>204706</v>
      </c>
      <c r="B67201" s="2">
        <v>44370.683035598704</v>
      </c>
      <c r="C67201">
        <v>70304</v>
      </c>
      <c r="D67201">
        <v>182984</v>
      </c>
    </row>
    <row r="67202" spans="1:4" x14ac:dyDescent="0.25">
      <c r="A67202">
        <v>204711</v>
      </c>
      <c r="B67202" s="2">
        <v>44370.683035598704</v>
      </c>
      <c r="C67202">
        <v>76160</v>
      </c>
      <c r="D67202">
        <v>454166</v>
      </c>
    </row>
    <row r="67203" spans="1:4" x14ac:dyDescent="0.25">
      <c r="A67203">
        <v>204715</v>
      </c>
      <c r="B67203" s="2">
        <v>44370.683333333334</v>
      </c>
      <c r="C67203">
        <v>102261</v>
      </c>
      <c r="D67203">
        <v>148570</v>
      </c>
    </row>
    <row r="67204" spans="1:4" x14ac:dyDescent="0.25">
      <c r="A67204">
        <v>204717</v>
      </c>
      <c r="B67204" s="2">
        <v>44370.683440129447</v>
      </c>
      <c r="C67204">
        <v>184322</v>
      </c>
      <c r="D67204">
        <v>12149</v>
      </c>
    </row>
    <row r="67205" spans="1:4" x14ac:dyDescent="0.25">
      <c r="A67205">
        <v>204722</v>
      </c>
      <c r="B67205" s="2">
        <v>44370.683440129455</v>
      </c>
      <c r="C67205">
        <v>122370</v>
      </c>
      <c r="D67205">
        <v>252370</v>
      </c>
    </row>
    <row r="67206" spans="1:4" x14ac:dyDescent="0.25">
      <c r="A67206">
        <v>204723</v>
      </c>
      <c r="B67206" s="2">
        <v>44370.683440129455</v>
      </c>
      <c r="C67206">
        <v>125842</v>
      </c>
      <c r="D67206">
        <v>21760</v>
      </c>
    </row>
    <row r="67207" spans="1:4" x14ac:dyDescent="0.25">
      <c r="A67207">
        <v>204724</v>
      </c>
      <c r="B67207" s="2">
        <v>44370.683844660191</v>
      </c>
      <c r="C67207">
        <v>321473</v>
      </c>
      <c r="D67207">
        <v>182648</v>
      </c>
    </row>
    <row r="67208" spans="1:4" x14ac:dyDescent="0.25">
      <c r="A67208">
        <v>204728</v>
      </c>
      <c r="B67208" s="2">
        <v>44370.684653721684</v>
      </c>
      <c r="C67208">
        <v>182781</v>
      </c>
      <c r="D67208">
        <v>349014</v>
      </c>
    </row>
    <row r="67209" spans="1:4" x14ac:dyDescent="0.25">
      <c r="A67209">
        <v>204729</v>
      </c>
      <c r="B67209" s="2">
        <v>44370.685058252428</v>
      </c>
      <c r="C67209">
        <v>102054</v>
      </c>
      <c r="D67209">
        <v>439981</v>
      </c>
    </row>
    <row r="67210" spans="1:4" x14ac:dyDescent="0.25">
      <c r="A67210">
        <v>204733</v>
      </c>
      <c r="B67210" s="2">
        <v>44370.685462783171</v>
      </c>
      <c r="C67210">
        <v>118458</v>
      </c>
      <c r="D67210">
        <v>390503</v>
      </c>
    </row>
    <row r="67211" spans="1:4" x14ac:dyDescent="0.25">
      <c r="A67211">
        <v>204736</v>
      </c>
      <c r="B67211" s="2">
        <v>44370.685867313914</v>
      </c>
      <c r="C67211">
        <v>114474</v>
      </c>
      <c r="D67211">
        <v>336334</v>
      </c>
    </row>
    <row r="67212" spans="1:4" x14ac:dyDescent="0.25">
      <c r="A67212">
        <v>204741</v>
      </c>
      <c r="B67212" s="2">
        <v>44370.685867313914</v>
      </c>
      <c r="C67212">
        <v>191952</v>
      </c>
      <c r="D67212">
        <v>70072</v>
      </c>
    </row>
    <row r="67213" spans="1:4" x14ac:dyDescent="0.25">
      <c r="A67213">
        <v>204744</v>
      </c>
      <c r="B67213" s="2">
        <v>44370.687080906144</v>
      </c>
      <c r="C67213">
        <v>110741</v>
      </c>
      <c r="D67213">
        <v>422060</v>
      </c>
    </row>
    <row r="67214" spans="1:4" x14ac:dyDescent="0.25">
      <c r="A67214">
        <v>204747</v>
      </c>
      <c r="B67214" s="2">
        <v>44370.687485436894</v>
      </c>
      <c r="C67214">
        <v>196972</v>
      </c>
      <c r="D67214">
        <v>372555</v>
      </c>
    </row>
    <row r="67215" spans="1:4" x14ac:dyDescent="0.25">
      <c r="A67215">
        <v>204750</v>
      </c>
      <c r="B67215" s="2">
        <v>44370.687485436894</v>
      </c>
      <c r="C67215">
        <v>270059</v>
      </c>
      <c r="D67215">
        <v>470762</v>
      </c>
    </row>
    <row r="67216" spans="1:4" x14ac:dyDescent="0.25">
      <c r="A67216">
        <v>204753</v>
      </c>
      <c r="B67216" s="2">
        <v>44370.687485436894</v>
      </c>
      <c r="C67216">
        <v>285760</v>
      </c>
      <c r="D67216">
        <v>146115</v>
      </c>
    </row>
    <row r="67217" spans="1:4" x14ac:dyDescent="0.25">
      <c r="A67217">
        <v>204756</v>
      </c>
      <c r="B67217" s="2">
        <v>44370.688294498381</v>
      </c>
      <c r="C67217">
        <v>261861</v>
      </c>
      <c r="D67217">
        <v>189009</v>
      </c>
    </row>
    <row r="67218" spans="1:4" x14ac:dyDescent="0.25">
      <c r="A67218">
        <v>204760</v>
      </c>
      <c r="B67218" s="2">
        <v>44370.688699029124</v>
      </c>
      <c r="C67218">
        <v>197744</v>
      </c>
      <c r="D67218">
        <v>473327</v>
      </c>
    </row>
    <row r="67219" spans="1:4" x14ac:dyDescent="0.25">
      <c r="A67219">
        <v>204762</v>
      </c>
      <c r="B67219" s="2">
        <v>44370.689103559867</v>
      </c>
      <c r="C67219">
        <v>149568</v>
      </c>
      <c r="D67219">
        <v>347393</v>
      </c>
    </row>
    <row r="67220" spans="1:4" x14ac:dyDescent="0.25">
      <c r="A67220">
        <v>204764</v>
      </c>
      <c r="B67220" s="2">
        <v>44370.689103559867</v>
      </c>
      <c r="C67220">
        <v>251329</v>
      </c>
      <c r="D67220">
        <v>230507</v>
      </c>
    </row>
    <row r="67221" spans="1:4" x14ac:dyDescent="0.25">
      <c r="A67221">
        <v>204769</v>
      </c>
      <c r="B67221" s="2">
        <v>44370.690317152104</v>
      </c>
      <c r="C67221">
        <v>57791</v>
      </c>
      <c r="D67221">
        <v>96200</v>
      </c>
    </row>
    <row r="67222" spans="1:4" x14ac:dyDescent="0.25">
      <c r="A67222">
        <v>204770</v>
      </c>
      <c r="B67222" s="2">
        <v>44370.690333333339</v>
      </c>
      <c r="C67222">
        <v>181987</v>
      </c>
      <c r="D67222">
        <v>250679</v>
      </c>
    </row>
    <row r="67223" spans="1:4" x14ac:dyDescent="0.25">
      <c r="A67223">
        <v>204773</v>
      </c>
      <c r="B67223" s="2">
        <v>44370.691530744334</v>
      </c>
      <c r="C67223">
        <v>334399</v>
      </c>
      <c r="D67223">
        <v>401945</v>
      </c>
    </row>
    <row r="67224" spans="1:4" x14ac:dyDescent="0.25">
      <c r="A67224">
        <v>204774</v>
      </c>
      <c r="B67224" s="2">
        <v>44370.691530744341</v>
      </c>
      <c r="C67224">
        <v>121308</v>
      </c>
      <c r="D67224">
        <v>158978</v>
      </c>
    </row>
    <row r="67225" spans="1:4" x14ac:dyDescent="0.25">
      <c r="A67225">
        <v>204779</v>
      </c>
      <c r="B67225" s="2">
        <v>44370.691530744341</v>
      </c>
      <c r="C67225">
        <v>226738</v>
      </c>
      <c r="D67225">
        <v>19714</v>
      </c>
    </row>
    <row r="67226" spans="1:4" x14ac:dyDescent="0.25">
      <c r="A67226">
        <v>204782</v>
      </c>
      <c r="B67226" s="2">
        <v>44370.692744336571</v>
      </c>
      <c r="C67226">
        <v>245443</v>
      </c>
      <c r="D67226">
        <v>250679</v>
      </c>
    </row>
    <row r="67227" spans="1:4" x14ac:dyDescent="0.25">
      <c r="A67227">
        <v>204783</v>
      </c>
      <c r="B67227" s="2">
        <v>44370.693553398058</v>
      </c>
      <c r="C67227">
        <v>71363</v>
      </c>
      <c r="D67227">
        <v>111368</v>
      </c>
    </row>
    <row r="67228" spans="1:4" x14ac:dyDescent="0.25">
      <c r="A67228">
        <v>204787</v>
      </c>
      <c r="B67228" s="2">
        <v>44370.693957928801</v>
      </c>
      <c r="C67228">
        <v>110036</v>
      </c>
      <c r="D67228">
        <v>301748</v>
      </c>
    </row>
    <row r="67229" spans="1:4" x14ac:dyDescent="0.25">
      <c r="A67229">
        <v>204788</v>
      </c>
      <c r="B67229" s="2">
        <v>44370.694362459544</v>
      </c>
      <c r="C67229">
        <v>162579</v>
      </c>
      <c r="D67229">
        <v>158978</v>
      </c>
    </row>
    <row r="67230" spans="1:4" x14ac:dyDescent="0.25">
      <c r="A67230">
        <v>204792</v>
      </c>
      <c r="B67230" s="2">
        <v>44370.694766990295</v>
      </c>
      <c r="C67230">
        <v>91111</v>
      </c>
      <c r="D67230">
        <v>446092</v>
      </c>
    </row>
    <row r="67231" spans="1:4" x14ac:dyDescent="0.25">
      <c r="A67231">
        <v>204796</v>
      </c>
      <c r="B67231" s="2">
        <v>44370.695576051781</v>
      </c>
      <c r="C67231">
        <v>248316</v>
      </c>
      <c r="D67231">
        <v>62068</v>
      </c>
    </row>
    <row r="67232" spans="1:4" x14ac:dyDescent="0.25">
      <c r="A67232">
        <v>204801</v>
      </c>
      <c r="B67232" s="2">
        <v>44370.695980582524</v>
      </c>
      <c r="C67232">
        <v>63754</v>
      </c>
      <c r="D67232">
        <v>463149</v>
      </c>
    </row>
    <row r="67233" spans="1:4" x14ac:dyDescent="0.25">
      <c r="A67233">
        <v>204806</v>
      </c>
      <c r="B67233" s="2">
        <v>44370.698003236248</v>
      </c>
      <c r="C67233">
        <v>156649</v>
      </c>
      <c r="D67233">
        <v>250679</v>
      </c>
    </row>
    <row r="67234" spans="1:4" x14ac:dyDescent="0.25">
      <c r="A67234">
        <v>204808</v>
      </c>
      <c r="B67234" s="2">
        <v>44370.698333333334</v>
      </c>
      <c r="C67234">
        <v>27415</v>
      </c>
      <c r="D67234">
        <v>470762</v>
      </c>
    </row>
    <row r="67235" spans="1:4" x14ac:dyDescent="0.25">
      <c r="A67235">
        <v>204810</v>
      </c>
      <c r="B67235" s="2">
        <v>44370.698407766991</v>
      </c>
      <c r="C67235">
        <v>6552</v>
      </c>
      <c r="D67235">
        <v>4316</v>
      </c>
    </row>
    <row r="67236" spans="1:4" x14ac:dyDescent="0.25">
      <c r="A67236">
        <v>204812</v>
      </c>
      <c r="B67236" s="2">
        <v>44370.698407766991</v>
      </c>
      <c r="C67236">
        <v>16112</v>
      </c>
      <c r="D67236">
        <v>7650</v>
      </c>
    </row>
    <row r="67237" spans="1:4" x14ac:dyDescent="0.25">
      <c r="A67237">
        <v>204815</v>
      </c>
      <c r="B67237" s="2">
        <v>44370.699216828478</v>
      </c>
      <c r="C67237">
        <v>32369</v>
      </c>
      <c r="D67237">
        <v>259637</v>
      </c>
    </row>
    <row r="67238" spans="1:4" x14ac:dyDescent="0.25">
      <c r="A67238">
        <v>204816</v>
      </c>
      <c r="B67238" s="2">
        <v>44370.699621359228</v>
      </c>
      <c r="C67238">
        <v>323518</v>
      </c>
      <c r="D67238">
        <v>347008</v>
      </c>
    </row>
    <row r="67239" spans="1:4" x14ac:dyDescent="0.25">
      <c r="A67239">
        <v>204819</v>
      </c>
      <c r="B67239" s="2">
        <v>44370.700025889964</v>
      </c>
      <c r="C67239">
        <v>193854</v>
      </c>
      <c r="D67239">
        <v>367866</v>
      </c>
    </row>
    <row r="67240" spans="1:4" x14ac:dyDescent="0.25">
      <c r="A67240">
        <v>204824</v>
      </c>
      <c r="B67240" s="2">
        <v>44370.700834951458</v>
      </c>
      <c r="C67240">
        <v>338078</v>
      </c>
      <c r="D67240">
        <v>129210</v>
      </c>
    </row>
    <row r="67241" spans="1:4" x14ac:dyDescent="0.25">
      <c r="A67241">
        <v>204828</v>
      </c>
      <c r="B67241" s="2">
        <v>44370.701239482201</v>
      </c>
      <c r="C67241">
        <v>180403</v>
      </c>
      <c r="D67241">
        <v>411922</v>
      </c>
    </row>
    <row r="67242" spans="1:4" x14ac:dyDescent="0.25">
      <c r="A67242">
        <v>204829</v>
      </c>
      <c r="B67242" s="2">
        <v>44370.701644012945</v>
      </c>
      <c r="C67242">
        <v>18280</v>
      </c>
      <c r="D67242">
        <v>182984</v>
      </c>
    </row>
    <row r="67243" spans="1:4" x14ac:dyDescent="0.25">
      <c r="A67243">
        <v>204831</v>
      </c>
      <c r="B67243" s="2">
        <v>44370.701644012945</v>
      </c>
      <c r="C67243">
        <v>274058</v>
      </c>
      <c r="D67243">
        <v>230507</v>
      </c>
    </row>
    <row r="67244" spans="1:4" x14ac:dyDescent="0.25">
      <c r="A67244">
        <v>204832</v>
      </c>
      <c r="B67244" s="2">
        <v>44370.702857605182</v>
      </c>
      <c r="C67244">
        <v>60000</v>
      </c>
      <c r="D67244">
        <v>336965</v>
      </c>
    </row>
    <row r="67245" spans="1:4" x14ac:dyDescent="0.25">
      <c r="A67245">
        <v>204834</v>
      </c>
      <c r="B67245" s="2">
        <v>44370.703262135918</v>
      </c>
      <c r="C67245">
        <v>47195</v>
      </c>
      <c r="D67245">
        <v>158978</v>
      </c>
    </row>
    <row r="67246" spans="1:4" x14ac:dyDescent="0.25">
      <c r="A67246">
        <v>204837</v>
      </c>
      <c r="B67246" s="2">
        <v>44370.703262135918</v>
      </c>
      <c r="C67246">
        <v>115433</v>
      </c>
      <c r="D67246">
        <v>154256</v>
      </c>
    </row>
    <row r="67247" spans="1:4" x14ac:dyDescent="0.25">
      <c r="A67247">
        <v>204842</v>
      </c>
      <c r="B67247" s="2">
        <v>44370.703262135918</v>
      </c>
      <c r="C67247">
        <v>214884</v>
      </c>
      <c r="D67247">
        <v>62570</v>
      </c>
    </row>
    <row r="67248" spans="1:4" x14ac:dyDescent="0.25">
      <c r="A67248">
        <v>204846</v>
      </c>
      <c r="B67248" s="2">
        <v>44370.703666666661</v>
      </c>
      <c r="C67248">
        <v>57655</v>
      </c>
      <c r="D67248">
        <v>244574</v>
      </c>
    </row>
    <row r="67249" spans="1:4" x14ac:dyDescent="0.25">
      <c r="A67249">
        <v>204851</v>
      </c>
      <c r="B67249" s="2">
        <v>44370.704071197411</v>
      </c>
      <c r="C67249">
        <v>164198</v>
      </c>
      <c r="D67249">
        <v>28360</v>
      </c>
    </row>
    <row r="67250" spans="1:4" x14ac:dyDescent="0.25">
      <c r="A67250">
        <v>204852</v>
      </c>
      <c r="B67250" s="2">
        <v>44370.704071197411</v>
      </c>
      <c r="C67250">
        <v>334201</v>
      </c>
      <c r="D67250">
        <v>31749</v>
      </c>
    </row>
    <row r="67251" spans="1:4" x14ac:dyDescent="0.25">
      <c r="A67251">
        <v>204857</v>
      </c>
      <c r="B67251" s="2">
        <v>44370.704475728155</v>
      </c>
      <c r="C67251">
        <v>265270</v>
      </c>
      <c r="D67251">
        <v>65828</v>
      </c>
    </row>
    <row r="67252" spans="1:4" x14ac:dyDescent="0.25">
      <c r="A67252">
        <v>204860</v>
      </c>
      <c r="B67252" s="2">
        <v>44370.705284789641</v>
      </c>
      <c r="C67252">
        <v>171030</v>
      </c>
      <c r="D67252">
        <v>250679</v>
      </c>
    </row>
    <row r="67253" spans="1:4" x14ac:dyDescent="0.25">
      <c r="A67253">
        <v>204864</v>
      </c>
      <c r="B67253" s="2">
        <v>44370.705284789641</v>
      </c>
      <c r="C67253">
        <v>266661</v>
      </c>
      <c r="D67253">
        <v>470762</v>
      </c>
    </row>
    <row r="67254" spans="1:4" x14ac:dyDescent="0.25">
      <c r="A67254">
        <v>204867</v>
      </c>
      <c r="B67254" s="2">
        <v>44370.705689320392</v>
      </c>
      <c r="C67254">
        <v>186917</v>
      </c>
      <c r="D67254">
        <v>378738</v>
      </c>
    </row>
    <row r="67255" spans="1:4" x14ac:dyDescent="0.25">
      <c r="A67255">
        <v>204872</v>
      </c>
      <c r="B67255" s="2">
        <v>44370.705689320392</v>
      </c>
      <c r="C67255">
        <v>220854</v>
      </c>
      <c r="D67255">
        <v>62570</v>
      </c>
    </row>
    <row r="67256" spans="1:4" x14ac:dyDescent="0.25">
      <c r="A67256">
        <v>204874</v>
      </c>
      <c r="B67256" s="2">
        <v>44370.706093851128</v>
      </c>
      <c r="C67256">
        <v>66996</v>
      </c>
      <c r="D67256">
        <v>191893</v>
      </c>
    </row>
    <row r="67257" spans="1:4" x14ac:dyDescent="0.25">
      <c r="A67257">
        <v>204879</v>
      </c>
      <c r="B67257" s="2">
        <v>44370.706093851135</v>
      </c>
      <c r="C67257">
        <v>83457</v>
      </c>
      <c r="D67257">
        <v>357547</v>
      </c>
    </row>
    <row r="67258" spans="1:4" x14ac:dyDescent="0.25">
      <c r="A67258">
        <v>204882</v>
      </c>
      <c r="B67258" s="2">
        <v>44370.706093851135</v>
      </c>
      <c r="C67258">
        <v>211930</v>
      </c>
      <c r="D67258">
        <v>300941</v>
      </c>
    </row>
    <row r="67259" spans="1:4" x14ac:dyDescent="0.25">
      <c r="A67259">
        <v>204885</v>
      </c>
      <c r="B67259" s="2">
        <v>44370.706498381878</v>
      </c>
      <c r="C67259">
        <v>174796</v>
      </c>
      <c r="D67259">
        <v>471403</v>
      </c>
    </row>
    <row r="67260" spans="1:4" x14ac:dyDescent="0.25">
      <c r="A67260">
        <v>204890</v>
      </c>
      <c r="B67260" s="2">
        <v>44370.706498381878</v>
      </c>
      <c r="C67260">
        <v>333432</v>
      </c>
      <c r="D67260">
        <v>327968</v>
      </c>
    </row>
    <row r="67261" spans="1:4" x14ac:dyDescent="0.25">
      <c r="A67261">
        <v>204893</v>
      </c>
      <c r="B67261" s="2">
        <v>44370.706902912621</v>
      </c>
      <c r="C67261">
        <v>7114</v>
      </c>
      <c r="D67261">
        <v>331902</v>
      </c>
    </row>
    <row r="67262" spans="1:4" x14ac:dyDescent="0.25">
      <c r="A67262">
        <v>204894</v>
      </c>
      <c r="B67262" s="2">
        <v>44370.707000000002</v>
      </c>
      <c r="C67262">
        <v>147237</v>
      </c>
      <c r="D67262">
        <v>432277</v>
      </c>
    </row>
    <row r="67263" spans="1:4" x14ac:dyDescent="0.25">
      <c r="A67263">
        <v>204897</v>
      </c>
      <c r="B67263" s="2">
        <v>44370.707711974115</v>
      </c>
      <c r="C67263">
        <v>38331</v>
      </c>
      <c r="D67263">
        <v>320102</v>
      </c>
    </row>
    <row r="67264" spans="1:4" x14ac:dyDescent="0.25">
      <c r="A67264">
        <v>204898</v>
      </c>
      <c r="B67264" s="2">
        <v>44370.709330097088</v>
      </c>
      <c r="C67264">
        <v>133358</v>
      </c>
      <c r="D67264">
        <v>347393</v>
      </c>
    </row>
    <row r="67265" spans="1:4" x14ac:dyDescent="0.25">
      <c r="A67265">
        <v>204902</v>
      </c>
      <c r="B67265" s="2">
        <v>44370.710948220069</v>
      </c>
      <c r="C67265">
        <v>56203</v>
      </c>
      <c r="D67265">
        <v>371795</v>
      </c>
    </row>
    <row r="67266" spans="1:4" x14ac:dyDescent="0.25">
      <c r="A67266">
        <v>204903</v>
      </c>
      <c r="B67266" s="2">
        <v>44370.710948220069</v>
      </c>
      <c r="C67266">
        <v>139253</v>
      </c>
      <c r="D67266">
        <v>349014</v>
      </c>
    </row>
    <row r="67267" spans="1:4" x14ac:dyDescent="0.25">
      <c r="A67267">
        <v>204904</v>
      </c>
      <c r="B67267" s="2">
        <v>44370.710948220069</v>
      </c>
      <c r="C67267">
        <v>304445</v>
      </c>
      <c r="D67267">
        <v>309553</v>
      </c>
    </row>
    <row r="67268" spans="1:4" x14ac:dyDescent="0.25">
      <c r="A67268">
        <v>204907</v>
      </c>
      <c r="B67268" s="2">
        <v>44370.710948220069</v>
      </c>
      <c r="C67268">
        <v>343566</v>
      </c>
      <c r="D67268">
        <v>238134</v>
      </c>
    </row>
    <row r="67269" spans="1:4" x14ac:dyDescent="0.25">
      <c r="A67269">
        <v>204909</v>
      </c>
      <c r="B67269" s="2">
        <v>44370.711333333333</v>
      </c>
      <c r="C67269">
        <v>122822</v>
      </c>
      <c r="D67269">
        <v>450032</v>
      </c>
    </row>
    <row r="67270" spans="1:4" x14ac:dyDescent="0.25">
      <c r="A67270">
        <v>204910</v>
      </c>
      <c r="B67270" s="2">
        <v>44370.712566343042</v>
      </c>
      <c r="C67270">
        <v>258428</v>
      </c>
      <c r="D67270">
        <v>411922</v>
      </c>
    </row>
    <row r="67271" spans="1:4" x14ac:dyDescent="0.25">
      <c r="A67271">
        <v>204912</v>
      </c>
      <c r="B67271" s="2">
        <v>44370.712566343042</v>
      </c>
      <c r="C67271">
        <v>333593</v>
      </c>
      <c r="D67271">
        <v>89186</v>
      </c>
    </row>
    <row r="67272" spans="1:4" x14ac:dyDescent="0.25">
      <c r="A67272">
        <v>204917</v>
      </c>
      <c r="B67272" s="2">
        <v>44370.712566343042</v>
      </c>
      <c r="C67272">
        <v>338159</v>
      </c>
      <c r="D67272">
        <v>215749</v>
      </c>
    </row>
    <row r="67273" spans="1:4" x14ac:dyDescent="0.25">
      <c r="A67273">
        <v>204921</v>
      </c>
      <c r="B67273" s="2">
        <v>44370.712970873785</v>
      </c>
      <c r="C67273">
        <v>212444</v>
      </c>
      <c r="D67273">
        <v>444546</v>
      </c>
    </row>
    <row r="67274" spans="1:4" x14ac:dyDescent="0.25">
      <c r="A67274">
        <v>204925</v>
      </c>
      <c r="B67274" s="2">
        <v>44370.713375404528</v>
      </c>
      <c r="C67274">
        <v>55493</v>
      </c>
      <c r="D67274">
        <v>59225</v>
      </c>
    </row>
    <row r="67275" spans="1:4" x14ac:dyDescent="0.25">
      <c r="A67275">
        <v>204927</v>
      </c>
      <c r="B67275" s="2">
        <v>44370.713375404528</v>
      </c>
      <c r="C67275">
        <v>204783</v>
      </c>
      <c r="D67275">
        <v>454895</v>
      </c>
    </row>
    <row r="67276" spans="1:4" x14ac:dyDescent="0.25">
      <c r="A67276">
        <v>204932</v>
      </c>
      <c r="B67276" s="2">
        <v>44370.714184466022</v>
      </c>
      <c r="C67276">
        <v>289012</v>
      </c>
      <c r="D67276">
        <v>411922</v>
      </c>
    </row>
    <row r="67277" spans="1:4" x14ac:dyDescent="0.25">
      <c r="A67277">
        <v>204935</v>
      </c>
      <c r="B67277" s="2">
        <v>44370.714588996758</v>
      </c>
      <c r="C67277">
        <v>63130</v>
      </c>
      <c r="D67277">
        <v>411922</v>
      </c>
    </row>
    <row r="67278" spans="1:4" x14ac:dyDescent="0.25">
      <c r="A67278">
        <v>204938</v>
      </c>
      <c r="B67278" s="2">
        <v>44370.714588996758</v>
      </c>
      <c r="C67278">
        <v>260002</v>
      </c>
      <c r="D67278">
        <v>439981</v>
      </c>
    </row>
    <row r="67279" spans="1:4" x14ac:dyDescent="0.25">
      <c r="A67279">
        <v>204943</v>
      </c>
      <c r="B67279" s="2">
        <v>44370.715802588995</v>
      </c>
      <c r="C67279">
        <v>44788</v>
      </c>
      <c r="D67279">
        <v>351192</v>
      </c>
    </row>
    <row r="67280" spans="1:4" x14ac:dyDescent="0.25">
      <c r="A67280">
        <v>204948</v>
      </c>
      <c r="B67280" s="2">
        <v>44370.715802589002</v>
      </c>
      <c r="C67280">
        <v>49751</v>
      </c>
      <c r="D67280">
        <v>196571</v>
      </c>
    </row>
    <row r="67281" spans="1:4" x14ac:dyDescent="0.25">
      <c r="A67281">
        <v>204951</v>
      </c>
      <c r="B67281" s="2">
        <v>44370.716207119738</v>
      </c>
      <c r="C67281">
        <v>251514</v>
      </c>
      <c r="D67281">
        <v>439981</v>
      </c>
    </row>
    <row r="67282" spans="1:4" x14ac:dyDescent="0.25">
      <c r="A67282">
        <v>204955</v>
      </c>
      <c r="B67282" s="2">
        <v>44370.716611650489</v>
      </c>
      <c r="C67282">
        <v>39804</v>
      </c>
      <c r="D67282">
        <v>31302</v>
      </c>
    </row>
    <row r="67283" spans="1:4" x14ac:dyDescent="0.25">
      <c r="A67283">
        <v>204957</v>
      </c>
      <c r="B67283" s="2">
        <v>44370.717016181232</v>
      </c>
      <c r="C67283">
        <v>15706</v>
      </c>
      <c r="D67283">
        <v>439981</v>
      </c>
    </row>
    <row r="67284" spans="1:4" x14ac:dyDescent="0.25">
      <c r="A67284">
        <v>204959</v>
      </c>
      <c r="B67284" s="2">
        <v>44370.717016181232</v>
      </c>
      <c r="C67284">
        <v>106491</v>
      </c>
      <c r="D67284">
        <v>246000</v>
      </c>
    </row>
    <row r="67285" spans="1:4" x14ac:dyDescent="0.25">
      <c r="A67285">
        <v>204960</v>
      </c>
      <c r="B67285" s="2">
        <v>44370.717420711975</v>
      </c>
      <c r="C67285">
        <v>164129</v>
      </c>
      <c r="D67285">
        <v>389710</v>
      </c>
    </row>
    <row r="67286" spans="1:4" x14ac:dyDescent="0.25">
      <c r="A67286">
        <v>204964</v>
      </c>
      <c r="B67286" s="2">
        <v>44370.717825242718</v>
      </c>
      <c r="C67286">
        <v>150018</v>
      </c>
      <c r="D67286">
        <v>147087</v>
      </c>
    </row>
    <row r="67287" spans="1:4" x14ac:dyDescent="0.25">
      <c r="A67287">
        <v>204965</v>
      </c>
      <c r="B67287" s="2">
        <v>44370.717825242718</v>
      </c>
      <c r="C67287">
        <v>309227</v>
      </c>
      <c r="D67287">
        <v>351192</v>
      </c>
    </row>
    <row r="67288" spans="1:4" x14ac:dyDescent="0.25">
      <c r="A67288">
        <v>204970</v>
      </c>
      <c r="B67288" s="2">
        <v>44370.719038834955</v>
      </c>
      <c r="C67288">
        <v>49847</v>
      </c>
      <c r="D67288">
        <v>230507</v>
      </c>
    </row>
    <row r="67289" spans="1:4" x14ac:dyDescent="0.25">
      <c r="A67289">
        <v>204973</v>
      </c>
      <c r="B67289" s="2">
        <v>44370.719443365699</v>
      </c>
      <c r="C67289">
        <v>136914</v>
      </c>
      <c r="D67289">
        <v>250679</v>
      </c>
    </row>
    <row r="67290" spans="1:4" x14ac:dyDescent="0.25">
      <c r="A67290">
        <v>204975</v>
      </c>
      <c r="B67290" s="2">
        <v>44370.720252427185</v>
      </c>
      <c r="C67290">
        <v>290737</v>
      </c>
      <c r="D67290">
        <v>411922</v>
      </c>
    </row>
    <row r="67291" spans="1:4" x14ac:dyDescent="0.25">
      <c r="A67291">
        <v>204978</v>
      </c>
      <c r="B67291" s="2">
        <v>44370.720656957928</v>
      </c>
      <c r="C67291">
        <v>122401</v>
      </c>
      <c r="D67291">
        <v>273324</v>
      </c>
    </row>
    <row r="67292" spans="1:4" x14ac:dyDescent="0.25">
      <c r="A67292">
        <v>204982</v>
      </c>
      <c r="B67292" s="2">
        <v>44370.720656957928</v>
      </c>
      <c r="C67292">
        <v>229296</v>
      </c>
      <c r="D67292">
        <v>153893</v>
      </c>
    </row>
    <row r="67293" spans="1:4" x14ac:dyDescent="0.25">
      <c r="A67293">
        <v>204987</v>
      </c>
      <c r="B67293" s="2">
        <v>44370.720656957928</v>
      </c>
      <c r="C67293">
        <v>345601</v>
      </c>
      <c r="D67293">
        <v>154256</v>
      </c>
    </row>
    <row r="67294" spans="1:4" x14ac:dyDescent="0.25">
      <c r="A67294">
        <v>204988</v>
      </c>
      <c r="B67294" s="2">
        <v>44370.720999999998</v>
      </c>
      <c r="C67294">
        <v>315197</v>
      </c>
      <c r="D67294">
        <v>158978</v>
      </c>
    </row>
    <row r="67295" spans="1:4" x14ac:dyDescent="0.25">
      <c r="A67295">
        <v>204989</v>
      </c>
      <c r="B67295" s="2">
        <v>44370.722275080909</v>
      </c>
      <c r="C67295">
        <v>275072</v>
      </c>
      <c r="D67295">
        <v>470762</v>
      </c>
    </row>
    <row r="67296" spans="1:4" x14ac:dyDescent="0.25">
      <c r="A67296">
        <v>204992</v>
      </c>
      <c r="B67296" s="2">
        <v>44370.722679611645</v>
      </c>
      <c r="C67296">
        <v>308815</v>
      </c>
      <c r="D67296">
        <v>158978</v>
      </c>
    </row>
    <row r="67297" spans="1:4" x14ac:dyDescent="0.25">
      <c r="A67297">
        <v>204996</v>
      </c>
      <c r="B67297" s="2">
        <v>44370.723084142395</v>
      </c>
      <c r="C67297">
        <v>117679</v>
      </c>
      <c r="D67297">
        <v>104958</v>
      </c>
    </row>
    <row r="67298" spans="1:4" x14ac:dyDescent="0.25">
      <c r="A67298">
        <v>205000</v>
      </c>
      <c r="B67298" s="2">
        <v>44370.723488673138</v>
      </c>
      <c r="C67298">
        <v>278048</v>
      </c>
      <c r="D67298">
        <v>105558</v>
      </c>
    </row>
    <row r="67299" spans="1:4" x14ac:dyDescent="0.25">
      <c r="A67299">
        <v>205004</v>
      </c>
      <c r="B67299" s="2">
        <v>44370.723893203889</v>
      </c>
      <c r="C67299">
        <v>103594</v>
      </c>
      <c r="D67299">
        <v>244574</v>
      </c>
    </row>
    <row r="67300" spans="1:4" x14ac:dyDescent="0.25">
      <c r="A67300">
        <v>205006</v>
      </c>
      <c r="B67300" s="2">
        <v>44370.723893203889</v>
      </c>
      <c r="C67300">
        <v>116493</v>
      </c>
      <c r="D67300">
        <v>351192</v>
      </c>
    </row>
    <row r="67301" spans="1:4" x14ac:dyDescent="0.25">
      <c r="A67301">
        <v>205010</v>
      </c>
      <c r="B67301" s="2">
        <v>44370.723893203889</v>
      </c>
      <c r="C67301">
        <v>162975</v>
      </c>
      <c r="D67301">
        <v>105352</v>
      </c>
    </row>
    <row r="67302" spans="1:4" x14ac:dyDescent="0.25">
      <c r="A67302">
        <v>205011</v>
      </c>
      <c r="B67302" s="2">
        <v>44370.724297734625</v>
      </c>
      <c r="C67302">
        <v>146218</v>
      </c>
      <c r="D67302">
        <v>258219</v>
      </c>
    </row>
    <row r="67303" spans="1:4" x14ac:dyDescent="0.25">
      <c r="A67303">
        <v>205013</v>
      </c>
      <c r="B67303" s="2">
        <v>44370.724333333339</v>
      </c>
      <c r="C67303">
        <v>138488</v>
      </c>
      <c r="D67303">
        <v>433572</v>
      </c>
    </row>
    <row r="67304" spans="1:4" x14ac:dyDescent="0.25">
      <c r="A67304">
        <v>205016</v>
      </c>
      <c r="B67304" s="2">
        <v>44370.724702265376</v>
      </c>
      <c r="C67304">
        <v>225607</v>
      </c>
      <c r="D67304">
        <v>360872</v>
      </c>
    </row>
    <row r="67305" spans="1:4" x14ac:dyDescent="0.25">
      <c r="A67305">
        <v>205018</v>
      </c>
      <c r="B67305" s="2">
        <v>44370.725915857605</v>
      </c>
      <c r="C67305">
        <v>64570</v>
      </c>
      <c r="D67305">
        <v>304128</v>
      </c>
    </row>
    <row r="67306" spans="1:4" x14ac:dyDescent="0.25">
      <c r="A67306">
        <v>205022</v>
      </c>
      <c r="B67306" s="2">
        <v>44370.726724919092</v>
      </c>
      <c r="C67306">
        <v>333479</v>
      </c>
      <c r="D67306">
        <v>3922</v>
      </c>
    </row>
    <row r="67307" spans="1:4" x14ac:dyDescent="0.25">
      <c r="A67307">
        <v>205024</v>
      </c>
      <c r="B67307" s="2">
        <v>44370.726999999999</v>
      </c>
      <c r="C67307">
        <v>296752</v>
      </c>
      <c r="D67307">
        <v>21760</v>
      </c>
    </row>
    <row r="67308" spans="1:4" x14ac:dyDescent="0.25">
      <c r="A67308">
        <v>205025</v>
      </c>
      <c r="B67308" s="2">
        <v>44370.727129449842</v>
      </c>
      <c r="C67308">
        <v>252427</v>
      </c>
      <c r="D67308">
        <v>158978</v>
      </c>
    </row>
    <row r="67309" spans="1:4" x14ac:dyDescent="0.25">
      <c r="A67309">
        <v>205029</v>
      </c>
      <c r="B67309" s="2">
        <v>44370.728343042072</v>
      </c>
      <c r="C67309">
        <v>85094</v>
      </c>
      <c r="D67309">
        <v>143053</v>
      </c>
    </row>
    <row r="67310" spans="1:4" x14ac:dyDescent="0.25">
      <c r="A67310">
        <v>205030</v>
      </c>
      <c r="B67310" s="2">
        <v>44370.728747572815</v>
      </c>
      <c r="C67310">
        <v>268704</v>
      </c>
      <c r="D67310">
        <v>397390</v>
      </c>
    </row>
    <row r="67311" spans="1:4" x14ac:dyDescent="0.25">
      <c r="A67311">
        <v>205033</v>
      </c>
      <c r="B67311" s="2">
        <v>44370.729152103559</v>
      </c>
      <c r="C67311">
        <v>246622</v>
      </c>
      <c r="D67311">
        <v>13019</v>
      </c>
    </row>
    <row r="67312" spans="1:4" x14ac:dyDescent="0.25">
      <c r="A67312">
        <v>205036</v>
      </c>
      <c r="B67312" s="2">
        <v>44370.729556634302</v>
      </c>
      <c r="C67312">
        <v>309425</v>
      </c>
      <c r="D67312">
        <v>88863</v>
      </c>
    </row>
    <row r="67313" spans="1:4" x14ac:dyDescent="0.25">
      <c r="A67313">
        <v>205041</v>
      </c>
      <c r="B67313" s="2">
        <v>44370.730365695796</v>
      </c>
      <c r="C67313">
        <v>326363</v>
      </c>
      <c r="D67313">
        <v>324893</v>
      </c>
    </row>
    <row r="67314" spans="1:4" x14ac:dyDescent="0.25">
      <c r="A67314">
        <v>205042</v>
      </c>
      <c r="B67314" s="2">
        <v>44370.731579288025</v>
      </c>
      <c r="C67314">
        <v>51746</v>
      </c>
      <c r="D67314">
        <v>470762</v>
      </c>
    </row>
    <row r="67315" spans="1:4" x14ac:dyDescent="0.25">
      <c r="A67315">
        <v>205046</v>
      </c>
      <c r="B67315" s="2">
        <v>44370.731579288025</v>
      </c>
      <c r="C67315">
        <v>318193</v>
      </c>
      <c r="D67315">
        <v>381557</v>
      </c>
    </row>
    <row r="67316" spans="1:4" x14ac:dyDescent="0.25">
      <c r="A67316">
        <v>205048</v>
      </c>
      <c r="B67316" s="2">
        <v>44370.731666666667</v>
      </c>
      <c r="C67316">
        <v>139261</v>
      </c>
      <c r="D67316">
        <v>430019</v>
      </c>
    </row>
    <row r="67317" spans="1:4" x14ac:dyDescent="0.25">
      <c r="A67317">
        <v>205051</v>
      </c>
      <c r="B67317" s="2">
        <v>44370.732388349512</v>
      </c>
      <c r="C67317">
        <v>206539</v>
      </c>
      <c r="D67317">
        <v>180863</v>
      </c>
    </row>
    <row r="67318" spans="1:4" x14ac:dyDescent="0.25">
      <c r="A67318">
        <v>205053</v>
      </c>
      <c r="B67318" s="2">
        <v>44370.732388349512</v>
      </c>
      <c r="C67318">
        <v>234357</v>
      </c>
      <c r="D67318">
        <v>462425</v>
      </c>
    </row>
    <row r="67319" spans="1:4" x14ac:dyDescent="0.25">
      <c r="A67319">
        <v>205057</v>
      </c>
      <c r="B67319" s="2">
        <v>44370.732792880262</v>
      </c>
      <c r="C67319">
        <v>83071</v>
      </c>
      <c r="D67319">
        <v>439981</v>
      </c>
    </row>
    <row r="67320" spans="1:4" x14ac:dyDescent="0.25">
      <c r="A67320">
        <v>205062</v>
      </c>
      <c r="B67320" s="2">
        <v>44370.732792880262</v>
      </c>
      <c r="C67320">
        <v>101788</v>
      </c>
      <c r="D67320">
        <v>43842</v>
      </c>
    </row>
    <row r="67321" spans="1:4" x14ac:dyDescent="0.25">
      <c r="A67321">
        <v>205064</v>
      </c>
      <c r="B67321" s="2">
        <v>44370.733601941749</v>
      </c>
      <c r="C67321">
        <v>175649</v>
      </c>
      <c r="D67321">
        <v>258251</v>
      </c>
    </row>
    <row r="67322" spans="1:4" x14ac:dyDescent="0.25">
      <c r="A67322">
        <v>205068</v>
      </c>
      <c r="B67322" s="2">
        <v>44370.733601941749</v>
      </c>
      <c r="C67322">
        <v>316435</v>
      </c>
      <c r="D67322">
        <v>392434</v>
      </c>
    </row>
    <row r="67323" spans="1:4" x14ac:dyDescent="0.25">
      <c r="A67323">
        <v>205073</v>
      </c>
      <c r="B67323" s="2">
        <v>44370.736029126216</v>
      </c>
      <c r="C67323">
        <v>19550</v>
      </c>
      <c r="D67323">
        <v>246093</v>
      </c>
    </row>
    <row r="67324" spans="1:4" x14ac:dyDescent="0.25">
      <c r="A67324">
        <v>205078</v>
      </c>
      <c r="B67324" s="2">
        <v>44370.736433656959</v>
      </c>
      <c r="C67324">
        <v>227281</v>
      </c>
      <c r="D67324">
        <v>230507</v>
      </c>
    </row>
    <row r="67325" spans="1:4" x14ac:dyDescent="0.25">
      <c r="A67325">
        <v>205081</v>
      </c>
      <c r="B67325" s="2">
        <v>44370.737242718445</v>
      </c>
      <c r="C67325">
        <v>239602</v>
      </c>
      <c r="D67325">
        <v>272330</v>
      </c>
    </row>
    <row r="67326" spans="1:4" x14ac:dyDescent="0.25">
      <c r="A67326">
        <v>205083</v>
      </c>
      <c r="B67326" s="2">
        <v>44370.737242718445</v>
      </c>
      <c r="C67326">
        <v>319180</v>
      </c>
      <c r="D67326">
        <v>298988</v>
      </c>
    </row>
    <row r="67327" spans="1:4" x14ac:dyDescent="0.25">
      <c r="A67327">
        <v>205088</v>
      </c>
      <c r="B67327" s="2">
        <v>44370.738456310683</v>
      </c>
      <c r="C67327">
        <v>9812</v>
      </c>
      <c r="D67327">
        <v>81554</v>
      </c>
    </row>
    <row r="67328" spans="1:4" x14ac:dyDescent="0.25">
      <c r="A67328">
        <v>205093</v>
      </c>
      <c r="B67328" s="2">
        <v>44370.738860841419</v>
      </c>
      <c r="C67328">
        <v>246488</v>
      </c>
      <c r="D67328">
        <v>250679</v>
      </c>
    </row>
    <row r="67329" spans="1:4" x14ac:dyDescent="0.25">
      <c r="A67329">
        <v>205095</v>
      </c>
      <c r="B67329" s="2">
        <v>44370.738860841419</v>
      </c>
      <c r="C67329">
        <v>271522</v>
      </c>
      <c r="D67329">
        <v>389689</v>
      </c>
    </row>
    <row r="67330" spans="1:4" x14ac:dyDescent="0.25">
      <c r="A67330">
        <v>205098</v>
      </c>
      <c r="B67330" s="2">
        <v>44370.739265372169</v>
      </c>
      <c r="C67330">
        <v>266940</v>
      </c>
      <c r="D67330">
        <v>68991</v>
      </c>
    </row>
    <row r="67331" spans="1:4" x14ac:dyDescent="0.25">
      <c r="A67331">
        <v>205102</v>
      </c>
      <c r="B67331" s="2">
        <v>44370.740478964399</v>
      </c>
      <c r="C67331">
        <v>180841</v>
      </c>
      <c r="D67331">
        <v>154256</v>
      </c>
    </row>
    <row r="67332" spans="1:4" x14ac:dyDescent="0.25">
      <c r="A67332">
        <v>205104</v>
      </c>
      <c r="B67332" s="2">
        <v>44370.740883495142</v>
      </c>
      <c r="C67332">
        <v>8196</v>
      </c>
      <c r="D67332">
        <v>108961</v>
      </c>
    </row>
    <row r="67333" spans="1:4" x14ac:dyDescent="0.25">
      <c r="A67333">
        <v>205106</v>
      </c>
      <c r="B67333" s="2">
        <v>44370.740883495142</v>
      </c>
      <c r="C67333">
        <v>50008</v>
      </c>
      <c r="D67333">
        <v>182984</v>
      </c>
    </row>
    <row r="67334" spans="1:4" x14ac:dyDescent="0.25">
      <c r="A67334">
        <v>205107</v>
      </c>
      <c r="B67334" s="2">
        <v>44370.741288025893</v>
      </c>
      <c r="C67334">
        <v>155798</v>
      </c>
      <c r="D67334">
        <v>143750</v>
      </c>
    </row>
    <row r="67335" spans="1:4" x14ac:dyDescent="0.25">
      <c r="A67335">
        <v>205108</v>
      </c>
      <c r="B67335" s="2">
        <v>44370.741692556636</v>
      </c>
      <c r="C67335">
        <v>209114</v>
      </c>
      <c r="D67335">
        <v>48930</v>
      </c>
    </row>
    <row r="67336" spans="1:4" x14ac:dyDescent="0.25">
      <c r="A67336">
        <v>205112</v>
      </c>
      <c r="B67336" s="2">
        <v>44370.742097087379</v>
      </c>
      <c r="C67336">
        <v>178354</v>
      </c>
      <c r="D67336">
        <v>58674</v>
      </c>
    </row>
    <row r="67337" spans="1:4" x14ac:dyDescent="0.25">
      <c r="A67337">
        <v>205115</v>
      </c>
      <c r="B67337" s="2">
        <v>44370.742501618122</v>
      </c>
      <c r="C67337">
        <v>3275</v>
      </c>
      <c r="D67337">
        <v>461611</v>
      </c>
    </row>
    <row r="67338" spans="1:4" x14ac:dyDescent="0.25">
      <c r="A67338">
        <v>205118</v>
      </c>
      <c r="B67338" s="2">
        <v>44370.742501618122</v>
      </c>
      <c r="C67338">
        <v>118550</v>
      </c>
      <c r="D67338">
        <v>106813</v>
      </c>
    </row>
    <row r="67339" spans="1:4" x14ac:dyDescent="0.25">
      <c r="A67339">
        <v>205120</v>
      </c>
      <c r="B67339" s="2">
        <v>44370.743310679616</v>
      </c>
      <c r="C67339">
        <v>65144</v>
      </c>
      <c r="D67339">
        <v>341333</v>
      </c>
    </row>
    <row r="67340" spans="1:4" x14ac:dyDescent="0.25">
      <c r="A67340">
        <v>205122</v>
      </c>
      <c r="B67340" s="2">
        <v>44370.743310679616</v>
      </c>
      <c r="C67340">
        <v>226762</v>
      </c>
      <c r="D67340">
        <v>80048</v>
      </c>
    </row>
    <row r="67341" spans="1:4" x14ac:dyDescent="0.25">
      <c r="A67341">
        <v>205127</v>
      </c>
      <c r="B67341" s="2">
        <v>44370.743715210352</v>
      </c>
      <c r="C67341">
        <v>78850</v>
      </c>
      <c r="D67341">
        <v>254768</v>
      </c>
    </row>
    <row r="67342" spans="1:4" x14ac:dyDescent="0.25">
      <c r="A67342">
        <v>205130</v>
      </c>
      <c r="B67342" s="2">
        <v>44370.743715210352</v>
      </c>
      <c r="C67342">
        <v>156428</v>
      </c>
      <c r="D67342">
        <v>351192</v>
      </c>
    </row>
    <row r="67343" spans="1:4" x14ac:dyDescent="0.25">
      <c r="A67343">
        <v>205131</v>
      </c>
      <c r="B67343" s="2">
        <v>44370.743715210352</v>
      </c>
      <c r="C67343">
        <v>244446</v>
      </c>
      <c r="D67343">
        <v>371795</v>
      </c>
    </row>
    <row r="67344" spans="1:4" x14ac:dyDescent="0.25">
      <c r="A67344">
        <v>205133</v>
      </c>
      <c r="B67344" s="2">
        <v>44370.743715210359</v>
      </c>
      <c r="C67344">
        <v>180786</v>
      </c>
      <c r="D67344">
        <v>242428</v>
      </c>
    </row>
    <row r="67345" spans="1:4" x14ac:dyDescent="0.25">
      <c r="A67345">
        <v>205134</v>
      </c>
      <c r="B67345" s="2">
        <v>44370.744524271846</v>
      </c>
      <c r="C67345">
        <v>86224</v>
      </c>
      <c r="D67345">
        <v>347393</v>
      </c>
    </row>
    <row r="67346" spans="1:4" x14ac:dyDescent="0.25">
      <c r="A67346">
        <v>205136</v>
      </c>
      <c r="B67346" s="2">
        <v>44370.744928802589</v>
      </c>
      <c r="C67346">
        <v>127391</v>
      </c>
      <c r="D67346">
        <v>208533</v>
      </c>
    </row>
    <row r="67347" spans="1:4" x14ac:dyDescent="0.25">
      <c r="A67347">
        <v>205141</v>
      </c>
      <c r="B67347" s="2">
        <v>44370.744928802589</v>
      </c>
      <c r="C67347">
        <v>185891</v>
      </c>
      <c r="D67347">
        <v>466283</v>
      </c>
    </row>
    <row r="67348" spans="1:4" x14ac:dyDescent="0.25">
      <c r="A67348">
        <v>205144</v>
      </c>
      <c r="B67348" s="2">
        <v>44370.746142394819</v>
      </c>
      <c r="C67348">
        <v>255634</v>
      </c>
      <c r="D67348">
        <v>470762</v>
      </c>
    </row>
    <row r="67349" spans="1:4" x14ac:dyDescent="0.25">
      <c r="A67349">
        <v>205149</v>
      </c>
      <c r="B67349" s="2">
        <v>44370.746546925562</v>
      </c>
      <c r="C67349">
        <v>318322</v>
      </c>
      <c r="D67349">
        <v>187427</v>
      </c>
    </row>
    <row r="67350" spans="1:4" x14ac:dyDescent="0.25">
      <c r="A67350">
        <v>205152</v>
      </c>
      <c r="B67350" s="2">
        <v>44370.746546925569</v>
      </c>
      <c r="C67350">
        <v>33450</v>
      </c>
      <c r="D67350">
        <v>153893</v>
      </c>
    </row>
    <row r="67351" spans="1:4" x14ac:dyDescent="0.25">
      <c r="A67351">
        <v>205156</v>
      </c>
      <c r="B67351" s="2">
        <v>44370.746546925569</v>
      </c>
      <c r="C67351">
        <v>135975</v>
      </c>
      <c r="D67351">
        <v>411922</v>
      </c>
    </row>
    <row r="67352" spans="1:4" x14ac:dyDescent="0.25">
      <c r="A67352">
        <v>205161</v>
      </c>
      <c r="B67352" s="2">
        <v>44370.746546925569</v>
      </c>
      <c r="C67352">
        <v>316806</v>
      </c>
      <c r="D67352">
        <v>361821</v>
      </c>
    </row>
    <row r="67353" spans="1:4" x14ac:dyDescent="0.25">
      <c r="A67353">
        <v>205166</v>
      </c>
      <c r="B67353" s="2">
        <v>44370.746951456305</v>
      </c>
      <c r="C67353">
        <v>103770</v>
      </c>
      <c r="D67353">
        <v>226626</v>
      </c>
    </row>
    <row r="67354" spans="1:4" x14ac:dyDescent="0.25">
      <c r="A67354">
        <v>205169</v>
      </c>
      <c r="B67354" s="2">
        <v>44370.747355987056</v>
      </c>
      <c r="C67354">
        <v>128324</v>
      </c>
      <c r="D67354">
        <v>250679</v>
      </c>
    </row>
    <row r="67355" spans="1:4" x14ac:dyDescent="0.25">
      <c r="A67355">
        <v>205170</v>
      </c>
      <c r="B67355" s="2">
        <v>44370.748569579286</v>
      </c>
      <c r="C67355">
        <v>44706</v>
      </c>
      <c r="D67355">
        <v>238798</v>
      </c>
    </row>
    <row r="67356" spans="1:4" x14ac:dyDescent="0.25">
      <c r="A67356">
        <v>205172</v>
      </c>
      <c r="B67356" s="2">
        <v>44370.748569579286</v>
      </c>
      <c r="C67356">
        <v>53264</v>
      </c>
      <c r="D67356">
        <v>12149</v>
      </c>
    </row>
    <row r="67357" spans="1:4" x14ac:dyDescent="0.25">
      <c r="A67357">
        <v>205174</v>
      </c>
      <c r="B67357" s="2">
        <v>44370.749783171523</v>
      </c>
      <c r="C67357">
        <v>46914</v>
      </c>
      <c r="D67357">
        <v>88863</v>
      </c>
    </row>
    <row r="67358" spans="1:4" x14ac:dyDescent="0.25">
      <c r="A67358">
        <v>205176</v>
      </c>
      <c r="B67358" s="2">
        <v>44370.749783171523</v>
      </c>
      <c r="C67358">
        <v>57378</v>
      </c>
      <c r="D67358">
        <v>329362</v>
      </c>
    </row>
    <row r="67359" spans="1:4" x14ac:dyDescent="0.25">
      <c r="A67359">
        <v>205181</v>
      </c>
      <c r="B67359" s="2">
        <v>44370.749783171523</v>
      </c>
      <c r="C67359">
        <v>244062</v>
      </c>
      <c r="D67359">
        <v>470208</v>
      </c>
    </row>
    <row r="67360" spans="1:4" x14ac:dyDescent="0.25">
      <c r="A67360">
        <v>205186</v>
      </c>
      <c r="B67360" s="2">
        <v>44370.749783171523</v>
      </c>
      <c r="C67360">
        <v>309351</v>
      </c>
      <c r="D67360">
        <v>346056</v>
      </c>
    </row>
    <row r="67361" spans="1:4" x14ac:dyDescent="0.25">
      <c r="A67361">
        <v>205191</v>
      </c>
      <c r="B67361" s="2">
        <v>44370.750592233009</v>
      </c>
      <c r="C67361">
        <v>17102</v>
      </c>
      <c r="D67361">
        <v>415290</v>
      </c>
    </row>
    <row r="67362" spans="1:4" x14ac:dyDescent="0.25">
      <c r="A67362">
        <v>205195</v>
      </c>
      <c r="B67362" s="2">
        <v>44370.751401294496</v>
      </c>
      <c r="C67362">
        <v>68237</v>
      </c>
      <c r="D67362">
        <v>172251</v>
      </c>
    </row>
    <row r="67363" spans="1:4" x14ac:dyDescent="0.25">
      <c r="A67363">
        <v>205200</v>
      </c>
      <c r="B67363" s="2">
        <v>44370.751805825239</v>
      </c>
      <c r="C67363">
        <v>155199</v>
      </c>
      <c r="D67363">
        <v>158978</v>
      </c>
    </row>
    <row r="67364" spans="1:4" x14ac:dyDescent="0.25">
      <c r="A67364">
        <v>205202</v>
      </c>
      <c r="B67364" s="2">
        <v>44370.75221035599</v>
      </c>
      <c r="C67364">
        <v>317407</v>
      </c>
      <c r="D67364">
        <v>6475</v>
      </c>
    </row>
    <row r="67365" spans="1:4" x14ac:dyDescent="0.25">
      <c r="A67365">
        <v>205203</v>
      </c>
      <c r="B67365" s="2">
        <v>44370.752614886733</v>
      </c>
      <c r="C67365">
        <v>107102</v>
      </c>
      <c r="D67365">
        <v>363218</v>
      </c>
    </row>
    <row r="67366" spans="1:4" x14ac:dyDescent="0.25">
      <c r="A67366">
        <v>205204</v>
      </c>
      <c r="B67366" s="2">
        <v>44370.752614886733</v>
      </c>
      <c r="C67366">
        <v>127398</v>
      </c>
      <c r="D67366">
        <v>347393</v>
      </c>
    </row>
    <row r="67367" spans="1:4" x14ac:dyDescent="0.25">
      <c r="A67367">
        <v>205206</v>
      </c>
      <c r="B67367" s="2">
        <v>44370.753019417476</v>
      </c>
      <c r="C67367">
        <v>192628</v>
      </c>
      <c r="D67367">
        <v>158978</v>
      </c>
    </row>
    <row r="67368" spans="1:4" x14ac:dyDescent="0.25">
      <c r="A67368">
        <v>205207</v>
      </c>
      <c r="B67368" s="2">
        <v>44370.753019417476</v>
      </c>
      <c r="C67368">
        <v>298740</v>
      </c>
      <c r="D67368">
        <v>217497</v>
      </c>
    </row>
    <row r="67369" spans="1:4" x14ac:dyDescent="0.25">
      <c r="A67369">
        <v>205208</v>
      </c>
      <c r="B67369" s="2">
        <v>44370.753423948219</v>
      </c>
      <c r="C67369">
        <v>167831</v>
      </c>
      <c r="D67369">
        <v>470762</v>
      </c>
    </row>
    <row r="67370" spans="1:4" x14ac:dyDescent="0.25">
      <c r="A67370">
        <v>205209</v>
      </c>
      <c r="B67370" s="2">
        <v>44370.754637540456</v>
      </c>
      <c r="C67370">
        <v>26950</v>
      </c>
      <c r="D67370">
        <v>105352</v>
      </c>
    </row>
    <row r="67371" spans="1:4" x14ac:dyDescent="0.25">
      <c r="A67371">
        <v>205213</v>
      </c>
      <c r="B67371" s="2">
        <v>44370.754637540456</v>
      </c>
      <c r="C67371">
        <v>120399</v>
      </c>
      <c r="D67371">
        <v>155428</v>
      </c>
    </row>
    <row r="67372" spans="1:4" x14ac:dyDescent="0.25">
      <c r="A67372">
        <v>205218</v>
      </c>
      <c r="B67372" s="2">
        <v>44370.754637540456</v>
      </c>
      <c r="C67372">
        <v>242944</v>
      </c>
      <c r="D67372">
        <v>268542</v>
      </c>
    </row>
    <row r="67373" spans="1:4" x14ac:dyDescent="0.25">
      <c r="A67373">
        <v>205222</v>
      </c>
      <c r="B67373" s="2">
        <v>44370.755042071192</v>
      </c>
      <c r="C67373">
        <v>181665</v>
      </c>
      <c r="D67373">
        <v>147928</v>
      </c>
    </row>
    <row r="67374" spans="1:4" x14ac:dyDescent="0.25">
      <c r="A67374">
        <v>205225</v>
      </c>
      <c r="B67374" s="2">
        <v>44370.755446601943</v>
      </c>
      <c r="C67374">
        <v>275229</v>
      </c>
      <c r="D67374">
        <v>357547</v>
      </c>
    </row>
    <row r="67375" spans="1:4" x14ac:dyDescent="0.25">
      <c r="A67375">
        <v>205229</v>
      </c>
      <c r="B67375" s="2">
        <v>44370.756255663429</v>
      </c>
      <c r="C67375">
        <v>6752</v>
      </c>
      <c r="D67375">
        <v>158978</v>
      </c>
    </row>
    <row r="67376" spans="1:4" x14ac:dyDescent="0.25">
      <c r="A67376">
        <v>205230</v>
      </c>
      <c r="B67376" s="2">
        <v>44370.756255663429</v>
      </c>
      <c r="C67376">
        <v>62951</v>
      </c>
      <c r="D67376">
        <v>397613</v>
      </c>
    </row>
    <row r="67377" spans="1:4" x14ac:dyDescent="0.25">
      <c r="A67377">
        <v>205235</v>
      </c>
      <c r="B67377" s="2">
        <v>44370.756255663429</v>
      </c>
      <c r="C67377">
        <v>315265</v>
      </c>
      <c r="D67377">
        <v>285680</v>
      </c>
    </row>
    <row r="67378" spans="1:4" x14ac:dyDescent="0.25">
      <c r="A67378">
        <v>205240</v>
      </c>
      <c r="B67378" s="2">
        <v>44370.756660194173</v>
      </c>
      <c r="C67378">
        <v>70437</v>
      </c>
      <c r="D67378">
        <v>363126</v>
      </c>
    </row>
    <row r="67379" spans="1:4" x14ac:dyDescent="0.25">
      <c r="A67379">
        <v>205244</v>
      </c>
      <c r="B67379" s="2">
        <v>44370.757064724916</v>
      </c>
      <c r="C67379">
        <v>283461</v>
      </c>
      <c r="D67379">
        <v>419144</v>
      </c>
    </row>
    <row r="67380" spans="1:4" x14ac:dyDescent="0.25">
      <c r="A67380">
        <v>205249</v>
      </c>
      <c r="B67380" s="2">
        <v>44370.75787378641</v>
      </c>
      <c r="C67380">
        <v>92979</v>
      </c>
      <c r="D67380">
        <v>143150</v>
      </c>
    </row>
    <row r="67381" spans="1:4" x14ac:dyDescent="0.25">
      <c r="A67381">
        <v>205251</v>
      </c>
      <c r="B67381" s="2">
        <v>44370.75787378641</v>
      </c>
      <c r="C67381">
        <v>214374</v>
      </c>
      <c r="D67381">
        <v>351192</v>
      </c>
    </row>
    <row r="67382" spans="1:4" x14ac:dyDescent="0.25">
      <c r="A67382">
        <v>205255</v>
      </c>
      <c r="B67382" s="2">
        <v>44370.758278317153</v>
      </c>
      <c r="C67382">
        <v>158444</v>
      </c>
      <c r="D67382">
        <v>29893</v>
      </c>
    </row>
    <row r="67383" spans="1:4" x14ac:dyDescent="0.25">
      <c r="A67383">
        <v>205257</v>
      </c>
      <c r="B67383" s="2">
        <v>44370.759087378639</v>
      </c>
      <c r="C67383">
        <v>292535</v>
      </c>
      <c r="D67383">
        <v>411922</v>
      </c>
    </row>
    <row r="67384" spans="1:4" x14ac:dyDescent="0.25">
      <c r="A67384">
        <v>205261</v>
      </c>
      <c r="B67384" s="2">
        <v>44370.760300970876</v>
      </c>
      <c r="C67384">
        <v>345792</v>
      </c>
      <c r="D67384">
        <v>112456</v>
      </c>
    </row>
    <row r="67385" spans="1:4" x14ac:dyDescent="0.25">
      <c r="A67385">
        <v>205263</v>
      </c>
      <c r="B67385" s="2">
        <v>44370.760666666662</v>
      </c>
      <c r="C67385">
        <v>339881</v>
      </c>
      <c r="D67385">
        <v>122982</v>
      </c>
    </row>
    <row r="67386" spans="1:4" x14ac:dyDescent="0.25">
      <c r="A67386">
        <v>205264</v>
      </c>
      <c r="B67386" s="2">
        <v>44370.761110032363</v>
      </c>
      <c r="C67386">
        <v>47948</v>
      </c>
      <c r="D67386">
        <v>300941</v>
      </c>
    </row>
    <row r="67387" spans="1:4" x14ac:dyDescent="0.25">
      <c r="A67387">
        <v>205266</v>
      </c>
      <c r="B67387" s="2">
        <v>44370.762323624593</v>
      </c>
      <c r="C67387">
        <v>155936</v>
      </c>
      <c r="D67387">
        <v>118549</v>
      </c>
    </row>
    <row r="67388" spans="1:4" x14ac:dyDescent="0.25">
      <c r="A67388">
        <v>205267</v>
      </c>
      <c r="B67388" s="2">
        <v>44370.763132686079</v>
      </c>
      <c r="C67388">
        <v>120558</v>
      </c>
      <c r="D67388">
        <v>114057</v>
      </c>
    </row>
    <row r="67389" spans="1:4" x14ac:dyDescent="0.25">
      <c r="A67389">
        <v>205269</v>
      </c>
      <c r="B67389" s="2">
        <v>44370.76353721683</v>
      </c>
      <c r="C67389">
        <v>220493</v>
      </c>
      <c r="D67389">
        <v>241927</v>
      </c>
    </row>
    <row r="67390" spans="1:4" x14ac:dyDescent="0.25">
      <c r="A67390">
        <v>205271</v>
      </c>
      <c r="B67390" s="2">
        <v>44370.764750809059</v>
      </c>
      <c r="C67390">
        <v>342809</v>
      </c>
      <c r="D67390">
        <v>147928</v>
      </c>
    </row>
    <row r="67391" spans="1:4" x14ac:dyDescent="0.25">
      <c r="A67391">
        <v>205275</v>
      </c>
      <c r="B67391" s="2">
        <v>44370.76636893204</v>
      </c>
      <c r="C67391">
        <v>112580</v>
      </c>
      <c r="D67391">
        <v>111368</v>
      </c>
    </row>
    <row r="67392" spans="1:4" x14ac:dyDescent="0.25">
      <c r="A67392">
        <v>205277</v>
      </c>
      <c r="B67392" s="2">
        <v>44370.76636893204</v>
      </c>
      <c r="C67392">
        <v>118935</v>
      </c>
      <c r="D67392">
        <v>269158</v>
      </c>
    </row>
    <row r="67393" spans="1:4" x14ac:dyDescent="0.25">
      <c r="A67393">
        <v>205281</v>
      </c>
      <c r="B67393" s="2">
        <v>44370.767177993526</v>
      </c>
      <c r="C67393">
        <v>119067</v>
      </c>
      <c r="D67393">
        <v>300941</v>
      </c>
    </row>
    <row r="67394" spans="1:4" x14ac:dyDescent="0.25">
      <c r="A67394">
        <v>205285</v>
      </c>
      <c r="B67394" s="2">
        <v>44370.767177993526</v>
      </c>
      <c r="C67394">
        <v>200001</v>
      </c>
      <c r="D67394">
        <v>104958</v>
      </c>
    </row>
    <row r="67395" spans="1:4" x14ac:dyDescent="0.25">
      <c r="A67395">
        <v>205287</v>
      </c>
      <c r="B67395" s="2">
        <v>44370.767177993526</v>
      </c>
      <c r="C67395">
        <v>251257</v>
      </c>
      <c r="D67395">
        <v>60239</v>
      </c>
    </row>
    <row r="67396" spans="1:4" x14ac:dyDescent="0.25">
      <c r="A67396">
        <v>205288</v>
      </c>
      <c r="B67396" s="2">
        <v>44370.767582524277</v>
      </c>
      <c r="C67396">
        <v>206608</v>
      </c>
      <c r="D67396">
        <v>209122</v>
      </c>
    </row>
    <row r="67397" spans="1:4" x14ac:dyDescent="0.25">
      <c r="A67397">
        <v>205289</v>
      </c>
      <c r="B67397" s="2">
        <v>44370.767582524277</v>
      </c>
      <c r="C67397">
        <v>313702</v>
      </c>
      <c r="D67397">
        <v>462574</v>
      </c>
    </row>
    <row r="67398" spans="1:4" x14ac:dyDescent="0.25">
      <c r="A67398">
        <v>205291</v>
      </c>
      <c r="B67398" s="2">
        <v>44370.767987055013</v>
      </c>
      <c r="C67398">
        <v>278318</v>
      </c>
      <c r="D67398">
        <v>148570</v>
      </c>
    </row>
    <row r="67399" spans="1:4" x14ac:dyDescent="0.25">
      <c r="A67399">
        <v>205293</v>
      </c>
      <c r="B67399" s="2">
        <v>44370.768391585763</v>
      </c>
      <c r="C67399">
        <v>316589</v>
      </c>
      <c r="D67399">
        <v>327380</v>
      </c>
    </row>
    <row r="67400" spans="1:4" x14ac:dyDescent="0.25">
      <c r="A67400">
        <v>205294</v>
      </c>
      <c r="B67400" s="2">
        <v>44370.768666666663</v>
      </c>
      <c r="C67400">
        <v>337803</v>
      </c>
      <c r="D67400">
        <v>457278</v>
      </c>
    </row>
    <row r="67401" spans="1:4" x14ac:dyDescent="0.25">
      <c r="A67401">
        <v>205299</v>
      </c>
      <c r="B67401" s="2">
        <v>44370.76920064725</v>
      </c>
      <c r="C67401">
        <v>259308</v>
      </c>
      <c r="D67401">
        <v>351192</v>
      </c>
    </row>
    <row r="67402" spans="1:4" x14ac:dyDescent="0.25">
      <c r="A67402">
        <v>205304</v>
      </c>
      <c r="B67402" s="2">
        <v>44370.76920064725</v>
      </c>
      <c r="C67402">
        <v>284828</v>
      </c>
      <c r="D67402">
        <v>227775</v>
      </c>
    </row>
    <row r="67403" spans="1:4" x14ac:dyDescent="0.25">
      <c r="A67403">
        <v>205309</v>
      </c>
      <c r="B67403" s="2">
        <v>44370.769333333337</v>
      </c>
      <c r="C67403">
        <v>17063</v>
      </c>
      <c r="D67403">
        <v>473327</v>
      </c>
    </row>
    <row r="67404" spans="1:4" x14ac:dyDescent="0.25">
      <c r="A67404">
        <v>205314</v>
      </c>
      <c r="B67404" s="2">
        <v>44370.77081877023</v>
      </c>
      <c r="C67404">
        <v>158384</v>
      </c>
      <c r="D67404">
        <v>182191</v>
      </c>
    </row>
    <row r="67405" spans="1:4" x14ac:dyDescent="0.25">
      <c r="A67405">
        <v>205315</v>
      </c>
      <c r="B67405" s="2">
        <v>44370.771223300966</v>
      </c>
      <c r="C67405">
        <v>344661</v>
      </c>
      <c r="D67405">
        <v>176645</v>
      </c>
    </row>
    <row r="67406" spans="1:4" x14ac:dyDescent="0.25">
      <c r="A67406">
        <v>205320</v>
      </c>
      <c r="B67406" s="2">
        <v>44370.771627831717</v>
      </c>
      <c r="C67406">
        <v>146371</v>
      </c>
      <c r="D67406">
        <v>466283</v>
      </c>
    </row>
    <row r="67407" spans="1:4" x14ac:dyDescent="0.25">
      <c r="A67407">
        <v>205325</v>
      </c>
      <c r="B67407" s="2">
        <v>44370.772436893203</v>
      </c>
      <c r="C67407">
        <v>290750</v>
      </c>
      <c r="D67407">
        <v>182191</v>
      </c>
    </row>
    <row r="67408" spans="1:4" x14ac:dyDescent="0.25">
      <c r="A67408">
        <v>205328</v>
      </c>
      <c r="B67408" s="2">
        <v>44370.773245954697</v>
      </c>
      <c r="C67408">
        <v>335093</v>
      </c>
      <c r="D67408">
        <v>129210</v>
      </c>
    </row>
    <row r="67409" spans="1:4" x14ac:dyDescent="0.25">
      <c r="A67409">
        <v>205330</v>
      </c>
      <c r="B67409" s="2">
        <v>44370.774055016183</v>
      </c>
      <c r="C67409">
        <v>81732</v>
      </c>
      <c r="D67409">
        <v>158978</v>
      </c>
    </row>
    <row r="67410" spans="1:4" x14ac:dyDescent="0.25">
      <c r="A67410">
        <v>205335</v>
      </c>
      <c r="B67410" s="2">
        <v>44370.774055016183</v>
      </c>
      <c r="C67410">
        <v>239293</v>
      </c>
      <c r="D67410">
        <v>238552</v>
      </c>
    </row>
    <row r="67411" spans="1:4" x14ac:dyDescent="0.25">
      <c r="A67411">
        <v>205336</v>
      </c>
      <c r="B67411" s="2">
        <v>44370.774055016183</v>
      </c>
      <c r="C67411">
        <v>304087</v>
      </c>
      <c r="D67411">
        <v>72860</v>
      </c>
    </row>
    <row r="67412" spans="1:4" x14ac:dyDescent="0.25">
      <c r="A67412">
        <v>205339</v>
      </c>
      <c r="B67412" s="2">
        <v>44370.774055016183</v>
      </c>
      <c r="C67412">
        <v>319625</v>
      </c>
      <c r="D67412">
        <v>279337</v>
      </c>
    </row>
    <row r="67413" spans="1:4" x14ac:dyDescent="0.25">
      <c r="A67413">
        <v>205344</v>
      </c>
      <c r="B67413" s="2">
        <v>44370.774333333335</v>
      </c>
      <c r="C67413">
        <v>291658</v>
      </c>
      <c r="D67413">
        <v>418105</v>
      </c>
    </row>
    <row r="67414" spans="1:4" x14ac:dyDescent="0.25">
      <c r="A67414">
        <v>205346</v>
      </c>
      <c r="B67414" s="2">
        <v>44370.775673139164</v>
      </c>
      <c r="C67414">
        <v>55247</v>
      </c>
      <c r="D67414">
        <v>204394</v>
      </c>
    </row>
    <row r="67415" spans="1:4" x14ac:dyDescent="0.25">
      <c r="A67415">
        <v>205350</v>
      </c>
      <c r="B67415" s="2">
        <v>44370.7760776699</v>
      </c>
      <c r="C67415">
        <v>165260</v>
      </c>
      <c r="D67415">
        <v>392434</v>
      </c>
    </row>
    <row r="67416" spans="1:4" x14ac:dyDescent="0.25">
      <c r="A67416">
        <v>205353</v>
      </c>
      <c r="B67416" s="2">
        <v>44370.777000000002</v>
      </c>
      <c r="C67416">
        <v>212505</v>
      </c>
      <c r="D67416">
        <v>21407</v>
      </c>
    </row>
    <row r="67417" spans="1:4" x14ac:dyDescent="0.25">
      <c r="A67417">
        <v>205356</v>
      </c>
      <c r="B67417" s="2">
        <v>44370.77769579288</v>
      </c>
      <c r="C67417">
        <v>200357</v>
      </c>
      <c r="D67417">
        <v>249345</v>
      </c>
    </row>
    <row r="67418" spans="1:4" x14ac:dyDescent="0.25">
      <c r="A67418">
        <v>205357</v>
      </c>
      <c r="B67418" s="2">
        <v>44370.777999999998</v>
      </c>
      <c r="C67418">
        <v>170002</v>
      </c>
      <c r="D67418">
        <v>313721</v>
      </c>
    </row>
    <row r="67419" spans="1:4" x14ac:dyDescent="0.25">
      <c r="A67419">
        <v>205361</v>
      </c>
      <c r="B67419" s="2">
        <v>44370.778100323623</v>
      </c>
      <c r="C67419">
        <v>326208</v>
      </c>
      <c r="D67419">
        <v>158978</v>
      </c>
    </row>
    <row r="67420" spans="1:4" x14ac:dyDescent="0.25">
      <c r="A67420">
        <v>205366</v>
      </c>
      <c r="B67420" s="2">
        <v>44370.778504854366</v>
      </c>
      <c r="C67420">
        <v>298268</v>
      </c>
      <c r="D67420">
        <v>217497</v>
      </c>
    </row>
    <row r="67421" spans="1:4" x14ac:dyDescent="0.25">
      <c r="A67421">
        <v>205368</v>
      </c>
      <c r="B67421" s="2">
        <v>44370.778909385117</v>
      </c>
      <c r="C67421">
        <v>46838</v>
      </c>
      <c r="D67421">
        <v>354849</v>
      </c>
    </row>
    <row r="67422" spans="1:4" x14ac:dyDescent="0.25">
      <c r="A67422">
        <v>205373</v>
      </c>
      <c r="B67422" s="2">
        <v>44370.778909385117</v>
      </c>
      <c r="C67422">
        <v>117234</v>
      </c>
      <c r="D67422">
        <v>411922</v>
      </c>
    </row>
    <row r="67423" spans="1:4" x14ac:dyDescent="0.25">
      <c r="A67423">
        <v>205377</v>
      </c>
      <c r="B67423" s="2">
        <v>44370.778909385117</v>
      </c>
      <c r="C67423">
        <v>220444</v>
      </c>
      <c r="D67423">
        <v>347393</v>
      </c>
    </row>
    <row r="67424" spans="1:4" x14ac:dyDescent="0.25">
      <c r="A67424">
        <v>205378</v>
      </c>
      <c r="B67424" s="2">
        <v>44370.779313915853</v>
      </c>
      <c r="C67424">
        <v>117109</v>
      </c>
      <c r="D67424">
        <v>219046</v>
      </c>
    </row>
    <row r="67425" spans="1:4" x14ac:dyDescent="0.25">
      <c r="A67425">
        <v>205379</v>
      </c>
      <c r="B67425" s="2">
        <v>44370.779313915853</v>
      </c>
      <c r="C67425">
        <v>167008</v>
      </c>
      <c r="D67425">
        <v>276751</v>
      </c>
    </row>
    <row r="67426" spans="1:4" x14ac:dyDescent="0.25">
      <c r="A67426">
        <v>205382</v>
      </c>
      <c r="B67426" s="2">
        <v>44370.779718446604</v>
      </c>
      <c r="C67426">
        <v>211660</v>
      </c>
      <c r="D67426">
        <v>165114</v>
      </c>
    </row>
    <row r="67427" spans="1:4" x14ac:dyDescent="0.25">
      <c r="A67427">
        <v>205386</v>
      </c>
      <c r="B67427" s="2">
        <v>44370.779718446604</v>
      </c>
      <c r="C67427">
        <v>331470</v>
      </c>
      <c r="D67427">
        <v>179296</v>
      </c>
    </row>
    <row r="67428" spans="1:4" x14ac:dyDescent="0.25">
      <c r="A67428">
        <v>205388</v>
      </c>
      <c r="B67428" s="2">
        <v>44370.780932038833</v>
      </c>
      <c r="C67428">
        <v>180477</v>
      </c>
      <c r="D67428">
        <v>182676</v>
      </c>
    </row>
    <row r="67429" spans="1:4" x14ac:dyDescent="0.25">
      <c r="A67429">
        <v>205390</v>
      </c>
      <c r="B67429" s="2">
        <v>44370.78214563107</v>
      </c>
      <c r="C67429">
        <v>203392</v>
      </c>
      <c r="D67429">
        <v>82600</v>
      </c>
    </row>
    <row r="67430" spans="1:4" x14ac:dyDescent="0.25">
      <c r="A67430">
        <v>205395</v>
      </c>
      <c r="B67430" s="2">
        <v>44370.782550161806</v>
      </c>
      <c r="C67430">
        <v>100880</v>
      </c>
      <c r="D67430">
        <v>394819</v>
      </c>
    </row>
    <row r="67431" spans="1:4" x14ac:dyDescent="0.25">
      <c r="A67431">
        <v>205398</v>
      </c>
      <c r="B67431" s="2">
        <v>44370.783000000003</v>
      </c>
      <c r="C67431">
        <v>152203</v>
      </c>
      <c r="D67431">
        <v>411922</v>
      </c>
    </row>
    <row r="67432" spans="1:4" x14ac:dyDescent="0.25">
      <c r="A67432">
        <v>205401</v>
      </c>
      <c r="B67432" s="2">
        <v>44370.783763754043</v>
      </c>
      <c r="C67432">
        <v>263237</v>
      </c>
      <c r="D67432">
        <v>21760</v>
      </c>
    </row>
    <row r="67433" spans="1:4" x14ac:dyDescent="0.25">
      <c r="A67433">
        <v>205402</v>
      </c>
      <c r="B67433" s="2">
        <v>44370.783763754051</v>
      </c>
      <c r="C67433">
        <v>109424</v>
      </c>
      <c r="D67433">
        <v>445443</v>
      </c>
    </row>
    <row r="67434" spans="1:4" x14ac:dyDescent="0.25">
      <c r="A67434">
        <v>205407</v>
      </c>
      <c r="B67434" s="2">
        <v>44370.783763754051</v>
      </c>
      <c r="C67434">
        <v>213845</v>
      </c>
      <c r="D67434">
        <v>156336</v>
      </c>
    </row>
    <row r="67435" spans="1:4" x14ac:dyDescent="0.25">
      <c r="A67435">
        <v>205410</v>
      </c>
      <c r="B67435" s="2">
        <v>44370.783763754051</v>
      </c>
      <c r="C67435">
        <v>296883</v>
      </c>
      <c r="D67435">
        <v>149737</v>
      </c>
    </row>
    <row r="67436" spans="1:4" x14ac:dyDescent="0.25">
      <c r="A67436">
        <v>205413</v>
      </c>
      <c r="B67436" s="2">
        <v>44370.784168284787</v>
      </c>
      <c r="C67436">
        <v>53695</v>
      </c>
      <c r="D67436">
        <v>472908</v>
      </c>
    </row>
    <row r="67437" spans="1:4" x14ac:dyDescent="0.25">
      <c r="A67437">
        <v>205416</v>
      </c>
      <c r="B67437" s="2">
        <v>44370.78497734628</v>
      </c>
      <c r="C67437">
        <v>139515</v>
      </c>
      <c r="D67437">
        <v>111368</v>
      </c>
    </row>
    <row r="67438" spans="1:4" x14ac:dyDescent="0.25">
      <c r="A67438">
        <v>205418</v>
      </c>
      <c r="B67438" s="2">
        <v>44370.785381877024</v>
      </c>
      <c r="C67438">
        <v>42746</v>
      </c>
      <c r="D67438">
        <v>357547</v>
      </c>
    </row>
    <row r="67439" spans="1:4" x14ac:dyDescent="0.25">
      <c r="A67439">
        <v>205421</v>
      </c>
      <c r="B67439" s="2">
        <v>44370.785381877024</v>
      </c>
      <c r="C67439">
        <v>92599</v>
      </c>
      <c r="D67439">
        <v>20642</v>
      </c>
    </row>
    <row r="67440" spans="1:4" x14ac:dyDescent="0.25">
      <c r="A67440">
        <v>205425</v>
      </c>
      <c r="B67440" s="2">
        <v>44370.785381877024</v>
      </c>
      <c r="C67440">
        <v>122370</v>
      </c>
      <c r="D67440">
        <v>171702</v>
      </c>
    </row>
    <row r="67441" spans="1:4" x14ac:dyDescent="0.25">
      <c r="A67441">
        <v>205426</v>
      </c>
      <c r="B67441" s="2">
        <v>44370.786595469253</v>
      </c>
      <c r="C67441">
        <v>100561</v>
      </c>
      <c r="D67441">
        <v>362672</v>
      </c>
    </row>
    <row r="67442" spans="1:4" x14ac:dyDescent="0.25">
      <c r="A67442">
        <v>205430</v>
      </c>
      <c r="B67442" s="2">
        <v>44370.787000000004</v>
      </c>
      <c r="C67442">
        <v>161540</v>
      </c>
      <c r="D67442">
        <v>451624</v>
      </c>
    </row>
    <row r="67443" spans="1:4" x14ac:dyDescent="0.25">
      <c r="A67443">
        <v>205431</v>
      </c>
      <c r="B67443" s="2">
        <v>44370.787000000004</v>
      </c>
      <c r="C67443">
        <v>260457</v>
      </c>
      <c r="D67443">
        <v>411922</v>
      </c>
    </row>
    <row r="67444" spans="1:4" x14ac:dyDescent="0.25">
      <c r="A67444">
        <v>205436</v>
      </c>
      <c r="B67444" s="2">
        <v>44370.787000000004</v>
      </c>
      <c r="C67444">
        <v>318080</v>
      </c>
      <c r="D67444">
        <v>347393</v>
      </c>
    </row>
    <row r="67445" spans="1:4" x14ac:dyDescent="0.25">
      <c r="A67445">
        <v>205441</v>
      </c>
      <c r="B67445" s="2">
        <v>44370.787000000004</v>
      </c>
      <c r="C67445">
        <v>337868</v>
      </c>
      <c r="D67445">
        <v>230507</v>
      </c>
    </row>
    <row r="67446" spans="1:4" x14ac:dyDescent="0.25">
      <c r="A67446">
        <v>205443</v>
      </c>
      <c r="B67446" s="2">
        <v>44370.78740453074</v>
      </c>
      <c r="C67446">
        <v>181843</v>
      </c>
      <c r="D67446">
        <v>154256</v>
      </c>
    </row>
    <row r="67447" spans="1:4" x14ac:dyDescent="0.25">
      <c r="A67447">
        <v>205446</v>
      </c>
      <c r="B67447" s="2">
        <v>44370.78780906149</v>
      </c>
      <c r="C67447">
        <v>289017</v>
      </c>
      <c r="D67447">
        <v>327968</v>
      </c>
    </row>
    <row r="67448" spans="1:4" x14ac:dyDescent="0.25">
      <c r="A67448">
        <v>205447</v>
      </c>
      <c r="B67448" s="2">
        <v>44370.788618122977</v>
      </c>
      <c r="C67448">
        <v>65767</v>
      </c>
      <c r="D67448">
        <v>347008</v>
      </c>
    </row>
    <row r="67449" spans="1:4" x14ac:dyDescent="0.25">
      <c r="A67449">
        <v>205448</v>
      </c>
      <c r="B67449" s="2">
        <v>44370.788618122977</v>
      </c>
      <c r="C67449">
        <v>111518</v>
      </c>
      <c r="D67449">
        <v>387595</v>
      </c>
    </row>
    <row r="67450" spans="1:4" x14ac:dyDescent="0.25">
      <c r="A67450">
        <v>205452</v>
      </c>
      <c r="B67450" s="2">
        <v>44370.788618122977</v>
      </c>
      <c r="C67450">
        <v>235597</v>
      </c>
      <c r="D67450">
        <v>100603</v>
      </c>
    </row>
    <row r="67451" spans="1:4" x14ac:dyDescent="0.25">
      <c r="A67451">
        <v>205457</v>
      </c>
      <c r="B67451" s="2">
        <v>44370.788618122977</v>
      </c>
      <c r="C67451">
        <v>266078</v>
      </c>
      <c r="D67451">
        <v>43623</v>
      </c>
    </row>
    <row r="67452" spans="1:4" x14ac:dyDescent="0.25">
      <c r="A67452">
        <v>205462</v>
      </c>
      <c r="B67452" s="2">
        <v>44370.788618122977</v>
      </c>
      <c r="C67452">
        <v>319207</v>
      </c>
      <c r="D67452">
        <v>118549</v>
      </c>
    </row>
    <row r="67453" spans="1:4" x14ac:dyDescent="0.25">
      <c r="A67453">
        <v>205467</v>
      </c>
      <c r="B67453" s="2">
        <v>44370.78902265372</v>
      </c>
      <c r="C67453">
        <v>80188</v>
      </c>
      <c r="D67453">
        <v>62570</v>
      </c>
    </row>
    <row r="67454" spans="1:4" x14ac:dyDescent="0.25">
      <c r="A67454">
        <v>205470</v>
      </c>
      <c r="B67454" s="2">
        <v>44370.789427184463</v>
      </c>
      <c r="C67454">
        <v>62153</v>
      </c>
      <c r="D67454">
        <v>305103</v>
      </c>
    </row>
    <row r="67455" spans="1:4" x14ac:dyDescent="0.25">
      <c r="A67455">
        <v>205472</v>
      </c>
      <c r="B67455" s="2">
        <v>44370.790236245957</v>
      </c>
      <c r="C67455">
        <v>22316</v>
      </c>
      <c r="D67455">
        <v>217504</v>
      </c>
    </row>
    <row r="67456" spans="1:4" x14ac:dyDescent="0.25">
      <c r="A67456">
        <v>205474</v>
      </c>
      <c r="B67456" s="2">
        <v>44370.790236245957</v>
      </c>
      <c r="C67456">
        <v>264806</v>
      </c>
      <c r="D67456">
        <v>240646</v>
      </c>
    </row>
    <row r="67457" spans="1:4" x14ac:dyDescent="0.25">
      <c r="A67457">
        <v>205477</v>
      </c>
      <c r="B67457" s="2">
        <v>44370.790640776693</v>
      </c>
      <c r="C67457">
        <v>169855</v>
      </c>
      <c r="D67457">
        <v>351192</v>
      </c>
    </row>
    <row r="67458" spans="1:4" x14ac:dyDescent="0.25">
      <c r="A67458">
        <v>205480</v>
      </c>
      <c r="B67458" s="2">
        <v>44370.791045307444</v>
      </c>
      <c r="C67458">
        <v>225283</v>
      </c>
      <c r="D67458">
        <v>258219</v>
      </c>
    </row>
    <row r="67459" spans="1:4" x14ac:dyDescent="0.25">
      <c r="A67459">
        <v>205482</v>
      </c>
      <c r="B67459" s="2">
        <v>44370.791333333334</v>
      </c>
      <c r="C67459">
        <v>122942</v>
      </c>
      <c r="D67459">
        <v>189009</v>
      </c>
    </row>
    <row r="67460" spans="1:4" x14ac:dyDescent="0.25">
      <c r="A67460">
        <v>205486</v>
      </c>
      <c r="B67460" s="2">
        <v>44370.79185436893</v>
      </c>
      <c r="C67460">
        <v>285883</v>
      </c>
      <c r="D67460">
        <v>252128</v>
      </c>
    </row>
    <row r="67461" spans="1:4" x14ac:dyDescent="0.25">
      <c r="A67461">
        <v>205490</v>
      </c>
      <c r="B67461" s="2">
        <v>44370.791854368937</v>
      </c>
      <c r="C67461">
        <v>340056</v>
      </c>
      <c r="D67461">
        <v>472712</v>
      </c>
    </row>
    <row r="67462" spans="1:4" x14ac:dyDescent="0.25">
      <c r="A67462">
        <v>205492</v>
      </c>
      <c r="B67462" s="2">
        <v>44370.792258899673</v>
      </c>
      <c r="C67462">
        <v>172204</v>
      </c>
      <c r="D67462">
        <v>39372</v>
      </c>
    </row>
    <row r="67463" spans="1:4" x14ac:dyDescent="0.25">
      <c r="A67463">
        <v>205495</v>
      </c>
      <c r="B67463" s="2">
        <v>44370.792258899673</v>
      </c>
      <c r="C67463">
        <v>224094</v>
      </c>
      <c r="D67463">
        <v>413014</v>
      </c>
    </row>
    <row r="67464" spans="1:4" x14ac:dyDescent="0.25">
      <c r="A67464">
        <v>205498</v>
      </c>
      <c r="B67464" s="2">
        <v>44370.792258899673</v>
      </c>
      <c r="C67464">
        <v>275538</v>
      </c>
      <c r="D67464">
        <v>394819</v>
      </c>
    </row>
    <row r="67465" spans="1:4" x14ac:dyDescent="0.25">
      <c r="A67465">
        <v>205502</v>
      </c>
      <c r="B67465" s="2">
        <v>44370.792999999998</v>
      </c>
      <c r="C67465">
        <v>252736</v>
      </c>
      <c r="D67465">
        <v>401945</v>
      </c>
    </row>
    <row r="67466" spans="1:4" x14ac:dyDescent="0.25">
      <c r="A67466">
        <v>205504</v>
      </c>
      <c r="B67466" s="2">
        <v>44370.793067961167</v>
      </c>
      <c r="C67466">
        <v>254384</v>
      </c>
      <c r="D67466">
        <v>251574</v>
      </c>
    </row>
    <row r="67467" spans="1:4" x14ac:dyDescent="0.25">
      <c r="A67467">
        <v>205505</v>
      </c>
      <c r="B67467" s="2">
        <v>44370.793472491911</v>
      </c>
      <c r="C67467">
        <v>24965</v>
      </c>
      <c r="D67467">
        <v>53153</v>
      </c>
    </row>
    <row r="67468" spans="1:4" x14ac:dyDescent="0.25">
      <c r="A67468">
        <v>205509</v>
      </c>
      <c r="B67468" s="2">
        <v>44370.794281553397</v>
      </c>
      <c r="C67468">
        <v>300688</v>
      </c>
      <c r="D67468">
        <v>191893</v>
      </c>
    </row>
    <row r="67469" spans="1:4" x14ac:dyDescent="0.25">
      <c r="A67469">
        <v>205510</v>
      </c>
      <c r="B67469" s="2">
        <v>44370.794281553397</v>
      </c>
      <c r="C67469">
        <v>349416</v>
      </c>
      <c r="D67469">
        <v>429494</v>
      </c>
    </row>
    <row r="67470" spans="1:4" x14ac:dyDescent="0.25">
      <c r="A67470">
        <v>205514</v>
      </c>
      <c r="B67470" s="2">
        <v>44370.795090614891</v>
      </c>
      <c r="C67470">
        <v>71880</v>
      </c>
      <c r="D67470">
        <v>471403</v>
      </c>
    </row>
    <row r="67471" spans="1:4" x14ac:dyDescent="0.25">
      <c r="A67471">
        <v>205519</v>
      </c>
      <c r="B67471" s="2">
        <v>44370.795090614891</v>
      </c>
      <c r="C67471">
        <v>152948</v>
      </c>
      <c r="D67471">
        <v>179296</v>
      </c>
    </row>
    <row r="67472" spans="1:4" x14ac:dyDescent="0.25">
      <c r="A67472">
        <v>205520</v>
      </c>
      <c r="B67472" s="2">
        <v>44370.795666666665</v>
      </c>
      <c r="C67472">
        <v>75881</v>
      </c>
      <c r="D67472">
        <v>300975</v>
      </c>
    </row>
    <row r="67473" spans="1:4" x14ac:dyDescent="0.25">
      <c r="A67473">
        <v>205521</v>
      </c>
      <c r="B67473" s="2">
        <v>44370.796708737864</v>
      </c>
      <c r="C67473">
        <v>55213</v>
      </c>
      <c r="D67473">
        <v>411922</v>
      </c>
    </row>
    <row r="67474" spans="1:4" x14ac:dyDescent="0.25">
      <c r="A67474">
        <v>205524</v>
      </c>
      <c r="B67474" s="2">
        <v>44370.797113268607</v>
      </c>
      <c r="C67474">
        <v>60198</v>
      </c>
      <c r="D67474">
        <v>271248</v>
      </c>
    </row>
    <row r="67475" spans="1:4" x14ac:dyDescent="0.25">
      <c r="A67475">
        <v>205526</v>
      </c>
      <c r="B67475" s="2">
        <v>44370.797333333336</v>
      </c>
      <c r="C67475">
        <v>188246</v>
      </c>
      <c r="D67475">
        <v>472712</v>
      </c>
    </row>
    <row r="67476" spans="1:4" x14ac:dyDescent="0.25">
      <c r="A67476">
        <v>205531</v>
      </c>
      <c r="B67476" s="2">
        <v>44370.79751779935</v>
      </c>
      <c r="C67476">
        <v>89282</v>
      </c>
      <c r="D67476">
        <v>73643</v>
      </c>
    </row>
    <row r="67477" spans="1:4" x14ac:dyDescent="0.25">
      <c r="A67477">
        <v>205535</v>
      </c>
      <c r="B67477" s="2">
        <v>44370.798326860844</v>
      </c>
      <c r="C67477">
        <v>91656</v>
      </c>
      <c r="D67477">
        <v>4722</v>
      </c>
    </row>
    <row r="67478" spans="1:4" x14ac:dyDescent="0.25">
      <c r="A67478">
        <v>205536</v>
      </c>
      <c r="B67478" s="2">
        <v>44370.798326860844</v>
      </c>
      <c r="C67478">
        <v>119833</v>
      </c>
      <c r="D67478">
        <v>343712</v>
      </c>
    </row>
    <row r="67479" spans="1:4" x14ac:dyDescent="0.25">
      <c r="A67479">
        <v>205540</v>
      </c>
      <c r="B67479" s="2">
        <v>44370.798326860844</v>
      </c>
      <c r="C67479">
        <v>142861</v>
      </c>
      <c r="D67479">
        <v>473323</v>
      </c>
    </row>
    <row r="67480" spans="1:4" x14ac:dyDescent="0.25">
      <c r="A67480">
        <v>205541</v>
      </c>
      <c r="B67480" s="2">
        <v>44370.798326860844</v>
      </c>
      <c r="C67480">
        <v>160764</v>
      </c>
      <c r="D67480">
        <v>75550</v>
      </c>
    </row>
    <row r="67481" spans="1:4" x14ac:dyDescent="0.25">
      <c r="A67481">
        <v>205546</v>
      </c>
      <c r="B67481" s="2">
        <v>44370.79873139158</v>
      </c>
      <c r="C67481">
        <v>102949</v>
      </c>
      <c r="D67481">
        <v>463830</v>
      </c>
    </row>
    <row r="67482" spans="1:4" x14ac:dyDescent="0.25">
      <c r="A67482">
        <v>205548</v>
      </c>
      <c r="B67482" s="2">
        <v>44370.799540453074</v>
      </c>
      <c r="C67482">
        <v>211482</v>
      </c>
      <c r="D67482">
        <v>438599</v>
      </c>
    </row>
    <row r="67483" spans="1:4" x14ac:dyDescent="0.25">
      <c r="A67483">
        <v>205553</v>
      </c>
      <c r="B67483" s="2">
        <v>44370.799944983824</v>
      </c>
      <c r="C67483">
        <v>268647</v>
      </c>
      <c r="D67483">
        <v>297015</v>
      </c>
    </row>
    <row r="67484" spans="1:4" x14ac:dyDescent="0.25">
      <c r="A67484">
        <v>205555</v>
      </c>
      <c r="B67484" s="2">
        <v>44370.800754045311</v>
      </c>
      <c r="C67484">
        <v>281318</v>
      </c>
      <c r="D67484">
        <v>351192</v>
      </c>
    </row>
    <row r="67485" spans="1:4" x14ac:dyDescent="0.25">
      <c r="A67485">
        <v>205557</v>
      </c>
      <c r="B67485" s="2">
        <v>44370.801563106797</v>
      </c>
      <c r="C67485">
        <v>177687</v>
      </c>
      <c r="D67485">
        <v>238989</v>
      </c>
    </row>
    <row r="67486" spans="1:4" x14ac:dyDescent="0.25">
      <c r="A67486">
        <v>205561</v>
      </c>
      <c r="B67486" s="2">
        <v>44370.801563106797</v>
      </c>
      <c r="C67486">
        <v>232779</v>
      </c>
      <c r="D67486">
        <v>10148</v>
      </c>
    </row>
    <row r="67487" spans="1:4" x14ac:dyDescent="0.25">
      <c r="A67487">
        <v>205565</v>
      </c>
      <c r="B67487" s="2">
        <v>44370.802372168284</v>
      </c>
      <c r="C67487">
        <v>13464</v>
      </c>
      <c r="D67487">
        <v>320620</v>
      </c>
    </row>
    <row r="67488" spans="1:4" x14ac:dyDescent="0.25">
      <c r="A67488">
        <v>205566</v>
      </c>
      <c r="B67488" s="2">
        <v>44370.802776699027</v>
      </c>
      <c r="C67488">
        <v>261730</v>
      </c>
      <c r="D67488">
        <v>405774</v>
      </c>
    </row>
    <row r="67489" spans="1:4" x14ac:dyDescent="0.25">
      <c r="A67489">
        <v>205567</v>
      </c>
      <c r="B67489" s="2">
        <v>44370.80318122977</v>
      </c>
      <c r="C67489">
        <v>188827</v>
      </c>
      <c r="D67489">
        <v>109923</v>
      </c>
    </row>
    <row r="67490" spans="1:4" x14ac:dyDescent="0.25">
      <c r="A67490">
        <v>205568</v>
      </c>
      <c r="B67490" s="2">
        <v>44370.803181229778</v>
      </c>
      <c r="C67490">
        <v>2377</v>
      </c>
      <c r="D67490">
        <v>384034</v>
      </c>
    </row>
    <row r="67491" spans="1:4" x14ac:dyDescent="0.25">
      <c r="A67491">
        <v>205573</v>
      </c>
      <c r="B67491" s="2">
        <v>44370.803181229778</v>
      </c>
      <c r="C67491">
        <v>311345</v>
      </c>
      <c r="D67491">
        <v>411922</v>
      </c>
    </row>
    <row r="67492" spans="1:4" x14ac:dyDescent="0.25">
      <c r="A67492">
        <v>205575</v>
      </c>
      <c r="B67492" s="2">
        <v>44370.804394822007</v>
      </c>
      <c r="C67492">
        <v>222084</v>
      </c>
      <c r="D67492">
        <v>189009</v>
      </c>
    </row>
    <row r="67493" spans="1:4" x14ac:dyDescent="0.25">
      <c r="A67493">
        <v>205576</v>
      </c>
      <c r="B67493" s="2">
        <v>44370.80601294498</v>
      </c>
      <c r="C67493">
        <v>211663</v>
      </c>
      <c r="D67493">
        <v>412882</v>
      </c>
    </row>
    <row r="67494" spans="1:4" x14ac:dyDescent="0.25">
      <c r="A67494">
        <v>205578</v>
      </c>
      <c r="B67494" s="2">
        <v>44370.806012944988</v>
      </c>
      <c r="C67494">
        <v>193890</v>
      </c>
      <c r="D67494">
        <v>140147</v>
      </c>
    </row>
    <row r="67495" spans="1:4" x14ac:dyDescent="0.25">
      <c r="A67495">
        <v>205580</v>
      </c>
      <c r="B67495" s="2">
        <v>44370.806822006467</v>
      </c>
      <c r="C67495">
        <v>107230</v>
      </c>
      <c r="D67495">
        <v>118549</v>
      </c>
    </row>
    <row r="67496" spans="1:4" x14ac:dyDescent="0.25">
      <c r="A67496">
        <v>205584</v>
      </c>
      <c r="B67496" s="2">
        <v>44370.807631067961</v>
      </c>
      <c r="C67496">
        <v>52207</v>
      </c>
      <c r="D67496">
        <v>327968</v>
      </c>
    </row>
    <row r="67497" spans="1:4" x14ac:dyDescent="0.25">
      <c r="A67497">
        <v>205587</v>
      </c>
      <c r="B67497" s="2">
        <v>44370.809653721684</v>
      </c>
      <c r="C67497">
        <v>290491</v>
      </c>
      <c r="D67497">
        <v>217307</v>
      </c>
    </row>
    <row r="67498" spans="1:4" x14ac:dyDescent="0.25">
      <c r="A67498">
        <v>205591</v>
      </c>
      <c r="B67498" s="2">
        <v>44370.810058252428</v>
      </c>
      <c r="C67498">
        <v>147481</v>
      </c>
      <c r="D67498">
        <v>449020</v>
      </c>
    </row>
    <row r="67499" spans="1:4" x14ac:dyDescent="0.25">
      <c r="A67499">
        <v>205592</v>
      </c>
      <c r="B67499" s="2">
        <v>44370.811271844665</v>
      </c>
      <c r="C67499">
        <v>8977</v>
      </c>
      <c r="D67499">
        <v>396686</v>
      </c>
    </row>
    <row r="67500" spans="1:4" x14ac:dyDescent="0.25">
      <c r="A67500">
        <v>205595</v>
      </c>
      <c r="B67500" s="2">
        <v>44370.811271844665</v>
      </c>
      <c r="C67500">
        <v>268396</v>
      </c>
      <c r="D67500">
        <v>379466</v>
      </c>
    </row>
    <row r="67501" spans="1:4" x14ac:dyDescent="0.25">
      <c r="A67501">
        <v>205599</v>
      </c>
      <c r="B67501" s="2">
        <v>44370.812485436894</v>
      </c>
      <c r="C67501">
        <v>206473</v>
      </c>
      <c r="D67501">
        <v>250679</v>
      </c>
    </row>
    <row r="67502" spans="1:4" x14ac:dyDescent="0.25">
      <c r="A67502">
        <v>205603</v>
      </c>
      <c r="B67502" s="2">
        <v>44370.812889967638</v>
      </c>
      <c r="C67502">
        <v>98488</v>
      </c>
      <c r="D67502">
        <v>182191</v>
      </c>
    </row>
    <row r="67503" spans="1:4" x14ac:dyDescent="0.25">
      <c r="A67503">
        <v>205608</v>
      </c>
      <c r="B67503" s="2">
        <v>44370.812889967638</v>
      </c>
      <c r="C67503">
        <v>102169</v>
      </c>
      <c r="D67503">
        <v>347008</v>
      </c>
    </row>
    <row r="67504" spans="1:4" x14ac:dyDescent="0.25">
      <c r="A67504">
        <v>205609</v>
      </c>
      <c r="B67504" s="2">
        <v>44370.812889967638</v>
      </c>
      <c r="C67504">
        <v>142343</v>
      </c>
      <c r="D67504">
        <v>105200</v>
      </c>
    </row>
    <row r="67505" spans="1:4" x14ac:dyDescent="0.25">
      <c r="A67505">
        <v>205613</v>
      </c>
      <c r="B67505" s="2">
        <v>44370.812889967638</v>
      </c>
      <c r="C67505">
        <v>200505</v>
      </c>
      <c r="D67505">
        <v>112334</v>
      </c>
    </row>
    <row r="67506" spans="1:4" x14ac:dyDescent="0.25">
      <c r="A67506">
        <v>205618</v>
      </c>
      <c r="B67506" s="2">
        <v>44370.813699029124</v>
      </c>
      <c r="C67506">
        <v>236752</v>
      </c>
      <c r="D67506">
        <v>304128</v>
      </c>
    </row>
    <row r="67507" spans="1:4" x14ac:dyDescent="0.25">
      <c r="A67507">
        <v>205620</v>
      </c>
      <c r="B67507" s="2">
        <v>44370.814103559867</v>
      </c>
      <c r="C67507">
        <v>167220</v>
      </c>
      <c r="D67507">
        <v>294619</v>
      </c>
    </row>
    <row r="67508" spans="1:4" x14ac:dyDescent="0.25">
      <c r="A67508">
        <v>205625</v>
      </c>
      <c r="B67508" s="2">
        <v>44370.814508090618</v>
      </c>
      <c r="C67508">
        <v>88364</v>
      </c>
      <c r="D67508">
        <v>212908</v>
      </c>
    </row>
    <row r="67509" spans="1:4" x14ac:dyDescent="0.25">
      <c r="A67509">
        <v>205627</v>
      </c>
      <c r="B67509" s="2">
        <v>44370.814912621354</v>
      </c>
      <c r="C67509">
        <v>338823</v>
      </c>
      <c r="D67509">
        <v>280674</v>
      </c>
    </row>
    <row r="67510" spans="1:4" x14ac:dyDescent="0.25">
      <c r="A67510">
        <v>205630</v>
      </c>
      <c r="B67510" s="2">
        <v>44370.815317152104</v>
      </c>
      <c r="C67510">
        <v>195341</v>
      </c>
      <c r="D67510">
        <v>50825</v>
      </c>
    </row>
    <row r="67511" spans="1:4" x14ac:dyDescent="0.25">
      <c r="A67511">
        <v>205633</v>
      </c>
      <c r="B67511" s="2">
        <v>44370.816126213598</v>
      </c>
      <c r="C67511">
        <v>58911</v>
      </c>
      <c r="D67511">
        <v>344487</v>
      </c>
    </row>
    <row r="67512" spans="1:4" x14ac:dyDescent="0.25">
      <c r="A67512">
        <v>205636</v>
      </c>
      <c r="B67512" s="2">
        <v>44370.816126213598</v>
      </c>
      <c r="C67512">
        <v>119306</v>
      </c>
      <c r="D67512">
        <v>5151</v>
      </c>
    </row>
    <row r="67513" spans="1:4" x14ac:dyDescent="0.25">
      <c r="A67513">
        <v>205640</v>
      </c>
      <c r="B67513" s="2">
        <v>44370.816530744334</v>
      </c>
      <c r="C67513">
        <v>313300</v>
      </c>
      <c r="D67513">
        <v>230507</v>
      </c>
    </row>
    <row r="67514" spans="1:4" x14ac:dyDescent="0.25">
      <c r="A67514">
        <v>205644</v>
      </c>
      <c r="B67514" s="2">
        <v>44370.816935275077</v>
      </c>
      <c r="C67514">
        <v>87292</v>
      </c>
      <c r="D67514">
        <v>306809</v>
      </c>
    </row>
    <row r="67515" spans="1:4" x14ac:dyDescent="0.25">
      <c r="A67515">
        <v>205648</v>
      </c>
      <c r="B67515" s="2">
        <v>44370.817339805828</v>
      </c>
      <c r="C67515">
        <v>253483</v>
      </c>
      <c r="D67515">
        <v>351192</v>
      </c>
    </row>
    <row r="67516" spans="1:4" x14ac:dyDescent="0.25">
      <c r="A67516">
        <v>205652</v>
      </c>
      <c r="B67516" s="2">
        <v>44370.817744336571</v>
      </c>
      <c r="C67516">
        <v>92575</v>
      </c>
      <c r="D67516">
        <v>21407</v>
      </c>
    </row>
    <row r="67517" spans="1:4" x14ac:dyDescent="0.25">
      <c r="A67517">
        <v>205654</v>
      </c>
      <c r="B67517" s="2">
        <v>44370.817744336571</v>
      </c>
      <c r="C67517">
        <v>154571</v>
      </c>
      <c r="D67517">
        <v>153808</v>
      </c>
    </row>
    <row r="67518" spans="1:4" x14ac:dyDescent="0.25">
      <c r="A67518">
        <v>205658</v>
      </c>
      <c r="B67518" s="2">
        <v>44370.817744336571</v>
      </c>
      <c r="C67518">
        <v>217200</v>
      </c>
      <c r="D67518">
        <v>13019</v>
      </c>
    </row>
    <row r="67519" spans="1:4" x14ac:dyDescent="0.25">
      <c r="A67519">
        <v>205661</v>
      </c>
      <c r="B67519" s="2">
        <v>44370.817744336571</v>
      </c>
      <c r="C67519">
        <v>271417</v>
      </c>
      <c r="D67519">
        <v>271248</v>
      </c>
    </row>
    <row r="67520" spans="1:4" x14ac:dyDescent="0.25">
      <c r="A67520">
        <v>205663</v>
      </c>
      <c r="B67520" s="2">
        <v>44370.819362459551</v>
      </c>
      <c r="C67520">
        <v>199979</v>
      </c>
      <c r="D67520">
        <v>100603</v>
      </c>
    </row>
    <row r="67521" spans="1:4" x14ac:dyDescent="0.25">
      <c r="A67521">
        <v>205664</v>
      </c>
      <c r="B67521" s="2">
        <v>44370.820576051781</v>
      </c>
      <c r="C67521">
        <v>5079</v>
      </c>
      <c r="D67521">
        <v>119655</v>
      </c>
    </row>
    <row r="67522" spans="1:4" x14ac:dyDescent="0.25">
      <c r="A67522">
        <v>205668</v>
      </c>
      <c r="B67522" s="2">
        <v>44370.820576051781</v>
      </c>
      <c r="C67522">
        <v>89815</v>
      </c>
      <c r="D67522">
        <v>411922</v>
      </c>
    </row>
    <row r="67523" spans="1:4" x14ac:dyDescent="0.25">
      <c r="A67523">
        <v>205669</v>
      </c>
      <c r="B67523" s="2">
        <v>44370.820980582524</v>
      </c>
      <c r="C67523">
        <v>316729</v>
      </c>
      <c r="D67523">
        <v>141622</v>
      </c>
    </row>
    <row r="67524" spans="1:4" x14ac:dyDescent="0.25">
      <c r="A67524">
        <v>205674</v>
      </c>
      <c r="B67524" s="2">
        <v>44370.821385113268</v>
      </c>
      <c r="C67524">
        <v>253076</v>
      </c>
      <c r="D67524">
        <v>114057</v>
      </c>
    </row>
    <row r="67525" spans="1:4" x14ac:dyDescent="0.25">
      <c r="A67525">
        <v>205675</v>
      </c>
      <c r="B67525" s="2">
        <v>44370.821789644011</v>
      </c>
      <c r="C67525">
        <v>283620</v>
      </c>
      <c r="D67525">
        <v>208125</v>
      </c>
    </row>
    <row r="67526" spans="1:4" x14ac:dyDescent="0.25">
      <c r="A67526">
        <v>205678</v>
      </c>
      <c r="B67526" s="2">
        <v>44370.822</v>
      </c>
      <c r="C67526">
        <v>14537</v>
      </c>
      <c r="D67526">
        <v>333889</v>
      </c>
    </row>
    <row r="67527" spans="1:4" x14ac:dyDescent="0.25">
      <c r="A67527">
        <v>205680</v>
      </c>
      <c r="B67527" s="2">
        <v>44370.822194174754</v>
      </c>
      <c r="C67527">
        <v>229068</v>
      </c>
      <c r="D67527">
        <v>340447</v>
      </c>
    </row>
    <row r="67528" spans="1:4" x14ac:dyDescent="0.25">
      <c r="A67528">
        <v>205683</v>
      </c>
      <c r="B67528" s="2">
        <v>44370.823812297735</v>
      </c>
      <c r="C67528">
        <v>19528</v>
      </c>
      <c r="D67528">
        <v>334039</v>
      </c>
    </row>
    <row r="67529" spans="1:4" x14ac:dyDescent="0.25">
      <c r="A67529">
        <v>205685</v>
      </c>
      <c r="B67529" s="2">
        <v>44370.823812297735</v>
      </c>
      <c r="C67529">
        <v>144836</v>
      </c>
      <c r="D67529">
        <v>102086</v>
      </c>
    </row>
    <row r="67530" spans="1:4" x14ac:dyDescent="0.25">
      <c r="A67530">
        <v>205687</v>
      </c>
      <c r="B67530" s="2">
        <v>44370.823812297735</v>
      </c>
      <c r="C67530">
        <v>279866</v>
      </c>
      <c r="D67530">
        <v>153893</v>
      </c>
    </row>
    <row r="67531" spans="1:4" x14ac:dyDescent="0.25">
      <c r="A67531">
        <v>205690</v>
      </c>
      <c r="B67531" s="2">
        <v>44370.824000000001</v>
      </c>
      <c r="C67531">
        <v>129259</v>
      </c>
      <c r="D67531">
        <v>180863</v>
      </c>
    </row>
    <row r="67532" spans="1:4" x14ac:dyDescent="0.25">
      <c r="A67532">
        <v>205692</v>
      </c>
      <c r="B67532" s="2">
        <v>44370.824216828478</v>
      </c>
      <c r="C67532">
        <v>304445</v>
      </c>
      <c r="D67532">
        <v>347393</v>
      </c>
    </row>
    <row r="67533" spans="1:4" x14ac:dyDescent="0.25">
      <c r="A67533">
        <v>205693</v>
      </c>
      <c r="B67533" s="2">
        <v>44370.824621359221</v>
      </c>
      <c r="C67533">
        <v>232378</v>
      </c>
      <c r="D67533">
        <v>242428</v>
      </c>
    </row>
    <row r="67534" spans="1:4" x14ac:dyDescent="0.25">
      <c r="A67534">
        <v>205697</v>
      </c>
      <c r="B67534" s="2">
        <v>44370.825025889964</v>
      </c>
      <c r="C67534">
        <v>107575</v>
      </c>
      <c r="D67534">
        <v>117745</v>
      </c>
    </row>
    <row r="67535" spans="1:4" x14ac:dyDescent="0.25">
      <c r="A67535">
        <v>205700</v>
      </c>
      <c r="B67535" s="2">
        <v>44370.825834951458</v>
      </c>
      <c r="C67535">
        <v>45172</v>
      </c>
      <c r="D67535">
        <v>411922</v>
      </c>
    </row>
    <row r="67536" spans="1:4" x14ac:dyDescent="0.25">
      <c r="A67536">
        <v>205704</v>
      </c>
      <c r="B67536" s="2">
        <v>44370.825834951458</v>
      </c>
      <c r="C67536">
        <v>208866</v>
      </c>
      <c r="D67536">
        <v>206501</v>
      </c>
    </row>
    <row r="67537" spans="1:4" x14ac:dyDescent="0.25">
      <c r="A67537">
        <v>205707</v>
      </c>
      <c r="B67537" s="2">
        <v>44370.826644012945</v>
      </c>
      <c r="C67537">
        <v>176761</v>
      </c>
      <c r="D67537">
        <v>27281</v>
      </c>
    </row>
    <row r="67538" spans="1:4" x14ac:dyDescent="0.25">
      <c r="A67538">
        <v>205708</v>
      </c>
      <c r="B67538" s="2">
        <v>44370.826666666668</v>
      </c>
      <c r="C67538">
        <v>60904</v>
      </c>
      <c r="D67538">
        <v>21760</v>
      </c>
    </row>
    <row r="67539" spans="1:4" x14ac:dyDescent="0.25">
      <c r="A67539">
        <v>205709</v>
      </c>
      <c r="B67539" s="2">
        <v>44370.827453074438</v>
      </c>
      <c r="C67539">
        <v>34040</v>
      </c>
      <c r="D67539">
        <v>424561</v>
      </c>
    </row>
    <row r="67540" spans="1:4" x14ac:dyDescent="0.25">
      <c r="A67540">
        <v>205713</v>
      </c>
      <c r="B67540" s="2">
        <v>44370.827857605174</v>
      </c>
      <c r="C67540">
        <v>130798</v>
      </c>
      <c r="D67540">
        <v>137899</v>
      </c>
    </row>
    <row r="67541" spans="1:4" x14ac:dyDescent="0.25">
      <c r="A67541">
        <v>205715</v>
      </c>
      <c r="B67541" s="2">
        <v>44370.828000000001</v>
      </c>
      <c r="C67541">
        <v>298849</v>
      </c>
      <c r="D67541">
        <v>411922</v>
      </c>
    </row>
    <row r="67542" spans="1:4" x14ac:dyDescent="0.25">
      <c r="A67542">
        <v>205718</v>
      </c>
      <c r="B67542" s="2">
        <v>44370.828666666661</v>
      </c>
      <c r="C67542">
        <v>286946</v>
      </c>
      <c r="D67542">
        <v>129210</v>
      </c>
    </row>
    <row r="67543" spans="1:4" x14ac:dyDescent="0.25">
      <c r="A67543">
        <v>205720</v>
      </c>
      <c r="B67543" s="2">
        <v>44370.829071197411</v>
      </c>
      <c r="C67543">
        <v>153567</v>
      </c>
      <c r="D67543">
        <v>301748</v>
      </c>
    </row>
    <row r="67544" spans="1:4" x14ac:dyDescent="0.25">
      <c r="A67544">
        <v>205722</v>
      </c>
      <c r="B67544" s="2">
        <v>44370.829880258898</v>
      </c>
      <c r="C67544">
        <v>14401</v>
      </c>
      <c r="D67544">
        <v>351192</v>
      </c>
    </row>
    <row r="67545" spans="1:4" x14ac:dyDescent="0.25">
      <c r="A67545">
        <v>205727</v>
      </c>
      <c r="B67545" s="2">
        <v>44370.829880258898</v>
      </c>
      <c r="C67545">
        <v>266960</v>
      </c>
      <c r="D67545">
        <v>428248</v>
      </c>
    </row>
    <row r="67546" spans="1:4" x14ac:dyDescent="0.25">
      <c r="A67546">
        <v>205731</v>
      </c>
      <c r="B67546" s="2">
        <v>44370.829880258898</v>
      </c>
      <c r="C67546">
        <v>342920</v>
      </c>
      <c r="D67546">
        <v>347008</v>
      </c>
    </row>
    <row r="67547" spans="1:4" x14ac:dyDescent="0.25">
      <c r="A67547">
        <v>205736</v>
      </c>
      <c r="B67547" s="2">
        <v>44370.829880258905</v>
      </c>
      <c r="C67547">
        <v>312998</v>
      </c>
      <c r="D67547">
        <v>411922</v>
      </c>
    </row>
    <row r="67548" spans="1:4" x14ac:dyDescent="0.25">
      <c r="A67548">
        <v>205737</v>
      </c>
      <c r="B67548" s="2">
        <v>44370.830689320392</v>
      </c>
      <c r="C67548">
        <v>245974</v>
      </c>
      <c r="D67548">
        <v>356280</v>
      </c>
    </row>
    <row r="67549" spans="1:4" x14ac:dyDescent="0.25">
      <c r="A67549">
        <v>205738</v>
      </c>
      <c r="B67549" s="2">
        <v>44370.831093851128</v>
      </c>
      <c r="C67549">
        <v>315813</v>
      </c>
      <c r="D67549">
        <v>410635</v>
      </c>
    </row>
    <row r="67550" spans="1:4" x14ac:dyDescent="0.25">
      <c r="A67550">
        <v>205739</v>
      </c>
      <c r="B67550" s="2">
        <v>44370.831093851135</v>
      </c>
      <c r="C67550">
        <v>214197</v>
      </c>
      <c r="D67550">
        <v>560</v>
      </c>
    </row>
    <row r="67551" spans="1:4" x14ac:dyDescent="0.25">
      <c r="A67551">
        <v>205740</v>
      </c>
      <c r="B67551" s="2">
        <v>44370.831902912621</v>
      </c>
      <c r="C67551">
        <v>174637</v>
      </c>
      <c r="D67551">
        <v>301748</v>
      </c>
    </row>
    <row r="67552" spans="1:4" x14ac:dyDescent="0.25">
      <c r="A67552">
        <v>205744</v>
      </c>
      <c r="B67552" s="2">
        <v>44370.831902912621</v>
      </c>
      <c r="C67552">
        <v>269546</v>
      </c>
      <c r="D67552">
        <v>16599</v>
      </c>
    </row>
    <row r="67553" spans="1:4" x14ac:dyDescent="0.25">
      <c r="A67553">
        <v>205748</v>
      </c>
      <c r="B67553" s="2">
        <v>44370.832999999999</v>
      </c>
      <c r="C67553">
        <v>230323</v>
      </c>
      <c r="D67553">
        <v>70091</v>
      </c>
    </row>
    <row r="67554" spans="1:4" x14ac:dyDescent="0.25">
      <c r="A67554">
        <v>205749</v>
      </c>
      <c r="B67554" s="2">
        <v>44370.833521035602</v>
      </c>
      <c r="C67554">
        <v>20945</v>
      </c>
      <c r="D67554">
        <v>242428</v>
      </c>
    </row>
    <row r="67555" spans="1:4" x14ac:dyDescent="0.25">
      <c r="A67555">
        <v>205752</v>
      </c>
      <c r="B67555" s="2">
        <v>44370.833521035602</v>
      </c>
      <c r="C67555">
        <v>336022</v>
      </c>
      <c r="D67555">
        <v>73643</v>
      </c>
    </row>
    <row r="67556" spans="1:4" x14ac:dyDescent="0.25">
      <c r="A67556">
        <v>205755</v>
      </c>
      <c r="B67556" s="2">
        <v>44370.833925566345</v>
      </c>
      <c r="C67556">
        <v>56458</v>
      </c>
      <c r="D67556">
        <v>318925</v>
      </c>
    </row>
    <row r="67557" spans="1:4" x14ac:dyDescent="0.25">
      <c r="A67557">
        <v>205757</v>
      </c>
      <c r="B67557" s="2">
        <v>44370.833925566345</v>
      </c>
      <c r="C67557">
        <v>62672</v>
      </c>
      <c r="D67557">
        <v>458519</v>
      </c>
    </row>
    <row r="67558" spans="1:4" x14ac:dyDescent="0.25">
      <c r="A67558">
        <v>205762</v>
      </c>
      <c r="B67558" s="2">
        <v>44370.833925566345</v>
      </c>
      <c r="C67558">
        <v>235248</v>
      </c>
      <c r="D67558">
        <v>158978</v>
      </c>
    </row>
    <row r="67559" spans="1:4" x14ac:dyDescent="0.25">
      <c r="A67559">
        <v>205766</v>
      </c>
      <c r="B67559" s="2">
        <v>44370.833925566345</v>
      </c>
      <c r="C67559">
        <v>303346</v>
      </c>
      <c r="D67559">
        <v>81554</v>
      </c>
    </row>
    <row r="67560" spans="1:4" x14ac:dyDescent="0.25">
      <c r="A67560">
        <v>205769</v>
      </c>
      <c r="B67560" s="2">
        <v>44370.833925566345</v>
      </c>
      <c r="C67560">
        <v>347096</v>
      </c>
      <c r="D67560">
        <v>359800</v>
      </c>
    </row>
    <row r="67561" spans="1:4" x14ac:dyDescent="0.25">
      <c r="A67561">
        <v>205770</v>
      </c>
      <c r="B67561" s="2">
        <v>44370.834330097088</v>
      </c>
      <c r="C67561">
        <v>300871</v>
      </c>
      <c r="D67561">
        <v>5151</v>
      </c>
    </row>
    <row r="67562" spans="1:4" x14ac:dyDescent="0.25">
      <c r="A67562">
        <v>205773</v>
      </c>
      <c r="B67562" s="2">
        <v>44370.835543689318</v>
      </c>
      <c r="C67562">
        <v>336240</v>
      </c>
      <c r="D67562">
        <v>351192</v>
      </c>
    </row>
    <row r="67563" spans="1:4" x14ac:dyDescent="0.25">
      <c r="A67563">
        <v>205777</v>
      </c>
      <c r="B67563" s="2">
        <v>44370.835543689325</v>
      </c>
      <c r="C67563">
        <v>307487</v>
      </c>
      <c r="D67563">
        <v>30276</v>
      </c>
    </row>
    <row r="67564" spans="1:4" x14ac:dyDescent="0.25">
      <c r="A67564">
        <v>205778</v>
      </c>
      <c r="B67564" s="2">
        <v>44370.835948220061</v>
      </c>
      <c r="C67564">
        <v>133555</v>
      </c>
      <c r="D67564">
        <v>411922</v>
      </c>
    </row>
    <row r="67565" spans="1:4" x14ac:dyDescent="0.25">
      <c r="A67565">
        <v>205779</v>
      </c>
      <c r="B67565" s="2">
        <v>44370.835948220061</v>
      </c>
      <c r="C67565">
        <v>143505</v>
      </c>
      <c r="D67565">
        <v>433247</v>
      </c>
    </row>
    <row r="67566" spans="1:4" x14ac:dyDescent="0.25">
      <c r="A67566">
        <v>205784</v>
      </c>
      <c r="B67566" s="2">
        <v>44370.836757281555</v>
      </c>
      <c r="C67566">
        <v>186661</v>
      </c>
      <c r="D67566">
        <v>118549</v>
      </c>
    </row>
    <row r="67567" spans="1:4" x14ac:dyDescent="0.25">
      <c r="A67567">
        <v>205789</v>
      </c>
      <c r="B67567" s="2">
        <v>44370.836757281555</v>
      </c>
      <c r="C67567">
        <v>276554</v>
      </c>
      <c r="D67567">
        <v>230507</v>
      </c>
    </row>
    <row r="67568" spans="1:4" x14ac:dyDescent="0.25">
      <c r="A67568">
        <v>205792</v>
      </c>
      <c r="B67568" s="2">
        <v>44370.838375404528</v>
      </c>
      <c r="C67568">
        <v>89211</v>
      </c>
      <c r="D67568">
        <v>54565</v>
      </c>
    </row>
    <row r="67569" spans="1:4" x14ac:dyDescent="0.25">
      <c r="A67569">
        <v>205795</v>
      </c>
      <c r="B67569" s="2">
        <v>44370.838779935271</v>
      </c>
      <c r="C67569">
        <v>184870</v>
      </c>
      <c r="D67569">
        <v>250679</v>
      </c>
    </row>
    <row r="67570" spans="1:4" x14ac:dyDescent="0.25">
      <c r="A67570">
        <v>205799</v>
      </c>
      <c r="B67570" s="2">
        <v>44370.840802588995</v>
      </c>
      <c r="C67570">
        <v>325022</v>
      </c>
      <c r="D67570">
        <v>143888</v>
      </c>
    </row>
    <row r="67571" spans="1:4" x14ac:dyDescent="0.25">
      <c r="A67571">
        <v>205801</v>
      </c>
      <c r="B67571" s="2">
        <v>44370.841611650489</v>
      </c>
      <c r="C67571">
        <v>83277</v>
      </c>
      <c r="D67571">
        <v>446092</v>
      </c>
    </row>
    <row r="67572" spans="1:4" x14ac:dyDescent="0.25">
      <c r="A67572">
        <v>205802</v>
      </c>
      <c r="B67572" s="2">
        <v>44370.841611650489</v>
      </c>
      <c r="C67572">
        <v>316273</v>
      </c>
      <c r="D67572">
        <v>324991</v>
      </c>
    </row>
    <row r="67573" spans="1:4" x14ac:dyDescent="0.25">
      <c r="A67573">
        <v>205804</v>
      </c>
      <c r="B67573" s="2">
        <v>44370.842825242718</v>
      </c>
      <c r="C67573">
        <v>41659</v>
      </c>
      <c r="D67573">
        <v>473323</v>
      </c>
    </row>
    <row r="67574" spans="1:4" x14ac:dyDescent="0.25">
      <c r="A67574">
        <v>205805</v>
      </c>
      <c r="B67574" s="2">
        <v>44370.844443365699</v>
      </c>
      <c r="C67574">
        <v>261203</v>
      </c>
      <c r="D67574">
        <v>351192</v>
      </c>
    </row>
    <row r="67575" spans="1:4" x14ac:dyDescent="0.25">
      <c r="A67575">
        <v>205807</v>
      </c>
      <c r="B67575" s="2">
        <v>44370.844847896442</v>
      </c>
      <c r="C67575">
        <v>314419</v>
      </c>
      <c r="D67575">
        <v>81226</v>
      </c>
    </row>
    <row r="67576" spans="1:4" x14ac:dyDescent="0.25">
      <c r="A67576">
        <v>205809</v>
      </c>
      <c r="B67576" s="2">
        <v>44370.845252427185</v>
      </c>
      <c r="C67576">
        <v>191261</v>
      </c>
      <c r="D67576">
        <v>230507</v>
      </c>
    </row>
    <row r="67577" spans="1:4" x14ac:dyDescent="0.25">
      <c r="A67577">
        <v>205811</v>
      </c>
      <c r="B67577" s="2">
        <v>44370.846061488672</v>
      </c>
      <c r="C67577">
        <v>105048</v>
      </c>
      <c r="D67577">
        <v>411922</v>
      </c>
    </row>
    <row r="67578" spans="1:4" x14ac:dyDescent="0.25">
      <c r="A67578">
        <v>205815</v>
      </c>
      <c r="B67578" s="2">
        <v>44370.846466019415</v>
      </c>
      <c r="C67578">
        <v>122250</v>
      </c>
      <c r="D67578">
        <v>328491</v>
      </c>
    </row>
    <row r="67579" spans="1:4" x14ac:dyDescent="0.25">
      <c r="A67579">
        <v>205820</v>
      </c>
      <c r="B67579" s="2">
        <v>44370.846870550165</v>
      </c>
      <c r="C67579">
        <v>222070</v>
      </c>
      <c r="D67579">
        <v>360157</v>
      </c>
    </row>
    <row r="67580" spans="1:4" x14ac:dyDescent="0.25">
      <c r="A67580">
        <v>205822</v>
      </c>
      <c r="B67580" s="2">
        <v>44370.847275080901</v>
      </c>
      <c r="C67580">
        <v>209293</v>
      </c>
      <c r="D67580">
        <v>172207</v>
      </c>
    </row>
    <row r="67581" spans="1:4" x14ac:dyDescent="0.25">
      <c r="A67581">
        <v>205824</v>
      </c>
      <c r="B67581" s="2">
        <v>44370.847679611652</v>
      </c>
      <c r="C67581">
        <v>61999</v>
      </c>
      <c r="D67581">
        <v>304128</v>
      </c>
    </row>
    <row r="67582" spans="1:4" x14ac:dyDescent="0.25">
      <c r="A67582">
        <v>205827</v>
      </c>
      <c r="B67582" s="2">
        <v>44370.848488673138</v>
      </c>
      <c r="C67582">
        <v>245475</v>
      </c>
      <c r="D67582">
        <v>74456</v>
      </c>
    </row>
    <row r="67583" spans="1:4" x14ac:dyDescent="0.25">
      <c r="A67583">
        <v>205831</v>
      </c>
      <c r="B67583" s="2">
        <v>44370.848893203882</v>
      </c>
      <c r="C67583">
        <v>269328</v>
      </c>
      <c r="D67583">
        <v>182913</v>
      </c>
    </row>
    <row r="67584" spans="1:4" x14ac:dyDescent="0.25">
      <c r="A67584">
        <v>205836</v>
      </c>
      <c r="B67584" s="2">
        <v>44370.850511326862</v>
      </c>
      <c r="C67584">
        <v>26117</v>
      </c>
      <c r="D67584">
        <v>5151</v>
      </c>
    </row>
    <row r="67585" spans="1:4" x14ac:dyDescent="0.25">
      <c r="A67585">
        <v>205841</v>
      </c>
      <c r="B67585" s="2">
        <v>44370.850511326862</v>
      </c>
      <c r="C67585">
        <v>314819</v>
      </c>
      <c r="D67585">
        <v>122982</v>
      </c>
    </row>
    <row r="67586" spans="1:4" x14ac:dyDescent="0.25">
      <c r="A67586">
        <v>205844</v>
      </c>
      <c r="B67586" s="2">
        <v>44370.854152103559</v>
      </c>
      <c r="C67586">
        <v>144223</v>
      </c>
      <c r="D67586">
        <v>215163</v>
      </c>
    </row>
    <row r="67587" spans="1:4" x14ac:dyDescent="0.25">
      <c r="A67587">
        <v>205848</v>
      </c>
      <c r="B67587" s="2">
        <v>44370.854961165052</v>
      </c>
      <c r="C67587">
        <v>341118</v>
      </c>
      <c r="D67587">
        <v>150225</v>
      </c>
    </row>
    <row r="67588" spans="1:4" x14ac:dyDescent="0.25">
      <c r="A67588">
        <v>205851</v>
      </c>
      <c r="B67588" s="2">
        <v>44370.855365695788</v>
      </c>
      <c r="C67588">
        <v>11036</v>
      </c>
      <c r="D67588">
        <v>385065</v>
      </c>
    </row>
    <row r="67589" spans="1:4" x14ac:dyDescent="0.25">
      <c r="A67589">
        <v>205855</v>
      </c>
      <c r="B67589" s="2">
        <v>44370.855365695788</v>
      </c>
      <c r="C67589">
        <v>289760</v>
      </c>
      <c r="D67589">
        <v>436829</v>
      </c>
    </row>
    <row r="67590" spans="1:4" x14ac:dyDescent="0.25">
      <c r="A67590">
        <v>205856</v>
      </c>
      <c r="B67590" s="2">
        <v>44370.856174757282</v>
      </c>
      <c r="C67590">
        <v>178788</v>
      </c>
      <c r="D67590">
        <v>54929</v>
      </c>
    </row>
    <row r="67591" spans="1:4" x14ac:dyDescent="0.25">
      <c r="A67591">
        <v>205857</v>
      </c>
      <c r="B67591" s="2">
        <v>44370.856174757282</v>
      </c>
      <c r="C67591">
        <v>301601</v>
      </c>
      <c r="D67591">
        <v>343712</v>
      </c>
    </row>
    <row r="67592" spans="1:4" x14ac:dyDescent="0.25">
      <c r="A67592">
        <v>205859</v>
      </c>
      <c r="B67592" s="2">
        <v>44370.856174757282</v>
      </c>
      <c r="C67592">
        <v>335012</v>
      </c>
      <c r="D67592">
        <v>93802</v>
      </c>
    </row>
    <row r="67593" spans="1:4" x14ac:dyDescent="0.25">
      <c r="A67593">
        <v>205864</v>
      </c>
      <c r="B67593" s="2">
        <v>44370.858601941742</v>
      </c>
      <c r="C67593">
        <v>287803</v>
      </c>
      <c r="D67593">
        <v>230507</v>
      </c>
    </row>
    <row r="67594" spans="1:4" x14ac:dyDescent="0.25">
      <c r="A67594">
        <v>205868</v>
      </c>
      <c r="B67594" s="2">
        <v>44370.859411003235</v>
      </c>
      <c r="C67594">
        <v>116263</v>
      </c>
      <c r="D67594">
        <v>411922</v>
      </c>
    </row>
    <row r="67595" spans="1:4" x14ac:dyDescent="0.25">
      <c r="A67595">
        <v>205873</v>
      </c>
      <c r="B67595" s="2">
        <v>44370.859411003235</v>
      </c>
      <c r="C67595">
        <v>185301</v>
      </c>
      <c r="D67595">
        <v>242428</v>
      </c>
    </row>
    <row r="67596" spans="1:4" x14ac:dyDescent="0.25">
      <c r="A67596">
        <v>205876</v>
      </c>
      <c r="B67596" s="2">
        <v>44370.861433656959</v>
      </c>
      <c r="C67596">
        <v>99091</v>
      </c>
      <c r="D67596">
        <v>290222</v>
      </c>
    </row>
    <row r="67597" spans="1:4" x14ac:dyDescent="0.25">
      <c r="A67597">
        <v>205880</v>
      </c>
      <c r="B67597" s="2">
        <v>44370.861838187702</v>
      </c>
      <c r="C67597">
        <v>19507</v>
      </c>
      <c r="D67597">
        <v>173184</v>
      </c>
    </row>
    <row r="67598" spans="1:4" x14ac:dyDescent="0.25">
      <c r="A67598">
        <v>205882</v>
      </c>
      <c r="B67598" s="2">
        <v>44370.861838187702</v>
      </c>
      <c r="C67598">
        <v>244446</v>
      </c>
      <c r="D67598">
        <v>440825</v>
      </c>
    </row>
    <row r="67599" spans="1:4" x14ac:dyDescent="0.25">
      <c r="A67599">
        <v>205886</v>
      </c>
      <c r="B67599" s="2">
        <v>44370.862242718445</v>
      </c>
      <c r="C67599">
        <v>211481</v>
      </c>
      <c r="D67599">
        <v>250679</v>
      </c>
    </row>
    <row r="67600" spans="1:4" x14ac:dyDescent="0.25">
      <c r="A67600">
        <v>205888</v>
      </c>
      <c r="B67600" s="2">
        <v>44370.862242718445</v>
      </c>
      <c r="C67600">
        <v>281541</v>
      </c>
      <c r="D67600">
        <v>155428</v>
      </c>
    </row>
    <row r="67601" spans="1:4" x14ac:dyDescent="0.25">
      <c r="A67601">
        <v>205891</v>
      </c>
      <c r="B67601" s="2">
        <v>44370.862647249189</v>
      </c>
      <c r="C67601">
        <v>151503</v>
      </c>
      <c r="D67601">
        <v>42705</v>
      </c>
    </row>
    <row r="67602" spans="1:4" x14ac:dyDescent="0.25">
      <c r="A67602">
        <v>205892</v>
      </c>
      <c r="B67602" s="2">
        <v>44370.862647249189</v>
      </c>
      <c r="C67602">
        <v>305972</v>
      </c>
      <c r="D67602">
        <v>118549</v>
      </c>
    </row>
    <row r="67603" spans="1:4" x14ac:dyDescent="0.25">
      <c r="A67603">
        <v>205897</v>
      </c>
      <c r="B67603" s="2">
        <v>44370.863051779939</v>
      </c>
      <c r="C67603">
        <v>270816</v>
      </c>
      <c r="D67603">
        <v>158978</v>
      </c>
    </row>
    <row r="67604" spans="1:4" x14ac:dyDescent="0.25">
      <c r="A67604">
        <v>205899</v>
      </c>
      <c r="B67604" s="2">
        <v>44370.864265372169</v>
      </c>
      <c r="C67604">
        <v>263717</v>
      </c>
      <c r="D67604">
        <v>170967</v>
      </c>
    </row>
    <row r="67605" spans="1:4" x14ac:dyDescent="0.25">
      <c r="A67605">
        <v>205903</v>
      </c>
      <c r="B67605" s="2">
        <v>44370.864265372169</v>
      </c>
      <c r="C67605">
        <v>285849</v>
      </c>
      <c r="D67605">
        <v>227775</v>
      </c>
    </row>
    <row r="67606" spans="1:4" x14ac:dyDescent="0.25">
      <c r="A67606">
        <v>205906</v>
      </c>
      <c r="B67606" s="2">
        <v>44370.864669902912</v>
      </c>
      <c r="C67606">
        <v>7744</v>
      </c>
      <c r="D67606">
        <v>212299</v>
      </c>
    </row>
    <row r="67607" spans="1:4" x14ac:dyDescent="0.25">
      <c r="A67607">
        <v>205910</v>
      </c>
      <c r="B67607" s="2">
        <v>44370.866288025893</v>
      </c>
      <c r="C67607">
        <v>152008</v>
      </c>
      <c r="D67607">
        <v>411922</v>
      </c>
    </row>
    <row r="67608" spans="1:4" x14ac:dyDescent="0.25">
      <c r="A67608">
        <v>205911</v>
      </c>
      <c r="B67608" s="2">
        <v>44370.867501618122</v>
      </c>
      <c r="C67608">
        <v>155256</v>
      </c>
      <c r="D67608">
        <v>242428</v>
      </c>
    </row>
    <row r="67609" spans="1:4" x14ac:dyDescent="0.25">
      <c r="A67609">
        <v>205913</v>
      </c>
      <c r="B67609" s="2">
        <v>44370.867501618122</v>
      </c>
      <c r="C67609">
        <v>219740</v>
      </c>
      <c r="D67609">
        <v>70091</v>
      </c>
    </row>
    <row r="67610" spans="1:4" x14ac:dyDescent="0.25">
      <c r="A67610">
        <v>205914</v>
      </c>
      <c r="B67610" s="2">
        <v>44370.867906148873</v>
      </c>
      <c r="C67610">
        <v>22461</v>
      </c>
      <c r="D67610">
        <v>148309</v>
      </c>
    </row>
    <row r="67611" spans="1:4" x14ac:dyDescent="0.25">
      <c r="A67611">
        <v>205919</v>
      </c>
      <c r="B67611" s="2">
        <v>44370.867906148873</v>
      </c>
      <c r="C67611">
        <v>38049</v>
      </c>
      <c r="D67611">
        <v>370100</v>
      </c>
    </row>
    <row r="67612" spans="1:4" x14ac:dyDescent="0.25">
      <c r="A67612">
        <v>205923</v>
      </c>
      <c r="B67612" s="2">
        <v>44370.867906148873</v>
      </c>
      <c r="C67612">
        <v>322063</v>
      </c>
      <c r="D67612">
        <v>433247</v>
      </c>
    </row>
    <row r="67613" spans="1:4" x14ac:dyDescent="0.25">
      <c r="A67613">
        <v>205925</v>
      </c>
      <c r="B67613" s="2">
        <v>44370.868310679609</v>
      </c>
      <c r="C67613">
        <v>63606</v>
      </c>
      <c r="D67613">
        <v>371795</v>
      </c>
    </row>
    <row r="67614" spans="1:4" x14ac:dyDescent="0.25">
      <c r="A67614">
        <v>205927</v>
      </c>
      <c r="B67614" s="2">
        <v>44370.868310679609</v>
      </c>
      <c r="C67614">
        <v>202520</v>
      </c>
      <c r="D67614">
        <v>230507</v>
      </c>
    </row>
    <row r="67615" spans="1:4" x14ac:dyDescent="0.25">
      <c r="A67615">
        <v>205932</v>
      </c>
      <c r="B67615" s="2">
        <v>44370.869333333336</v>
      </c>
      <c r="C67615">
        <v>131467</v>
      </c>
      <c r="D67615">
        <v>328491</v>
      </c>
    </row>
    <row r="67616" spans="1:4" x14ac:dyDescent="0.25">
      <c r="A67616">
        <v>205935</v>
      </c>
      <c r="B67616" s="2">
        <v>44370.869524271846</v>
      </c>
      <c r="C67616">
        <v>84143</v>
      </c>
      <c r="D67616">
        <v>405110</v>
      </c>
    </row>
    <row r="67617" spans="1:4" x14ac:dyDescent="0.25">
      <c r="A67617">
        <v>205938</v>
      </c>
      <c r="B67617" s="2">
        <v>44370.869524271846</v>
      </c>
      <c r="C67617">
        <v>89960</v>
      </c>
      <c r="D67617">
        <v>437341</v>
      </c>
    </row>
    <row r="67618" spans="1:4" x14ac:dyDescent="0.25">
      <c r="A67618">
        <v>205942</v>
      </c>
      <c r="B67618" s="2">
        <v>44370.870737864076</v>
      </c>
      <c r="C67618">
        <v>262774</v>
      </c>
      <c r="D67618">
        <v>118549</v>
      </c>
    </row>
    <row r="67619" spans="1:4" x14ac:dyDescent="0.25">
      <c r="A67619">
        <v>205944</v>
      </c>
      <c r="B67619" s="2">
        <v>44370.871142394826</v>
      </c>
      <c r="C67619">
        <v>346515</v>
      </c>
      <c r="D67619">
        <v>158978</v>
      </c>
    </row>
    <row r="67620" spans="1:4" x14ac:dyDescent="0.25">
      <c r="A67620">
        <v>205945</v>
      </c>
      <c r="B67620" s="2">
        <v>44370.871546925562</v>
      </c>
      <c r="C67620">
        <v>51480</v>
      </c>
      <c r="D67620">
        <v>43842</v>
      </c>
    </row>
    <row r="67621" spans="1:4" x14ac:dyDescent="0.25">
      <c r="A67621">
        <v>205949</v>
      </c>
      <c r="B67621" s="2">
        <v>44370.871546925562</v>
      </c>
      <c r="C67621">
        <v>198048</v>
      </c>
      <c r="D67621">
        <v>250679</v>
      </c>
    </row>
    <row r="67622" spans="1:4" x14ac:dyDescent="0.25">
      <c r="A67622">
        <v>205954</v>
      </c>
      <c r="B67622" s="2">
        <v>44370.873165048542</v>
      </c>
      <c r="C67622">
        <v>233318</v>
      </c>
      <c r="D67622">
        <v>21527</v>
      </c>
    </row>
    <row r="67623" spans="1:4" x14ac:dyDescent="0.25">
      <c r="A67623">
        <v>205957</v>
      </c>
      <c r="B67623" s="2">
        <v>44370.873974110029</v>
      </c>
      <c r="C67623">
        <v>102553</v>
      </c>
      <c r="D67623">
        <v>396860</v>
      </c>
    </row>
    <row r="67624" spans="1:4" x14ac:dyDescent="0.25">
      <c r="A67624">
        <v>205959</v>
      </c>
      <c r="B67624" s="2">
        <v>44370.873974110036</v>
      </c>
      <c r="C67624">
        <v>311344</v>
      </c>
      <c r="D67624">
        <v>254768</v>
      </c>
    </row>
    <row r="67625" spans="1:4" x14ac:dyDescent="0.25">
      <c r="A67625">
        <v>205964</v>
      </c>
      <c r="B67625" s="2">
        <v>44370.875592233009</v>
      </c>
      <c r="C67625">
        <v>187424</v>
      </c>
      <c r="D67625">
        <v>472712</v>
      </c>
    </row>
    <row r="67626" spans="1:4" x14ac:dyDescent="0.25">
      <c r="A67626">
        <v>205967</v>
      </c>
      <c r="B67626" s="2">
        <v>44370.875592233009</v>
      </c>
      <c r="C67626">
        <v>190571</v>
      </c>
      <c r="D67626">
        <v>447858</v>
      </c>
    </row>
    <row r="67627" spans="1:4" x14ac:dyDescent="0.25">
      <c r="A67627">
        <v>205971</v>
      </c>
      <c r="B67627" s="2">
        <v>44370.87599676376</v>
      </c>
      <c r="C67627">
        <v>55912</v>
      </c>
      <c r="D67627">
        <v>158978</v>
      </c>
    </row>
    <row r="67628" spans="1:4" x14ac:dyDescent="0.25">
      <c r="A67628">
        <v>205973</v>
      </c>
      <c r="B67628" s="2">
        <v>44370.87599676376</v>
      </c>
      <c r="C67628">
        <v>64753</v>
      </c>
      <c r="D67628">
        <v>154256</v>
      </c>
    </row>
    <row r="67629" spans="1:4" x14ac:dyDescent="0.25">
      <c r="A67629">
        <v>205976</v>
      </c>
      <c r="B67629" s="2">
        <v>44370.875999999997</v>
      </c>
      <c r="C67629">
        <v>74273</v>
      </c>
      <c r="D67629">
        <v>347393</v>
      </c>
    </row>
    <row r="67630" spans="1:4" x14ac:dyDescent="0.25">
      <c r="A67630">
        <v>205978</v>
      </c>
      <c r="B67630" s="2">
        <v>44370.876401294496</v>
      </c>
      <c r="C67630">
        <v>195852</v>
      </c>
      <c r="D67630">
        <v>471403</v>
      </c>
    </row>
    <row r="67631" spans="1:4" x14ac:dyDescent="0.25">
      <c r="A67631">
        <v>205979</v>
      </c>
      <c r="B67631" s="2">
        <v>44370.876805825246</v>
      </c>
      <c r="C67631">
        <v>234720</v>
      </c>
      <c r="D67631">
        <v>439981</v>
      </c>
    </row>
    <row r="67632" spans="1:4" x14ac:dyDescent="0.25">
      <c r="A67632">
        <v>205982</v>
      </c>
      <c r="B67632" s="2">
        <v>44370.877210355982</v>
      </c>
      <c r="C67632">
        <v>296686</v>
      </c>
      <c r="D67632">
        <v>155267</v>
      </c>
    </row>
    <row r="67633" spans="1:4" x14ac:dyDescent="0.25">
      <c r="A67633">
        <v>205986</v>
      </c>
      <c r="B67633" s="2">
        <v>44370.87721035599</v>
      </c>
      <c r="C67633">
        <v>172997</v>
      </c>
      <c r="D67633">
        <v>343491</v>
      </c>
    </row>
    <row r="67634" spans="1:4" x14ac:dyDescent="0.25">
      <c r="A67634">
        <v>205988</v>
      </c>
      <c r="B67634" s="2">
        <v>44370.877614886733</v>
      </c>
      <c r="C67634">
        <v>310691</v>
      </c>
      <c r="D67634">
        <v>182191</v>
      </c>
    </row>
    <row r="67635" spans="1:4" x14ac:dyDescent="0.25">
      <c r="A67635">
        <v>205992</v>
      </c>
      <c r="B67635" s="2">
        <v>44370.878019417476</v>
      </c>
      <c r="C67635">
        <v>78164</v>
      </c>
      <c r="D67635">
        <v>230507</v>
      </c>
    </row>
    <row r="67636" spans="1:4" x14ac:dyDescent="0.25">
      <c r="A67636">
        <v>205994</v>
      </c>
      <c r="B67636" s="2">
        <v>44370.87882847897</v>
      </c>
      <c r="C67636">
        <v>36281</v>
      </c>
      <c r="D67636">
        <v>351192</v>
      </c>
    </row>
    <row r="67637" spans="1:4" x14ac:dyDescent="0.25">
      <c r="A67637">
        <v>205999</v>
      </c>
      <c r="B67637" s="2">
        <v>44370.879637540449</v>
      </c>
      <c r="C67637">
        <v>298852</v>
      </c>
      <c r="D67637">
        <v>158978</v>
      </c>
    </row>
    <row r="67638" spans="1:4" x14ac:dyDescent="0.25">
      <c r="A67638">
        <v>206002</v>
      </c>
      <c r="B67638" s="2">
        <v>44370.880851132686</v>
      </c>
      <c r="C67638">
        <v>97956</v>
      </c>
      <c r="D67638">
        <v>70286</v>
      </c>
    </row>
    <row r="67639" spans="1:4" x14ac:dyDescent="0.25">
      <c r="A67639">
        <v>206005</v>
      </c>
      <c r="B67639" s="2">
        <v>44370.880851132686</v>
      </c>
      <c r="C67639">
        <v>222295</v>
      </c>
      <c r="D67639">
        <v>473323</v>
      </c>
    </row>
    <row r="67640" spans="1:4" x14ac:dyDescent="0.25">
      <c r="A67640">
        <v>206010</v>
      </c>
      <c r="B67640" s="2">
        <v>44370.882064724916</v>
      </c>
      <c r="C67640">
        <v>180129</v>
      </c>
      <c r="D67640">
        <v>55354</v>
      </c>
    </row>
    <row r="67641" spans="1:4" x14ac:dyDescent="0.25">
      <c r="A67641">
        <v>206013</v>
      </c>
      <c r="B67641" s="2">
        <v>44370.882873786402</v>
      </c>
      <c r="C67641">
        <v>62087</v>
      </c>
      <c r="D67641">
        <v>312857</v>
      </c>
    </row>
    <row r="67642" spans="1:4" x14ac:dyDescent="0.25">
      <c r="A67642">
        <v>206014</v>
      </c>
      <c r="B67642" s="2">
        <v>44370.883000000002</v>
      </c>
      <c r="C67642">
        <v>97038</v>
      </c>
      <c r="D67642">
        <v>51479</v>
      </c>
    </row>
    <row r="67643" spans="1:4" x14ac:dyDescent="0.25">
      <c r="A67643">
        <v>206017</v>
      </c>
      <c r="B67643" s="2">
        <v>44370.883682847896</v>
      </c>
      <c r="C67643">
        <v>41193</v>
      </c>
      <c r="D67643">
        <v>241927</v>
      </c>
    </row>
    <row r="67644" spans="1:4" x14ac:dyDescent="0.25">
      <c r="A67644">
        <v>206020</v>
      </c>
      <c r="B67644" s="2">
        <v>44370.884087378639</v>
      </c>
      <c r="C67644">
        <v>13536</v>
      </c>
      <c r="D67644">
        <v>100218</v>
      </c>
    </row>
    <row r="67645" spans="1:4" x14ac:dyDescent="0.25">
      <c r="A67645">
        <v>206022</v>
      </c>
      <c r="B67645" s="2">
        <v>44370.884087378647</v>
      </c>
      <c r="C67645">
        <v>55326</v>
      </c>
      <c r="D67645">
        <v>362157</v>
      </c>
    </row>
    <row r="67646" spans="1:4" x14ac:dyDescent="0.25">
      <c r="A67646">
        <v>206026</v>
      </c>
      <c r="B67646" s="2">
        <v>44370.884491909383</v>
      </c>
      <c r="C67646">
        <v>275998</v>
      </c>
      <c r="D67646">
        <v>230507</v>
      </c>
    </row>
    <row r="67647" spans="1:4" x14ac:dyDescent="0.25">
      <c r="A67647">
        <v>206029</v>
      </c>
      <c r="B67647" s="2">
        <v>44370.885333333339</v>
      </c>
      <c r="C67647">
        <v>80455</v>
      </c>
      <c r="D67647">
        <v>244574</v>
      </c>
    </row>
    <row r="67648" spans="1:4" x14ac:dyDescent="0.25">
      <c r="A67648">
        <v>206033</v>
      </c>
      <c r="B67648" s="2">
        <v>44370.88570550162</v>
      </c>
      <c r="C67648">
        <v>276399</v>
      </c>
      <c r="D67648">
        <v>433247</v>
      </c>
    </row>
    <row r="67649" spans="1:4" x14ac:dyDescent="0.25">
      <c r="A67649">
        <v>206036</v>
      </c>
      <c r="B67649" s="2">
        <v>44370.886514563106</v>
      </c>
      <c r="C67649">
        <v>17985</v>
      </c>
      <c r="D67649">
        <v>411922</v>
      </c>
    </row>
    <row r="67650" spans="1:4" x14ac:dyDescent="0.25">
      <c r="A67650">
        <v>206040</v>
      </c>
      <c r="B67650" s="2">
        <v>44370.886514563106</v>
      </c>
      <c r="C67650">
        <v>166174</v>
      </c>
      <c r="D67650">
        <v>398027</v>
      </c>
    </row>
    <row r="67651" spans="1:4" x14ac:dyDescent="0.25">
      <c r="A67651">
        <v>206041</v>
      </c>
      <c r="B67651" s="2">
        <v>44370.8873236246</v>
      </c>
      <c r="C67651">
        <v>168486</v>
      </c>
      <c r="D67651">
        <v>158978</v>
      </c>
    </row>
    <row r="67652" spans="1:4" x14ac:dyDescent="0.25">
      <c r="A67652">
        <v>206043</v>
      </c>
      <c r="B67652" s="2">
        <v>44370.887728155336</v>
      </c>
      <c r="C67652">
        <v>260002</v>
      </c>
      <c r="D67652">
        <v>76405</v>
      </c>
    </row>
    <row r="67653" spans="1:4" x14ac:dyDescent="0.25">
      <c r="A67653">
        <v>206046</v>
      </c>
      <c r="B67653" s="2">
        <v>44370.888941747573</v>
      </c>
      <c r="C67653">
        <v>41712</v>
      </c>
      <c r="D67653">
        <v>267654</v>
      </c>
    </row>
    <row r="67654" spans="1:4" x14ac:dyDescent="0.25">
      <c r="A67654">
        <v>206049</v>
      </c>
      <c r="B67654" s="2">
        <v>44370.888941747573</v>
      </c>
      <c r="C67654">
        <v>41991</v>
      </c>
      <c r="D67654">
        <v>189009</v>
      </c>
    </row>
    <row r="67655" spans="1:4" x14ac:dyDescent="0.25">
      <c r="A67655">
        <v>206051</v>
      </c>
      <c r="B67655" s="2">
        <v>44370.889346278316</v>
      </c>
      <c r="C67655">
        <v>10442</v>
      </c>
      <c r="D67655">
        <v>226744</v>
      </c>
    </row>
    <row r="67656" spans="1:4" x14ac:dyDescent="0.25">
      <c r="A67656">
        <v>206052</v>
      </c>
      <c r="B67656" s="2">
        <v>44370.891000000003</v>
      </c>
      <c r="C67656">
        <v>340704</v>
      </c>
      <c r="D67656">
        <v>238134</v>
      </c>
    </row>
    <row r="67657" spans="1:4" x14ac:dyDescent="0.25">
      <c r="A67657">
        <v>206057</v>
      </c>
      <c r="B67657" s="2">
        <v>44370.892177993534</v>
      </c>
      <c r="C67657">
        <v>55640</v>
      </c>
      <c r="D67657">
        <v>129410</v>
      </c>
    </row>
    <row r="67658" spans="1:4" x14ac:dyDescent="0.25">
      <c r="A67658">
        <v>206060</v>
      </c>
      <c r="B67658" s="2">
        <v>44370.893796116507</v>
      </c>
      <c r="C67658">
        <v>81732</v>
      </c>
      <c r="D67658">
        <v>214668</v>
      </c>
    </row>
    <row r="67659" spans="1:4" x14ac:dyDescent="0.25">
      <c r="A67659">
        <v>206064</v>
      </c>
      <c r="B67659" s="2">
        <v>44370.895009708736</v>
      </c>
      <c r="C67659">
        <v>87761</v>
      </c>
      <c r="D67659">
        <v>343712</v>
      </c>
    </row>
    <row r="67660" spans="1:4" x14ac:dyDescent="0.25">
      <c r="A67660">
        <v>206065</v>
      </c>
      <c r="B67660" s="2">
        <v>44370.895414239487</v>
      </c>
      <c r="C67660">
        <v>46691</v>
      </c>
      <c r="D67660">
        <v>206501</v>
      </c>
    </row>
    <row r="67661" spans="1:4" x14ac:dyDescent="0.25">
      <c r="A67661">
        <v>206068</v>
      </c>
      <c r="B67661" s="2">
        <v>44370.895414239487</v>
      </c>
      <c r="C67661">
        <v>158046</v>
      </c>
      <c r="D67661">
        <v>63666</v>
      </c>
    </row>
    <row r="67662" spans="1:4" x14ac:dyDescent="0.25">
      <c r="A67662">
        <v>206073</v>
      </c>
      <c r="B67662" s="2">
        <v>44370.895414239487</v>
      </c>
      <c r="C67662">
        <v>322162</v>
      </c>
      <c r="D67662">
        <v>439981</v>
      </c>
    </row>
    <row r="67663" spans="1:4" x14ac:dyDescent="0.25">
      <c r="A67663">
        <v>206077</v>
      </c>
      <c r="B67663" s="2">
        <v>44370.896627831717</v>
      </c>
      <c r="C67663">
        <v>313886</v>
      </c>
      <c r="D67663">
        <v>411922</v>
      </c>
    </row>
    <row r="67664" spans="1:4" x14ac:dyDescent="0.25">
      <c r="A67664">
        <v>206081</v>
      </c>
      <c r="B67664" s="2">
        <v>44370.89703236246</v>
      </c>
      <c r="C67664">
        <v>140050</v>
      </c>
      <c r="D67664">
        <v>228405</v>
      </c>
    </row>
    <row r="67665" spans="1:4" x14ac:dyDescent="0.25">
      <c r="A67665">
        <v>206082</v>
      </c>
      <c r="B67665" s="2">
        <v>44370.89703236246</v>
      </c>
      <c r="C67665">
        <v>208567</v>
      </c>
      <c r="D67665">
        <v>347008</v>
      </c>
    </row>
    <row r="67666" spans="1:4" x14ac:dyDescent="0.25">
      <c r="A67666">
        <v>206087</v>
      </c>
      <c r="B67666" s="2">
        <v>44370.89703236246</v>
      </c>
      <c r="C67666">
        <v>280628</v>
      </c>
      <c r="D67666">
        <v>206264</v>
      </c>
    </row>
    <row r="67667" spans="1:4" x14ac:dyDescent="0.25">
      <c r="A67667">
        <v>206089</v>
      </c>
      <c r="B67667" s="2">
        <v>44370.897436893203</v>
      </c>
      <c r="C67667">
        <v>57329</v>
      </c>
      <c r="D67667">
        <v>262099</v>
      </c>
    </row>
    <row r="67668" spans="1:4" x14ac:dyDescent="0.25">
      <c r="A67668">
        <v>206091</v>
      </c>
      <c r="B67668" s="2">
        <v>44370.897436893203</v>
      </c>
      <c r="C67668">
        <v>206574</v>
      </c>
      <c r="D67668">
        <v>172973</v>
      </c>
    </row>
    <row r="67669" spans="1:4" x14ac:dyDescent="0.25">
      <c r="A67669">
        <v>206093</v>
      </c>
      <c r="B67669" s="2">
        <v>44370.89824595469</v>
      </c>
      <c r="C67669">
        <v>3297</v>
      </c>
      <c r="D67669">
        <v>112334</v>
      </c>
    </row>
    <row r="67670" spans="1:4" x14ac:dyDescent="0.25">
      <c r="A67670">
        <v>206097</v>
      </c>
      <c r="B67670" s="2">
        <v>44370.89824595469</v>
      </c>
      <c r="C67670">
        <v>315256</v>
      </c>
      <c r="D67670">
        <v>351192</v>
      </c>
    </row>
    <row r="67671" spans="1:4" x14ac:dyDescent="0.25">
      <c r="A67671">
        <v>206102</v>
      </c>
      <c r="B67671" s="2">
        <v>44370.903504854374</v>
      </c>
      <c r="C67671">
        <v>142888</v>
      </c>
      <c r="D67671">
        <v>405774</v>
      </c>
    </row>
    <row r="67672" spans="1:4" x14ac:dyDescent="0.25">
      <c r="A67672">
        <v>206103</v>
      </c>
      <c r="B67672" s="2">
        <v>44370.903504854374</v>
      </c>
      <c r="C67672">
        <v>202770</v>
      </c>
      <c r="D67672">
        <v>473327</v>
      </c>
    </row>
    <row r="67673" spans="1:4" x14ac:dyDescent="0.25">
      <c r="A67673">
        <v>206106</v>
      </c>
      <c r="B67673" s="2">
        <v>44370.903504854374</v>
      </c>
      <c r="C67673">
        <v>313402</v>
      </c>
      <c r="D67673">
        <v>311670</v>
      </c>
    </row>
    <row r="67674" spans="1:4" x14ac:dyDescent="0.25">
      <c r="A67674">
        <v>206110</v>
      </c>
      <c r="B67674" s="2">
        <v>44370.904718446604</v>
      </c>
      <c r="C67674">
        <v>292019</v>
      </c>
      <c r="D67674">
        <v>97294</v>
      </c>
    </row>
    <row r="67675" spans="1:4" x14ac:dyDescent="0.25">
      <c r="A67675">
        <v>206112</v>
      </c>
      <c r="B67675" s="2">
        <v>44370.906999999999</v>
      </c>
      <c r="C67675">
        <v>172356</v>
      </c>
      <c r="D67675">
        <v>351192</v>
      </c>
    </row>
    <row r="67676" spans="1:4" x14ac:dyDescent="0.25">
      <c r="A67676">
        <v>206116</v>
      </c>
      <c r="B67676" s="2">
        <v>44370.907954692557</v>
      </c>
      <c r="C67676">
        <v>70293</v>
      </c>
      <c r="D67676">
        <v>439981</v>
      </c>
    </row>
    <row r="67677" spans="1:4" x14ac:dyDescent="0.25">
      <c r="A67677">
        <v>206117</v>
      </c>
      <c r="B67677" s="2">
        <v>44370.907954692557</v>
      </c>
      <c r="C67677">
        <v>176423</v>
      </c>
      <c r="D67677">
        <v>304722</v>
      </c>
    </row>
    <row r="67678" spans="1:4" x14ac:dyDescent="0.25">
      <c r="A67678">
        <v>206120</v>
      </c>
      <c r="B67678" s="2">
        <v>44370.908763754043</v>
      </c>
      <c r="C67678">
        <v>282444</v>
      </c>
      <c r="D67678">
        <v>158978</v>
      </c>
    </row>
    <row r="67679" spans="1:4" x14ac:dyDescent="0.25">
      <c r="A67679">
        <v>206124</v>
      </c>
      <c r="B67679" s="2">
        <v>44370.909572815537</v>
      </c>
      <c r="C67679">
        <v>2198</v>
      </c>
      <c r="D67679">
        <v>258251</v>
      </c>
    </row>
    <row r="67680" spans="1:4" x14ac:dyDescent="0.25">
      <c r="A67680">
        <v>206126</v>
      </c>
      <c r="B67680" s="2">
        <v>44370.909572815537</v>
      </c>
      <c r="C67680">
        <v>127891</v>
      </c>
      <c r="D67680">
        <v>449379</v>
      </c>
    </row>
    <row r="67681" spans="1:4" x14ac:dyDescent="0.25">
      <c r="A67681">
        <v>206127</v>
      </c>
      <c r="B67681" s="2">
        <v>44370.910381877024</v>
      </c>
      <c r="C67681">
        <v>69757</v>
      </c>
      <c r="D67681">
        <v>104958</v>
      </c>
    </row>
    <row r="67682" spans="1:4" x14ac:dyDescent="0.25">
      <c r="A67682">
        <v>206129</v>
      </c>
      <c r="B67682" s="2">
        <v>44370.910381877024</v>
      </c>
      <c r="C67682">
        <v>252154</v>
      </c>
      <c r="D67682">
        <v>341692</v>
      </c>
    </row>
    <row r="67683" spans="1:4" x14ac:dyDescent="0.25">
      <c r="A67683">
        <v>206130</v>
      </c>
      <c r="B67683" s="2">
        <v>44370.910786407767</v>
      </c>
      <c r="C67683">
        <v>76017</v>
      </c>
      <c r="D67683">
        <v>250679</v>
      </c>
    </row>
    <row r="67684" spans="1:4" x14ac:dyDescent="0.25">
      <c r="A67684">
        <v>206135</v>
      </c>
      <c r="B67684" s="2">
        <v>44370.91119093851</v>
      </c>
      <c r="C67684">
        <v>260139</v>
      </c>
      <c r="D67684">
        <v>411922</v>
      </c>
    </row>
    <row r="67685" spans="1:4" x14ac:dyDescent="0.25">
      <c r="A67685">
        <v>206137</v>
      </c>
      <c r="B67685" s="2">
        <v>44370.91119093851</v>
      </c>
      <c r="C67685">
        <v>277999</v>
      </c>
      <c r="D67685">
        <v>351192</v>
      </c>
    </row>
    <row r="67686" spans="1:4" x14ac:dyDescent="0.25">
      <c r="A67686">
        <v>206138</v>
      </c>
      <c r="B67686" s="2">
        <v>44370.911595469253</v>
      </c>
      <c r="C67686">
        <v>249247</v>
      </c>
      <c r="D67686">
        <v>155428</v>
      </c>
    </row>
    <row r="67687" spans="1:4" x14ac:dyDescent="0.25">
      <c r="A67687">
        <v>206142</v>
      </c>
      <c r="B67687" s="2">
        <v>44370.911999999997</v>
      </c>
      <c r="C67687">
        <v>137423</v>
      </c>
      <c r="D67687">
        <v>362123</v>
      </c>
    </row>
    <row r="67688" spans="1:4" x14ac:dyDescent="0.25">
      <c r="A67688">
        <v>206146</v>
      </c>
      <c r="B67688" s="2">
        <v>44370.912000000004</v>
      </c>
      <c r="C67688">
        <v>90565</v>
      </c>
      <c r="D67688">
        <v>381626</v>
      </c>
    </row>
    <row r="67689" spans="1:4" x14ac:dyDescent="0.25">
      <c r="A67689">
        <v>206147</v>
      </c>
      <c r="B67689" s="2">
        <v>44370.912333333334</v>
      </c>
      <c r="C67689">
        <v>160344</v>
      </c>
      <c r="D67689">
        <v>321534</v>
      </c>
    </row>
    <row r="67690" spans="1:4" x14ac:dyDescent="0.25">
      <c r="A67690">
        <v>206148</v>
      </c>
      <c r="B67690" s="2">
        <v>44370.913213592234</v>
      </c>
      <c r="C67690">
        <v>100728</v>
      </c>
      <c r="D67690">
        <v>62570</v>
      </c>
    </row>
    <row r="67691" spans="1:4" x14ac:dyDescent="0.25">
      <c r="A67691">
        <v>206151</v>
      </c>
      <c r="B67691" s="2">
        <v>44370.913618122977</v>
      </c>
      <c r="C67691">
        <v>143345</v>
      </c>
      <c r="D67691">
        <v>21407</v>
      </c>
    </row>
    <row r="67692" spans="1:4" x14ac:dyDescent="0.25">
      <c r="A67692">
        <v>206152</v>
      </c>
      <c r="B67692" s="2">
        <v>44370.914427184463</v>
      </c>
      <c r="C67692">
        <v>70264</v>
      </c>
      <c r="D67692">
        <v>88863</v>
      </c>
    </row>
    <row r="67693" spans="1:4" x14ac:dyDescent="0.25">
      <c r="A67693">
        <v>206153</v>
      </c>
      <c r="B67693" s="2">
        <v>44370.914831715214</v>
      </c>
      <c r="C67693">
        <v>23862</v>
      </c>
      <c r="D67693">
        <v>301811</v>
      </c>
    </row>
    <row r="67694" spans="1:4" x14ac:dyDescent="0.25">
      <c r="A67694">
        <v>206154</v>
      </c>
      <c r="B67694" s="2">
        <v>44370.914831715214</v>
      </c>
      <c r="C67694">
        <v>163206</v>
      </c>
      <c r="D67694">
        <v>112119</v>
      </c>
    </row>
    <row r="67695" spans="1:4" x14ac:dyDescent="0.25">
      <c r="A67695">
        <v>206156</v>
      </c>
      <c r="B67695" s="2">
        <v>44370.914831715214</v>
      </c>
      <c r="C67695">
        <v>200505</v>
      </c>
      <c r="D67695">
        <v>470762</v>
      </c>
    </row>
    <row r="67696" spans="1:4" x14ac:dyDescent="0.25">
      <c r="A67696">
        <v>206160</v>
      </c>
      <c r="B67696" s="2">
        <v>44370.91523624595</v>
      </c>
      <c r="C67696">
        <v>304452</v>
      </c>
      <c r="D67696">
        <v>158978</v>
      </c>
    </row>
    <row r="67697" spans="1:4" x14ac:dyDescent="0.25">
      <c r="A67697">
        <v>206164</v>
      </c>
      <c r="B67697" s="2">
        <v>44370.91523624595</v>
      </c>
      <c r="C67697">
        <v>329436</v>
      </c>
      <c r="D67697">
        <v>411922</v>
      </c>
    </row>
    <row r="67698" spans="1:4" x14ac:dyDescent="0.25">
      <c r="A67698">
        <v>206167</v>
      </c>
      <c r="B67698" s="2">
        <v>44370.916449838187</v>
      </c>
      <c r="C67698">
        <v>290991</v>
      </c>
      <c r="D67698">
        <v>470762</v>
      </c>
    </row>
    <row r="67699" spans="1:4" x14ac:dyDescent="0.25">
      <c r="A67699">
        <v>206170</v>
      </c>
      <c r="B67699" s="2">
        <v>44370.918067961167</v>
      </c>
      <c r="C67699">
        <v>247489</v>
      </c>
      <c r="D67699">
        <v>239248</v>
      </c>
    </row>
    <row r="67700" spans="1:4" x14ac:dyDescent="0.25">
      <c r="A67700">
        <v>206171</v>
      </c>
      <c r="B67700" s="2">
        <v>44370.918067961167</v>
      </c>
      <c r="C67700">
        <v>315265</v>
      </c>
      <c r="D67700">
        <v>158978</v>
      </c>
    </row>
    <row r="67701" spans="1:4" x14ac:dyDescent="0.25">
      <c r="A67701">
        <v>206175</v>
      </c>
      <c r="B67701" s="2">
        <v>44370.919281553397</v>
      </c>
      <c r="C67701">
        <v>53693</v>
      </c>
      <c r="D67701">
        <v>88863</v>
      </c>
    </row>
    <row r="67702" spans="1:4" x14ac:dyDescent="0.25">
      <c r="A67702">
        <v>206180</v>
      </c>
      <c r="B67702" s="2">
        <v>44370.920090614884</v>
      </c>
      <c r="C67702">
        <v>314547</v>
      </c>
      <c r="D67702">
        <v>230507</v>
      </c>
    </row>
    <row r="67703" spans="1:4" x14ac:dyDescent="0.25">
      <c r="A67703">
        <v>206185</v>
      </c>
      <c r="B67703" s="2">
        <v>44370.920495145634</v>
      </c>
      <c r="C67703">
        <v>345784</v>
      </c>
      <c r="D67703">
        <v>148570</v>
      </c>
    </row>
    <row r="67704" spans="1:4" x14ac:dyDescent="0.25">
      <c r="A67704">
        <v>206187</v>
      </c>
      <c r="B67704" s="2">
        <v>44370.92089967637</v>
      </c>
      <c r="C67704">
        <v>187417</v>
      </c>
      <c r="D67704">
        <v>351192</v>
      </c>
    </row>
    <row r="67705" spans="1:4" x14ac:dyDescent="0.25">
      <c r="A67705">
        <v>206192</v>
      </c>
      <c r="B67705" s="2">
        <v>44370.920899676377</v>
      </c>
      <c r="C67705">
        <v>203817</v>
      </c>
      <c r="D67705">
        <v>258219</v>
      </c>
    </row>
    <row r="67706" spans="1:4" x14ac:dyDescent="0.25">
      <c r="A67706">
        <v>206197</v>
      </c>
      <c r="B67706" s="2">
        <v>44370.921708737864</v>
      </c>
      <c r="C67706">
        <v>204625</v>
      </c>
      <c r="D67706">
        <v>182191</v>
      </c>
    </row>
    <row r="67707" spans="1:4" x14ac:dyDescent="0.25">
      <c r="A67707">
        <v>206201</v>
      </c>
      <c r="B67707" s="2">
        <v>44370.922922330101</v>
      </c>
      <c r="C67707">
        <v>86179</v>
      </c>
      <c r="D67707">
        <v>149335</v>
      </c>
    </row>
    <row r="67708" spans="1:4" x14ac:dyDescent="0.25">
      <c r="A67708">
        <v>206203</v>
      </c>
      <c r="B67708" s="2">
        <v>44370.922922330101</v>
      </c>
      <c r="C67708">
        <v>144507</v>
      </c>
      <c r="D67708">
        <v>96633</v>
      </c>
    </row>
    <row r="67709" spans="1:4" x14ac:dyDescent="0.25">
      <c r="A67709">
        <v>206204</v>
      </c>
      <c r="B67709" s="2">
        <v>44370.922922330101</v>
      </c>
      <c r="C67709">
        <v>292933</v>
      </c>
      <c r="D67709">
        <v>84382</v>
      </c>
    </row>
    <row r="67710" spans="1:4" x14ac:dyDescent="0.25">
      <c r="A67710">
        <v>206206</v>
      </c>
      <c r="B67710" s="2">
        <v>44370.923326860837</v>
      </c>
      <c r="C67710">
        <v>178960</v>
      </c>
      <c r="D67710">
        <v>155428</v>
      </c>
    </row>
    <row r="67711" spans="1:4" x14ac:dyDescent="0.25">
      <c r="A67711">
        <v>206211</v>
      </c>
      <c r="B67711" s="2">
        <v>44370.924540453074</v>
      </c>
      <c r="C67711">
        <v>244062</v>
      </c>
      <c r="D67711">
        <v>182191</v>
      </c>
    </row>
    <row r="67712" spans="1:4" x14ac:dyDescent="0.25">
      <c r="A67712">
        <v>206212</v>
      </c>
      <c r="B67712" s="2">
        <v>44370.924540453074</v>
      </c>
      <c r="C67712">
        <v>268979</v>
      </c>
      <c r="D67712">
        <v>122902</v>
      </c>
    </row>
    <row r="67713" spans="1:4" x14ac:dyDescent="0.25">
      <c r="A67713">
        <v>206215</v>
      </c>
      <c r="B67713" s="2">
        <v>44370.924540453074</v>
      </c>
      <c r="C67713">
        <v>317969</v>
      </c>
      <c r="D67713">
        <v>343712</v>
      </c>
    </row>
    <row r="67714" spans="1:4" x14ac:dyDescent="0.25">
      <c r="A67714">
        <v>206217</v>
      </c>
      <c r="B67714" s="2">
        <v>44370.924944983817</v>
      </c>
      <c r="C67714">
        <v>198308</v>
      </c>
      <c r="D67714">
        <v>53136</v>
      </c>
    </row>
    <row r="67715" spans="1:4" x14ac:dyDescent="0.25">
      <c r="A67715">
        <v>206220</v>
      </c>
      <c r="B67715" s="2">
        <v>44370.924944983817</v>
      </c>
      <c r="C67715">
        <v>297487</v>
      </c>
      <c r="D67715">
        <v>124881</v>
      </c>
    </row>
    <row r="67716" spans="1:4" x14ac:dyDescent="0.25">
      <c r="A67716">
        <v>206222</v>
      </c>
      <c r="B67716" s="2">
        <v>44370.926158576054</v>
      </c>
      <c r="C67716">
        <v>147621</v>
      </c>
      <c r="D67716">
        <v>357547</v>
      </c>
    </row>
    <row r="67717" spans="1:4" x14ac:dyDescent="0.25">
      <c r="A67717">
        <v>206226</v>
      </c>
      <c r="B67717" s="2">
        <v>44370.926563106797</v>
      </c>
      <c r="C67717">
        <v>311899</v>
      </c>
      <c r="D67717">
        <v>250679</v>
      </c>
    </row>
    <row r="67718" spans="1:4" x14ac:dyDescent="0.25">
      <c r="A67718">
        <v>206227</v>
      </c>
      <c r="B67718" s="2">
        <v>44370.926967637541</v>
      </c>
      <c r="C67718">
        <v>230935</v>
      </c>
      <c r="D67718">
        <v>226626</v>
      </c>
    </row>
    <row r="67719" spans="1:4" x14ac:dyDescent="0.25">
      <c r="A67719">
        <v>206230</v>
      </c>
      <c r="B67719" s="2">
        <v>44370.927372168284</v>
      </c>
      <c r="C67719">
        <v>133047</v>
      </c>
      <c r="D67719">
        <v>118549</v>
      </c>
    </row>
    <row r="67720" spans="1:4" x14ac:dyDescent="0.25">
      <c r="A67720">
        <v>206235</v>
      </c>
      <c r="B67720" s="2">
        <v>44370.927372168284</v>
      </c>
      <c r="C67720">
        <v>168892</v>
      </c>
      <c r="D67720">
        <v>250679</v>
      </c>
    </row>
    <row r="67721" spans="1:4" x14ac:dyDescent="0.25">
      <c r="A67721">
        <v>206239</v>
      </c>
      <c r="B67721" s="2">
        <v>44370.927776699034</v>
      </c>
      <c r="C67721">
        <v>30758</v>
      </c>
      <c r="D67721">
        <v>214224</v>
      </c>
    </row>
    <row r="67722" spans="1:4" x14ac:dyDescent="0.25">
      <c r="A67722">
        <v>206240</v>
      </c>
      <c r="B67722" s="2">
        <v>44370.927776699034</v>
      </c>
      <c r="C67722">
        <v>235696</v>
      </c>
      <c r="D67722">
        <v>191893</v>
      </c>
    </row>
    <row r="67723" spans="1:4" x14ac:dyDescent="0.25">
      <c r="A67723">
        <v>206242</v>
      </c>
      <c r="B67723" s="2">
        <v>44370.930333333337</v>
      </c>
      <c r="C67723">
        <v>14660</v>
      </c>
      <c r="D67723">
        <v>357407</v>
      </c>
    </row>
    <row r="67724" spans="1:4" x14ac:dyDescent="0.25">
      <c r="A67724">
        <v>206245</v>
      </c>
      <c r="B67724" s="2">
        <v>44370.932631067961</v>
      </c>
      <c r="C67724">
        <v>94625</v>
      </c>
      <c r="D67724">
        <v>1106</v>
      </c>
    </row>
    <row r="67725" spans="1:4" x14ac:dyDescent="0.25">
      <c r="A67725">
        <v>206248</v>
      </c>
      <c r="B67725" s="2">
        <v>44370.934249190941</v>
      </c>
      <c r="C67725">
        <v>139945</v>
      </c>
      <c r="D67725">
        <v>158978</v>
      </c>
    </row>
    <row r="67726" spans="1:4" x14ac:dyDescent="0.25">
      <c r="A67726">
        <v>206252</v>
      </c>
      <c r="B67726" s="2">
        <v>44370.935462783171</v>
      </c>
      <c r="C67726">
        <v>93450</v>
      </c>
      <c r="D67726">
        <v>246549</v>
      </c>
    </row>
    <row r="67727" spans="1:4" x14ac:dyDescent="0.25">
      <c r="A67727">
        <v>206253</v>
      </c>
      <c r="B67727" s="2">
        <v>44370.935462783171</v>
      </c>
      <c r="C67727">
        <v>98530</v>
      </c>
      <c r="D67727">
        <v>452381</v>
      </c>
    </row>
    <row r="67728" spans="1:4" x14ac:dyDescent="0.25">
      <c r="A67728">
        <v>206255</v>
      </c>
      <c r="B67728" s="2">
        <v>44370.935462783171</v>
      </c>
      <c r="C67728">
        <v>296665</v>
      </c>
      <c r="D67728">
        <v>347393</v>
      </c>
    </row>
    <row r="67729" spans="1:4" x14ac:dyDescent="0.25">
      <c r="A67729">
        <v>206260</v>
      </c>
      <c r="B67729" s="2">
        <v>44370.939333333336</v>
      </c>
      <c r="C67729">
        <v>303928</v>
      </c>
      <c r="D67729">
        <v>75550</v>
      </c>
    </row>
    <row r="67730" spans="1:4" x14ac:dyDescent="0.25">
      <c r="A67730">
        <v>206265</v>
      </c>
      <c r="B67730" s="2">
        <v>44370.940721682848</v>
      </c>
      <c r="C67730">
        <v>98785</v>
      </c>
      <c r="D67730">
        <v>379466</v>
      </c>
    </row>
    <row r="67731" spans="1:4" x14ac:dyDescent="0.25">
      <c r="A67731">
        <v>206270</v>
      </c>
      <c r="B67731" s="2">
        <v>44370.940721682848</v>
      </c>
      <c r="C67731">
        <v>210464</v>
      </c>
      <c r="D67731">
        <v>122982</v>
      </c>
    </row>
    <row r="67732" spans="1:4" x14ac:dyDescent="0.25">
      <c r="A67732">
        <v>206274</v>
      </c>
      <c r="B67732" s="2">
        <v>44370.940721682848</v>
      </c>
      <c r="C67732">
        <v>341846</v>
      </c>
      <c r="D67732">
        <v>227775</v>
      </c>
    </row>
    <row r="67733" spans="1:4" x14ac:dyDescent="0.25">
      <c r="A67733">
        <v>206276</v>
      </c>
      <c r="B67733" s="2">
        <v>44370.941666666666</v>
      </c>
      <c r="C67733">
        <v>50302</v>
      </c>
      <c r="D67733">
        <v>244574</v>
      </c>
    </row>
    <row r="67734" spans="1:4" x14ac:dyDescent="0.25">
      <c r="A67734">
        <v>206279</v>
      </c>
      <c r="B67734" s="2">
        <v>44370.941935275077</v>
      </c>
      <c r="C67734">
        <v>156540</v>
      </c>
      <c r="D67734">
        <v>214179</v>
      </c>
    </row>
    <row r="67735" spans="1:4" x14ac:dyDescent="0.25">
      <c r="A67735">
        <v>206282</v>
      </c>
      <c r="B67735" s="2">
        <v>44370.942339805828</v>
      </c>
      <c r="C67735">
        <v>133358</v>
      </c>
      <c r="D67735">
        <v>349014</v>
      </c>
    </row>
    <row r="67736" spans="1:4" x14ac:dyDescent="0.25">
      <c r="A67736">
        <v>206284</v>
      </c>
      <c r="B67736" s="2">
        <v>44370.944362459544</v>
      </c>
      <c r="C67736">
        <v>286942</v>
      </c>
      <c r="D67736">
        <v>88863</v>
      </c>
    </row>
    <row r="67737" spans="1:4" x14ac:dyDescent="0.25">
      <c r="A67737">
        <v>206288</v>
      </c>
      <c r="B67737" s="2">
        <v>44370.944362459544</v>
      </c>
      <c r="C67737">
        <v>348033</v>
      </c>
      <c r="D67737">
        <v>308796</v>
      </c>
    </row>
    <row r="67738" spans="1:4" x14ac:dyDescent="0.25">
      <c r="A67738">
        <v>206289</v>
      </c>
      <c r="B67738" s="2">
        <v>44370.946385113268</v>
      </c>
      <c r="C67738">
        <v>272569</v>
      </c>
      <c r="D67738">
        <v>301748</v>
      </c>
    </row>
    <row r="67739" spans="1:4" x14ac:dyDescent="0.25">
      <c r="A67739">
        <v>206292</v>
      </c>
      <c r="B67739" s="2">
        <v>44370.949216828478</v>
      </c>
      <c r="C67739">
        <v>206689</v>
      </c>
      <c r="D67739">
        <v>419338</v>
      </c>
    </row>
    <row r="67740" spans="1:4" x14ac:dyDescent="0.25">
      <c r="A67740">
        <v>206297</v>
      </c>
      <c r="B67740" s="2">
        <v>44370.949216828478</v>
      </c>
      <c r="C67740">
        <v>326448</v>
      </c>
      <c r="D67740">
        <v>172263</v>
      </c>
    </row>
    <row r="67741" spans="1:4" x14ac:dyDescent="0.25">
      <c r="A67741">
        <v>206302</v>
      </c>
      <c r="B67741" s="2">
        <v>44370.950430420715</v>
      </c>
      <c r="C67741">
        <v>276800</v>
      </c>
      <c r="D67741">
        <v>111320</v>
      </c>
    </row>
    <row r="67742" spans="1:4" x14ac:dyDescent="0.25">
      <c r="A67742">
        <v>206303</v>
      </c>
      <c r="B67742" s="2">
        <v>44370.951239482201</v>
      </c>
      <c r="C67742">
        <v>135386</v>
      </c>
      <c r="D67742">
        <v>182191</v>
      </c>
    </row>
    <row r="67743" spans="1:4" x14ac:dyDescent="0.25">
      <c r="A67743">
        <v>206305</v>
      </c>
      <c r="B67743" s="2">
        <v>44370.952048543695</v>
      </c>
      <c r="C67743">
        <v>303346</v>
      </c>
      <c r="D67743">
        <v>472712</v>
      </c>
    </row>
    <row r="67744" spans="1:4" x14ac:dyDescent="0.25">
      <c r="A67744">
        <v>206308</v>
      </c>
      <c r="B67744" s="2">
        <v>44370.953262135925</v>
      </c>
      <c r="C67744">
        <v>331812</v>
      </c>
      <c r="D67744">
        <v>411922</v>
      </c>
    </row>
    <row r="67745" spans="1:4" x14ac:dyDescent="0.25">
      <c r="A67745">
        <v>206310</v>
      </c>
      <c r="B67745" s="2">
        <v>44370.953666666668</v>
      </c>
      <c r="C67745">
        <v>193298</v>
      </c>
      <c r="D67745">
        <v>230507</v>
      </c>
    </row>
    <row r="67746" spans="1:4" x14ac:dyDescent="0.25">
      <c r="A67746">
        <v>206313</v>
      </c>
      <c r="B67746" s="2">
        <v>44370.954071197411</v>
      </c>
      <c r="C67746">
        <v>116440</v>
      </c>
      <c r="D67746">
        <v>154228</v>
      </c>
    </row>
    <row r="67747" spans="1:4" x14ac:dyDescent="0.25">
      <c r="A67747">
        <v>206318</v>
      </c>
      <c r="B67747" s="2">
        <v>44370.955284789648</v>
      </c>
      <c r="C67747">
        <v>165939</v>
      </c>
      <c r="D67747">
        <v>154228</v>
      </c>
    </row>
    <row r="67748" spans="1:4" x14ac:dyDescent="0.25">
      <c r="A67748">
        <v>206319</v>
      </c>
      <c r="B67748" s="2">
        <v>44370.956902912621</v>
      </c>
      <c r="C67748">
        <v>57741</v>
      </c>
      <c r="D67748">
        <v>149755</v>
      </c>
    </row>
    <row r="67749" spans="1:4" x14ac:dyDescent="0.25">
      <c r="A67749">
        <v>206323</v>
      </c>
      <c r="B67749" s="2">
        <v>44370.956902912621</v>
      </c>
      <c r="C67749">
        <v>241961</v>
      </c>
      <c r="D67749">
        <v>213333</v>
      </c>
    </row>
    <row r="67750" spans="1:4" x14ac:dyDescent="0.25">
      <c r="A67750">
        <v>206324</v>
      </c>
      <c r="B67750" s="2">
        <v>44370.956902912621</v>
      </c>
      <c r="C67750">
        <v>250489</v>
      </c>
      <c r="D67750">
        <v>181651</v>
      </c>
    </row>
    <row r="67751" spans="1:4" x14ac:dyDescent="0.25">
      <c r="A67751">
        <v>206325</v>
      </c>
      <c r="B67751" s="2">
        <v>44370.960139158582</v>
      </c>
      <c r="C67751">
        <v>14876</v>
      </c>
      <c r="D67751">
        <v>137327</v>
      </c>
    </row>
    <row r="67752" spans="1:4" x14ac:dyDescent="0.25">
      <c r="A67752">
        <v>206327</v>
      </c>
      <c r="B67752" s="2">
        <v>44370.960139158582</v>
      </c>
      <c r="C67752">
        <v>118126</v>
      </c>
      <c r="D67752">
        <v>387595</v>
      </c>
    </row>
    <row r="67753" spans="1:4" x14ac:dyDescent="0.25">
      <c r="A67753">
        <v>206331</v>
      </c>
      <c r="B67753" s="2">
        <v>44370.960139158582</v>
      </c>
      <c r="C67753">
        <v>247480</v>
      </c>
      <c r="D67753">
        <v>5151</v>
      </c>
    </row>
    <row r="67754" spans="1:4" x14ac:dyDescent="0.25">
      <c r="A67754">
        <v>206336</v>
      </c>
      <c r="B67754" s="2">
        <v>44370.960543689318</v>
      </c>
      <c r="C67754">
        <v>37112</v>
      </c>
      <c r="D67754">
        <v>97867</v>
      </c>
    </row>
    <row r="67755" spans="1:4" x14ac:dyDescent="0.25">
      <c r="A67755">
        <v>206339</v>
      </c>
      <c r="B67755" s="2">
        <v>44370.961352750812</v>
      </c>
      <c r="C67755">
        <v>147554</v>
      </c>
      <c r="D67755">
        <v>137327</v>
      </c>
    </row>
    <row r="67756" spans="1:4" x14ac:dyDescent="0.25">
      <c r="A67756">
        <v>206340</v>
      </c>
      <c r="B67756" s="2">
        <v>44370.962970873785</v>
      </c>
      <c r="C67756">
        <v>247035</v>
      </c>
      <c r="D67756">
        <v>88863</v>
      </c>
    </row>
    <row r="67757" spans="1:4" x14ac:dyDescent="0.25">
      <c r="A67757">
        <v>206343</v>
      </c>
      <c r="B67757" s="2">
        <v>44370.963375404535</v>
      </c>
      <c r="C67757">
        <v>25822</v>
      </c>
      <c r="D67757">
        <v>333426</v>
      </c>
    </row>
    <row r="67758" spans="1:4" x14ac:dyDescent="0.25">
      <c r="A67758">
        <v>206346</v>
      </c>
      <c r="B67758" s="2">
        <v>44370.964588996765</v>
      </c>
      <c r="C67758">
        <v>300932</v>
      </c>
      <c r="D67758">
        <v>387595</v>
      </c>
    </row>
    <row r="67759" spans="1:4" x14ac:dyDescent="0.25">
      <c r="A67759">
        <v>206349</v>
      </c>
      <c r="B67759" s="2">
        <v>44370.965398058252</v>
      </c>
      <c r="C67759">
        <v>4114</v>
      </c>
      <c r="D67759">
        <v>286726</v>
      </c>
    </row>
    <row r="67760" spans="1:4" x14ac:dyDescent="0.25">
      <c r="A67760">
        <v>206350</v>
      </c>
      <c r="B67760" s="2">
        <v>44370.967825242718</v>
      </c>
      <c r="C67760">
        <v>340058</v>
      </c>
      <c r="D67760">
        <v>343712</v>
      </c>
    </row>
    <row r="67761" spans="1:4" x14ac:dyDescent="0.25">
      <c r="A67761">
        <v>206353</v>
      </c>
      <c r="B67761" s="2">
        <v>44370.968229773462</v>
      </c>
      <c r="C67761">
        <v>303740</v>
      </c>
      <c r="D67761">
        <v>16170</v>
      </c>
    </row>
    <row r="67762" spans="1:4" x14ac:dyDescent="0.25">
      <c r="A67762">
        <v>206357</v>
      </c>
      <c r="B67762" s="2">
        <v>44370.969847896442</v>
      </c>
      <c r="C67762">
        <v>294493</v>
      </c>
      <c r="D67762">
        <v>243473</v>
      </c>
    </row>
    <row r="67763" spans="1:4" x14ac:dyDescent="0.25">
      <c r="A67763">
        <v>206359</v>
      </c>
      <c r="B67763" s="2">
        <v>44370.971466019422</v>
      </c>
      <c r="C67763">
        <v>326631</v>
      </c>
      <c r="D67763">
        <v>230507</v>
      </c>
    </row>
    <row r="67764" spans="1:4" x14ac:dyDescent="0.25">
      <c r="A67764">
        <v>206364</v>
      </c>
      <c r="B67764" s="2">
        <v>44370.974702265376</v>
      </c>
      <c r="C67764">
        <v>31199</v>
      </c>
      <c r="D67764">
        <v>118549</v>
      </c>
    </row>
    <row r="67765" spans="1:4" x14ac:dyDescent="0.25">
      <c r="A67765">
        <v>206367</v>
      </c>
      <c r="B67765" s="2">
        <v>44370.976320388349</v>
      </c>
      <c r="C67765">
        <v>326206</v>
      </c>
      <c r="D67765">
        <v>388677</v>
      </c>
    </row>
    <row r="67766" spans="1:4" x14ac:dyDescent="0.25">
      <c r="A67766">
        <v>206368</v>
      </c>
      <c r="B67766" s="2">
        <v>44370.977129449835</v>
      </c>
      <c r="C67766">
        <v>244641</v>
      </c>
      <c r="D67766">
        <v>4316</v>
      </c>
    </row>
    <row r="67767" spans="1:4" x14ac:dyDescent="0.25">
      <c r="A67767">
        <v>206371</v>
      </c>
      <c r="B67767" s="2">
        <v>44370.977129449842</v>
      </c>
      <c r="C67767">
        <v>58627</v>
      </c>
      <c r="D67767">
        <v>163865</v>
      </c>
    </row>
    <row r="67768" spans="1:4" x14ac:dyDescent="0.25">
      <c r="A67768">
        <v>206374</v>
      </c>
      <c r="B67768" s="2">
        <v>44370.977129449842</v>
      </c>
      <c r="C67768">
        <v>230055</v>
      </c>
      <c r="D67768">
        <v>452568</v>
      </c>
    </row>
    <row r="67769" spans="1:4" x14ac:dyDescent="0.25">
      <c r="A67769">
        <v>206378</v>
      </c>
      <c r="B67769" s="2">
        <v>44370.977533980586</v>
      </c>
      <c r="C67769">
        <v>215629</v>
      </c>
      <c r="D67769">
        <v>351192</v>
      </c>
    </row>
    <row r="67770" spans="1:4" x14ac:dyDescent="0.25">
      <c r="A67770">
        <v>206382</v>
      </c>
      <c r="B67770" s="2">
        <v>44370.977938511329</v>
      </c>
      <c r="C67770">
        <v>130732</v>
      </c>
      <c r="D67770">
        <v>341333</v>
      </c>
    </row>
    <row r="67771" spans="1:4" x14ac:dyDescent="0.25">
      <c r="A67771">
        <v>206383</v>
      </c>
      <c r="B67771" s="2">
        <v>44370.977938511329</v>
      </c>
      <c r="C67771">
        <v>198804</v>
      </c>
      <c r="D67771">
        <v>179378</v>
      </c>
    </row>
    <row r="67772" spans="1:4" x14ac:dyDescent="0.25">
      <c r="A67772">
        <v>206388</v>
      </c>
      <c r="B67772" s="2">
        <v>44370.979556634302</v>
      </c>
      <c r="C67772">
        <v>219635</v>
      </c>
      <c r="D67772">
        <v>36482</v>
      </c>
    </row>
    <row r="67773" spans="1:4" x14ac:dyDescent="0.25">
      <c r="A67773">
        <v>206391</v>
      </c>
      <c r="B67773" s="2">
        <v>44370.982388349512</v>
      </c>
      <c r="C67773">
        <v>158159</v>
      </c>
      <c r="D67773">
        <v>119030</v>
      </c>
    </row>
    <row r="67774" spans="1:4" x14ac:dyDescent="0.25">
      <c r="A67774">
        <v>206393</v>
      </c>
      <c r="B67774" s="2">
        <v>44370.983601941749</v>
      </c>
      <c r="C67774">
        <v>36759</v>
      </c>
      <c r="D67774">
        <v>398027</v>
      </c>
    </row>
    <row r="67775" spans="1:4" x14ac:dyDescent="0.25">
      <c r="A67775">
        <v>206395</v>
      </c>
      <c r="B67775" s="2">
        <v>44370.984411003235</v>
      </c>
      <c r="C67775">
        <v>149843</v>
      </c>
      <c r="D67775">
        <v>439981</v>
      </c>
    </row>
    <row r="67776" spans="1:4" x14ac:dyDescent="0.25">
      <c r="A67776">
        <v>206399</v>
      </c>
      <c r="B67776" s="2">
        <v>44370.985666666667</v>
      </c>
      <c r="C67776">
        <v>269328</v>
      </c>
      <c r="D67776">
        <v>227775</v>
      </c>
    </row>
    <row r="67777" spans="1:4" x14ac:dyDescent="0.25">
      <c r="A67777">
        <v>206400</v>
      </c>
      <c r="B67777" s="2">
        <v>44370.988666666664</v>
      </c>
      <c r="C67777">
        <v>308830</v>
      </c>
      <c r="D67777">
        <v>411922</v>
      </c>
    </row>
    <row r="67778" spans="1:4" x14ac:dyDescent="0.25">
      <c r="A67778">
        <v>206404</v>
      </c>
      <c r="B67778" s="2">
        <v>44370.990074433656</v>
      </c>
      <c r="C67778">
        <v>131374</v>
      </c>
      <c r="D67778">
        <v>285680</v>
      </c>
    </row>
    <row r="67779" spans="1:4" x14ac:dyDescent="0.25">
      <c r="A67779">
        <v>206405</v>
      </c>
      <c r="B67779" s="2">
        <v>44370.990883495142</v>
      </c>
      <c r="C67779">
        <v>62086</v>
      </c>
      <c r="D67779">
        <v>411922</v>
      </c>
    </row>
    <row r="67780" spans="1:4" x14ac:dyDescent="0.25">
      <c r="A67780">
        <v>206409</v>
      </c>
      <c r="B67780" s="2">
        <v>44370.991333333339</v>
      </c>
      <c r="C67780">
        <v>132270</v>
      </c>
      <c r="D67780">
        <v>158978</v>
      </c>
    </row>
    <row r="67781" spans="1:4" x14ac:dyDescent="0.25">
      <c r="A67781">
        <v>206410</v>
      </c>
      <c r="B67781" s="2">
        <v>44370.991999999998</v>
      </c>
      <c r="C67781">
        <v>294254</v>
      </c>
      <c r="D67781">
        <v>455631</v>
      </c>
    </row>
    <row r="67782" spans="1:4" x14ac:dyDescent="0.25">
      <c r="A67782">
        <v>206413</v>
      </c>
      <c r="B67782" s="2">
        <v>44370.993666666662</v>
      </c>
      <c r="C67782">
        <v>154037</v>
      </c>
      <c r="D67782">
        <v>146115</v>
      </c>
    </row>
    <row r="67783" spans="1:4" x14ac:dyDescent="0.25">
      <c r="A67783">
        <v>206416</v>
      </c>
      <c r="B67783" s="2">
        <v>44370.995333333332</v>
      </c>
      <c r="C67783">
        <v>44385</v>
      </c>
      <c r="D67783">
        <v>145779</v>
      </c>
    </row>
    <row r="67784" spans="1:4" x14ac:dyDescent="0.25">
      <c r="A67784">
        <v>206417</v>
      </c>
      <c r="B67784" s="2">
        <v>44370.998569579286</v>
      </c>
      <c r="C67784">
        <v>154841</v>
      </c>
      <c r="D67784">
        <v>397</v>
      </c>
    </row>
    <row r="67785" spans="1:4" x14ac:dyDescent="0.25">
      <c r="A67785">
        <v>206421</v>
      </c>
      <c r="B67785" s="2">
        <v>44370.998666666666</v>
      </c>
      <c r="C67785">
        <v>32596</v>
      </c>
      <c r="D67785">
        <v>250679</v>
      </c>
    </row>
    <row r="67786" spans="1:4" x14ac:dyDescent="0.25">
      <c r="A67786">
        <v>206422</v>
      </c>
      <c r="B67786" s="2">
        <v>44371.000666666667</v>
      </c>
      <c r="C67786">
        <v>217096</v>
      </c>
      <c r="D67786">
        <v>191893</v>
      </c>
    </row>
    <row r="67787" spans="1:4" x14ac:dyDescent="0.25">
      <c r="A67787">
        <v>206424</v>
      </c>
      <c r="B67787" s="2">
        <v>44371.00221035599</v>
      </c>
      <c r="C67787">
        <v>94511</v>
      </c>
      <c r="D67787">
        <v>351192</v>
      </c>
    </row>
    <row r="67788" spans="1:4" x14ac:dyDescent="0.25">
      <c r="A67788">
        <v>206425</v>
      </c>
      <c r="B67788" s="2">
        <v>44371.00221035599</v>
      </c>
      <c r="C67788">
        <v>102114</v>
      </c>
      <c r="D67788">
        <v>237</v>
      </c>
    </row>
    <row r="67789" spans="1:4" x14ac:dyDescent="0.25">
      <c r="A67789">
        <v>206430</v>
      </c>
      <c r="B67789" s="2">
        <v>44371.003333333334</v>
      </c>
      <c r="C67789">
        <v>186482</v>
      </c>
      <c r="D67789">
        <v>43842</v>
      </c>
    </row>
    <row r="67790" spans="1:4" x14ac:dyDescent="0.25">
      <c r="A67790">
        <v>206435</v>
      </c>
      <c r="B67790" s="2">
        <v>44371.004000000001</v>
      </c>
      <c r="C67790">
        <v>153885</v>
      </c>
      <c r="D67790">
        <v>276845</v>
      </c>
    </row>
    <row r="67791" spans="1:4" x14ac:dyDescent="0.25">
      <c r="A67791">
        <v>206436</v>
      </c>
      <c r="B67791" s="2">
        <v>44371.005446601943</v>
      </c>
      <c r="C67791">
        <v>261813</v>
      </c>
      <c r="D67791">
        <v>389195</v>
      </c>
    </row>
    <row r="67792" spans="1:4" x14ac:dyDescent="0.25">
      <c r="A67792">
        <v>206441</v>
      </c>
      <c r="B67792" s="2">
        <v>44371.006660194173</v>
      </c>
      <c r="C67792">
        <v>22640</v>
      </c>
      <c r="D67792">
        <v>250679</v>
      </c>
    </row>
    <row r="67793" spans="1:4" x14ac:dyDescent="0.25">
      <c r="A67793">
        <v>206444</v>
      </c>
      <c r="B67793" s="2">
        <v>44371.00949190939</v>
      </c>
      <c r="C67793">
        <v>188297</v>
      </c>
      <c r="D67793">
        <v>428248</v>
      </c>
    </row>
    <row r="67794" spans="1:4" x14ac:dyDescent="0.25">
      <c r="A67794">
        <v>206448</v>
      </c>
      <c r="B67794" s="2">
        <v>44371.011919093857</v>
      </c>
      <c r="C67794">
        <v>56805</v>
      </c>
      <c r="D67794">
        <v>241927</v>
      </c>
    </row>
    <row r="67795" spans="1:4" x14ac:dyDescent="0.25">
      <c r="A67795">
        <v>206449</v>
      </c>
      <c r="B67795" s="2">
        <v>44371.012323624593</v>
      </c>
      <c r="C67795">
        <v>224973</v>
      </c>
      <c r="D67795">
        <v>268989</v>
      </c>
    </row>
    <row r="67796" spans="1:4" x14ac:dyDescent="0.25">
      <c r="A67796">
        <v>206453</v>
      </c>
      <c r="B67796" s="2">
        <v>44371.013132686079</v>
      </c>
      <c r="C67796">
        <v>162154</v>
      </c>
      <c r="D67796">
        <v>1019</v>
      </c>
    </row>
    <row r="67797" spans="1:4" x14ac:dyDescent="0.25">
      <c r="A67797">
        <v>206457</v>
      </c>
      <c r="B67797" s="2">
        <v>44371.090398058252</v>
      </c>
      <c r="C67797">
        <v>181202</v>
      </c>
      <c r="D67797">
        <v>154815</v>
      </c>
    </row>
    <row r="67798" spans="1:4" x14ac:dyDescent="0.25">
      <c r="A67798">
        <v>206460</v>
      </c>
      <c r="B67798" s="2">
        <v>44371.092016181232</v>
      </c>
      <c r="C67798">
        <v>188353</v>
      </c>
      <c r="D67798">
        <v>473323</v>
      </c>
    </row>
    <row r="67799" spans="1:4" x14ac:dyDescent="0.25">
      <c r="A67799">
        <v>206465</v>
      </c>
      <c r="B67799" s="2">
        <v>44371.092825242718</v>
      </c>
      <c r="C67799">
        <v>273260</v>
      </c>
      <c r="D67799">
        <v>131571</v>
      </c>
    </row>
    <row r="67800" spans="1:4" x14ac:dyDescent="0.25">
      <c r="A67800">
        <v>206467</v>
      </c>
      <c r="B67800" s="2">
        <v>44371.098893203882</v>
      </c>
      <c r="C67800">
        <v>326786</v>
      </c>
      <c r="D67800">
        <v>148630</v>
      </c>
    </row>
    <row r="67801" spans="1:4" x14ac:dyDescent="0.25">
      <c r="A67801">
        <v>206470</v>
      </c>
      <c r="B67801" s="2">
        <v>44371.103999999999</v>
      </c>
      <c r="C67801">
        <v>21624</v>
      </c>
      <c r="D67801">
        <v>56396</v>
      </c>
    </row>
    <row r="67802" spans="1:4" x14ac:dyDescent="0.25">
      <c r="A67802">
        <v>206473</v>
      </c>
      <c r="B67802" s="2">
        <v>44371.106333333337</v>
      </c>
      <c r="C67802">
        <v>347988</v>
      </c>
      <c r="D67802">
        <v>351192</v>
      </c>
    </row>
    <row r="67803" spans="1:4" x14ac:dyDescent="0.25">
      <c r="A67803">
        <v>206476</v>
      </c>
      <c r="B67803" s="2">
        <v>44371.107388349512</v>
      </c>
      <c r="C67803">
        <v>38892</v>
      </c>
      <c r="D67803">
        <v>411922</v>
      </c>
    </row>
    <row r="67804" spans="1:4" x14ac:dyDescent="0.25">
      <c r="A67804">
        <v>206478</v>
      </c>
      <c r="B67804" s="2">
        <v>44371.108</v>
      </c>
      <c r="C67804">
        <v>287979</v>
      </c>
      <c r="D67804">
        <v>86587</v>
      </c>
    </row>
    <row r="67805" spans="1:4" x14ac:dyDescent="0.25">
      <c r="A67805">
        <v>206483</v>
      </c>
      <c r="B67805" s="2">
        <v>44371.108999999997</v>
      </c>
      <c r="C67805">
        <v>277631</v>
      </c>
      <c r="D67805">
        <v>43842</v>
      </c>
    </row>
    <row r="67806" spans="1:4" x14ac:dyDescent="0.25">
      <c r="A67806">
        <v>206484</v>
      </c>
      <c r="B67806" s="2">
        <v>44371.109815533986</v>
      </c>
      <c r="C67806">
        <v>295966</v>
      </c>
      <c r="D67806">
        <v>21760</v>
      </c>
    </row>
    <row r="67807" spans="1:4" x14ac:dyDescent="0.25">
      <c r="A67807">
        <v>206486</v>
      </c>
      <c r="B67807" s="2">
        <v>44371.113051779939</v>
      </c>
      <c r="C67807">
        <v>197652</v>
      </c>
      <c r="D67807">
        <v>153893</v>
      </c>
    </row>
    <row r="67808" spans="1:4" x14ac:dyDescent="0.25">
      <c r="A67808">
        <v>206490</v>
      </c>
      <c r="B67808" s="2">
        <v>44371.117906148873</v>
      </c>
      <c r="C67808">
        <v>54074</v>
      </c>
      <c r="D67808">
        <v>241927</v>
      </c>
    </row>
    <row r="67809" spans="1:4" x14ac:dyDescent="0.25">
      <c r="A67809">
        <v>206492</v>
      </c>
      <c r="B67809" s="2">
        <v>44371.119119741103</v>
      </c>
      <c r="C67809">
        <v>345899</v>
      </c>
      <c r="D67809">
        <v>226229</v>
      </c>
    </row>
    <row r="67810" spans="1:4" x14ac:dyDescent="0.25">
      <c r="A67810">
        <v>206497</v>
      </c>
      <c r="B67810" s="2">
        <v>44371.119928802589</v>
      </c>
      <c r="C67810">
        <v>348116</v>
      </c>
      <c r="D67810">
        <v>111368</v>
      </c>
    </row>
    <row r="67811" spans="1:4" x14ac:dyDescent="0.25">
      <c r="A67811">
        <v>206500</v>
      </c>
      <c r="B67811" s="2">
        <v>44371.122666666663</v>
      </c>
      <c r="C67811">
        <v>196169</v>
      </c>
      <c r="D67811">
        <v>351192</v>
      </c>
    </row>
    <row r="67812" spans="1:4" x14ac:dyDescent="0.25">
      <c r="A67812">
        <v>206501</v>
      </c>
      <c r="B67812" s="2">
        <v>44371.139000000003</v>
      </c>
      <c r="C67812">
        <v>188649</v>
      </c>
      <c r="D67812">
        <v>249086</v>
      </c>
    </row>
    <row r="67813" spans="1:4" x14ac:dyDescent="0.25">
      <c r="A67813">
        <v>206503</v>
      </c>
      <c r="B67813" s="2">
        <v>44371.142582524277</v>
      </c>
      <c r="C67813">
        <v>335190</v>
      </c>
      <c r="D67813">
        <v>279337</v>
      </c>
    </row>
    <row r="67814" spans="1:4" x14ac:dyDescent="0.25">
      <c r="A67814">
        <v>206505</v>
      </c>
      <c r="B67814" s="2">
        <v>44371.149666666664</v>
      </c>
      <c r="C67814">
        <v>259864</v>
      </c>
      <c r="D67814">
        <v>105200</v>
      </c>
    </row>
    <row r="67815" spans="1:4" x14ac:dyDescent="0.25">
      <c r="A67815">
        <v>206509</v>
      </c>
      <c r="B67815" s="2">
        <v>44371.150673139156</v>
      </c>
      <c r="C67815">
        <v>85682</v>
      </c>
      <c r="D67815">
        <v>5151</v>
      </c>
    </row>
    <row r="67816" spans="1:4" x14ac:dyDescent="0.25">
      <c r="A67816">
        <v>206514</v>
      </c>
      <c r="B67816" s="2">
        <v>44371.155932038833</v>
      </c>
      <c r="C67816">
        <v>221247</v>
      </c>
      <c r="D67816">
        <v>339039</v>
      </c>
    </row>
    <row r="67817" spans="1:4" x14ac:dyDescent="0.25">
      <c r="A67817">
        <v>206515</v>
      </c>
      <c r="B67817" s="2">
        <v>44371.158666666663</v>
      </c>
      <c r="C67817">
        <v>299451</v>
      </c>
      <c r="D67817">
        <v>411922</v>
      </c>
    </row>
    <row r="67818" spans="1:4" x14ac:dyDescent="0.25">
      <c r="A67818">
        <v>206520</v>
      </c>
      <c r="B67818" s="2">
        <v>44371.160666666663</v>
      </c>
      <c r="C67818">
        <v>223948</v>
      </c>
      <c r="D67818">
        <v>81220</v>
      </c>
    </row>
    <row r="67819" spans="1:4" x14ac:dyDescent="0.25">
      <c r="A67819">
        <v>206524</v>
      </c>
      <c r="B67819" s="2">
        <v>44371.162404530747</v>
      </c>
      <c r="C67819">
        <v>166123</v>
      </c>
      <c r="D67819">
        <v>157591</v>
      </c>
    </row>
    <row r="67820" spans="1:4" x14ac:dyDescent="0.25">
      <c r="A67820">
        <v>206528</v>
      </c>
      <c r="B67820" s="2">
        <v>44371.164831715214</v>
      </c>
      <c r="C67820">
        <v>204830</v>
      </c>
      <c r="D67820">
        <v>217497</v>
      </c>
    </row>
    <row r="67821" spans="1:4" x14ac:dyDescent="0.25">
      <c r="A67821">
        <v>206532</v>
      </c>
      <c r="B67821" s="2">
        <v>44371.174135922331</v>
      </c>
      <c r="C67821">
        <v>4182</v>
      </c>
      <c r="D67821">
        <v>104958</v>
      </c>
    </row>
    <row r="67822" spans="1:4" x14ac:dyDescent="0.25">
      <c r="A67822">
        <v>206535</v>
      </c>
      <c r="B67822" s="2">
        <v>44371.183440129447</v>
      </c>
      <c r="C67822">
        <v>172170</v>
      </c>
      <c r="D67822">
        <v>253546</v>
      </c>
    </row>
    <row r="67823" spans="1:4" x14ac:dyDescent="0.25">
      <c r="A67823">
        <v>206537</v>
      </c>
      <c r="B67823" s="2">
        <v>44371.183844660198</v>
      </c>
      <c r="C67823">
        <v>132055</v>
      </c>
      <c r="D67823">
        <v>344776</v>
      </c>
    </row>
    <row r="67824" spans="1:4" x14ac:dyDescent="0.25">
      <c r="A67824">
        <v>206540</v>
      </c>
      <c r="B67824" s="2">
        <v>44371.187889967638</v>
      </c>
      <c r="C67824">
        <v>291769</v>
      </c>
      <c r="D67824">
        <v>324410</v>
      </c>
    </row>
    <row r="67825" spans="1:4" x14ac:dyDescent="0.25">
      <c r="A67825">
        <v>206542</v>
      </c>
      <c r="B67825" s="2">
        <v>44371.192333333332</v>
      </c>
      <c r="C67825">
        <v>57578</v>
      </c>
      <c r="D67825">
        <v>436459</v>
      </c>
    </row>
    <row r="67826" spans="1:4" x14ac:dyDescent="0.25">
      <c r="A67826">
        <v>206546</v>
      </c>
      <c r="B67826" s="2">
        <v>44371.193553398058</v>
      </c>
      <c r="C67826">
        <v>325719</v>
      </c>
      <c r="D67826">
        <v>411922</v>
      </c>
    </row>
    <row r="67827" spans="1:4" x14ac:dyDescent="0.25">
      <c r="A67827">
        <v>206548</v>
      </c>
      <c r="B67827" s="2">
        <v>44371.195666666667</v>
      </c>
      <c r="C67827">
        <v>269476</v>
      </c>
      <c r="D67827">
        <v>118549</v>
      </c>
    </row>
    <row r="67828" spans="1:4" x14ac:dyDescent="0.25">
      <c r="A67828">
        <v>206551</v>
      </c>
      <c r="B67828" s="2">
        <v>44371.197</v>
      </c>
      <c r="C67828">
        <v>330102</v>
      </c>
      <c r="D67828">
        <v>347008</v>
      </c>
    </row>
    <row r="67829" spans="1:4" x14ac:dyDescent="0.25">
      <c r="A67829">
        <v>206552</v>
      </c>
      <c r="B67829" s="2">
        <v>44371.203999999998</v>
      </c>
      <c r="C67829">
        <v>315826</v>
      </c>
      <c r="D67829">
        <v>128523</v>
      </c>
    </row>
    <row r="67830" spans="1:4" x14ac:dyDescent="0.25">
      <c r="A67830">
        <v>206554</v>
      </c>
      <c r="B67830" s="2">
        <v>44371.21</v>
      </c>
      <c r="C67830">
        <v>153782</v>
      </c>
      <c r="D67830">
        <v>250679</v>
      </c>
    </row>
    <row r="67831" spans="1:4" x14ac:dyDescent="0.25">
      <c r="A67831">
        <v>206556</v>
      </c>
      <c r="B67831" s="2">
        <v>44371.217333333334</v>
      </c>
      <c r="C67831">
        <v>348294</v>
      </c>
      <c r="D67831">
        <v>394154</v>
      </c>
    </row>
    <row r="67832" spans="1:4" x14ac:dyDescent="0.25">
      <c r="A67832">
        <v>206560</v>
      </c>
      <c r="B67832" s="2">
        <v>44371.218999999997</v>
      </c>
      <c r="C67832">
        <v>15931</v>
      </c>
      <c r="D67832">
        <v>26847</v>
      </c>
    </row>
    <row r="67833" spans="1:4" x14ac:dyDescent="0.25">
      <c r="A67833">
        <v>206564</v>
      </c>
      <c r="B67833" s="2">
        <v>44371.223893203882</v>
      </c>
      <c r="C67833">
        <v>152087</v>
      </c>
      <c r="D67833">
        <v>281056</v>
      </c>
    </row>
    <row r="67834" spans="1:4" x14ac:dyDescent="0.25">
      <c r="A67834">
        <v>206567</v>
      </c>
      <c r="B67834" s="2">
        <v>44371.226724919099</v>
      </c>
      <c r="C67834">
        <v>286651</v>
      </c>
      <c r="D67834">
        <v>454525</v>
      </c>
    </row>
    <row r="67835" spans="1:4" x14ac:dyDescent="0.25">
      <c r="A67835">
        <v>206570</v>
      </c>
      <c r="B67835" s="2">
        <v>44371.230365695796</v>
      </c>
      <c r="C67835">
        <v>258959</v>
      </c>
      <c r="D67835">
        <v>204220</v>
      </c>
    </row>
    <row r="67836" spans="1:4" x14ac:dyDescent="0.25">
      <c r="A67836">
        <v>206573</v>
      </c>
      <c r="B67836" s="2">
        <v>44371.234666666664</v>
      </c>
      <c r="C67836">
        <v>247659</v>
      </c>
      <c r="D67836">
        <v>433247</v>
      </c>
    </row>
    <row r="67837" spans="1:4" x14ac:dyDescent="0.25">
      <c r="A67837">
        <v>206576</v>
      </c>
      <c r="B67837" s="2">
        <v>44371.236029126216</v>
      </c>
      <c r="C67837">
        <v>225078</v>
      </c>
      <c r="D67837">
        <v>162482</v>
      </c>
    </row>
    <row r="67838" spans="1:4" x14ac:dyDescent="0.25">
      <c r="A67838">
        <v>206581</v>
      </c>
      <c r="B67838" s="2">
        <v>44371.237242718445</v>
      </c>
      <c r="C67838">
        <v>136874</v>
      </c>
      <c r="D67838">
        <v>312509</v>
      </c>
    </row>
    <row r="67839" spans="1:4" x14ac:dyDescent="0.25">
      <c r="A67839">
        <v>206585</v>
      </c>
      <c r="B67839" s="2">
        <v>44371.239666666661</v>
      </c>
      <c r="C67839">
        <v>323980</v>
      </c>
      <c r="D67839">
        <v>387595</v>
      </c>
    </row>
    <row r="67840" spans="1:4" x14ac:dyDescent="0.25">
      <c r="A67840">
        <v>206589</v>
      </c>
      <c r="B67840" s="2">
        <v>44371.241333333339</v>
      </c>
      <c r="C67840">
        <v>104770</v>
      </c>
      <c r="D67840">
        <v>470762</v>
      </c>
    </row>
    <row r="67841" spans="1:4" x14ac:dyDescent="0.25">
      <c r="A67841">
        <v>206591</v>
      </c>
      <c r="B67841" s="2">
        <v>44371.241999999998</v>
      </c>
      <c r="C67841">
        <v>107686</v>
      </c>
      <c r="D67841">
        <v>103966</v>
      </c>
    </row>
    <row r="67842" spans="1:4" x14ac:dyDescent="0.25">
      <c r="A67842">
        <v>206596</v>
      </c>
      <c r="B67842" s="2">
        <v>44371.243000000002</v>
      </c>
      <c r="C67842">
        <v>287866</v>
      </c>
      <c r="D67842">
        <v>405278</v>
      </c>
    </row>
    <row r="67843" spans="1:4" x14ac:dyDescent="0.25">
      <c r="A67843">
        <v>206598</v>
      </c>
      <c r="B67843" s="2">
        <v>44371.243310679609</v>
      </c>
      <c r="C67843">
        <v>231904</v>
      </c>
      <c r="D67843">
        <v>404226</v>
      </c>
    </row>
    <row r="67844" spans="1:4" x14ac:dyDescent="0.25">
      <c r="A67844">
        <v>206603</v>
      </c>
      <c r="B67844" s="2">
        <v>44371.25</v>
      </c>
      <c r="C67844">
        <v>286181</v>
      </c>
      <c r="D67844">
        <v>391572</v>
      </c>
    </row>
    <row r="67845" spans="1:4" x14ac:dyDescent="0.25">
      <c r="A67845">
        <v>206605</v>
      </c>
      <c r="B67845" s="2">
        <v>44371.255333333334</v>
      </c>
      <c r="C67845">
        <v>293008</v>
      </c>
      <c r="D67845">
        <v>470762</v>
      </c>
    </row>
    <row r="67846" spans="1:4" x14ac:dyDescent="0.25">
      <c r="A67846">
        <v>206609</v>
      </c>
      <c r="B67846" s="2">
        <v>44371.262333333332</v>
      </c>
      <c r="C67846">
        <v>304087</v>
      </c>
      <c r="D67846">
        <v>86587</v>
      </c>
    </row>
    <row r="67847" spans="1:4" x14ac:dyDescent="0.25">
      <c r="A67847">
        <v>206610</v>
      </c>
      <c r="B67847" s="2">
        <v>44371.264000000003</v>
      </c>
      <c r="C67847">
        <v>292934</v>
      </c>
      <c r="D67847">
        <v>411922</v>
      </c>
    </row>
    <row r="67848" spans="1:4" x14ac:dyDescent="0.25">
      <c r="A67848">
        <v>206615</v>
      </c>
      <c r="B67848" s="2">
        <v>44371.265559870546</v>
      </c>
      <c r="C67848">
        <v>172893</v>
      </c>
      <c r="D67848">
        <v>4199</v>
      </c>
    </row>
    <row r="67849" spans="1:4" x14ac:dyDescent="0.25">
      <c r="A67849">
        <v>206620</v>
      </c>
      <c r="B67849" s="2">
        <v>44371.27890938511</v>
      </c>
      <c r="C67849">
        <v>135515</v>
      </c>
      <c r="D67849">
        <v>158978</v>
      </c>
    </row>
    <row r="67850" spans="1:4" x14ac:dyDescent="0.25">
      <c r="A67850">
        <v>206624</v>
      </c>
      <c r="B67850" s="2">
        <v>44371.281666666662</v>
      </c>
      <c r="C67850">
        <v>45067</v>
      </c>
      <c r="D67850">
        <v>154256</v>
      </c>
    </row>
    <row r="67851" spans="1:4" x14ac:dyDescent="0.25">
      <c r="A67851">
        <v>206629</v>
      </c>
      <c r="B67851" s="2">
        <v>44371.28174110032</v>
      </c>
      <c r="C67851">
        <v>106895</v>
      </c>
      <c r="D67851">
        <v>158978</v>
      </c>
    </row>
    <row r="67852" spans="1:4" x14ac:dyDescent="0.25">
      <c r="A67852">
        <v>206633</v>
      </c>
      <c r="B67852" s="2">
        <v>44371.284333333337</v>
      </c>
      <c r="C67852">
        <v>132341</v>
      </c>
      <c r="D67852">
        <v>347393</v>
      </c>
    </row>
    <row r="67853" spans="1:4" x14ac:dyDescent="0.25">
      <c r="A67853">
        <v>206637</v>
      </c>
      <c r="B67853" s="2">
        <v>44371.287666666663</v>
      </c>
      <c r="C67853">
        <v>193903</v>
      </c>
      <c r="D67853">
        <v>392434</v>
      </c>
    </row>
    <row r="67854" spans="1:4" x14ac:dyDescent="0.25">
      <c r="A67854">
        <v>206642</v>
      </c>
      <c r="B67854" s="2">
        <v>44371.288618122977</v>
      </c>
      <c r="C67854">
        <v>221247</v>
      </c>
      <c r="D67854">
        <v>96007</v>
      </c>
    </row>
    <row r="67855" spans="1:4" x14ac:dyDescent="0.25">
      <c r="A67855">
        <v>206647</v>
      </c>
      <c r="B67855" s="2">
        <v>44371.289427184463</v>
      </c>
      <c r="C67855">
        <v>245142</v>
      </c>
      <c r="D67855">
        <v>311565</v>
      </c>
    </row>
    <row r="67856" spans="1:4" x14ac:dyDescent="0.25">
      <c r="A67856">
        <v>206652</v>
      </c>
      <c r="B67856" s="2">
        <v>44371.292258899673</v>
      </c>
      <c r="C67856">
        <v>341344</v>
      </c>
      <c r="D67856">
        <v>305608</v>
      </c>
    </row>
    <row r="67857" spans="1:4" x14ac:dyDescent="0.25">
      <c r="A67857">
        <v>206653</v>
      </c>
      <c r="B67857" s="2">
        <v>44371.29751779935</v>
      </c>
      <c r="C67857">
        <v>63381</v>
      </c>
      <c r="D67857">
        <v>347008</v>
      </c>
    </row>
    <row r="67858" spans="1:4" x14ac:dyDescent="0.25">
      <c r="A67858">
        <v>206654</v>
      </c>
      <c r="B67858" s="2">
        <v>44371.298000000003</v>
      </c>
      <c r="C67858">
        <v>17985</v>
      </c>
      <c r="D67858">
        <v>128523</v>
      </c>
    </row>
    <row r="67859" spans="1:4" x14ac:dyDescent="0.25">
      <c r="A67859">
        <v>206658</v>
      </c>
      <c r="B67859" s="2">
        <v>44371.298000000003</v>
      </c>
      <c r="C67859">
        <v>144457</v>
      </c>
      <c r="D67859">
        <v>48813</v>
      </c>
    </row>
    <row r="67860" spans="1:4" x14ac:dyDescent="0.25">
      <c r="A67860">
        <v>206660</v>
      </c>
      <c r="B67860" s="2">
        <v>44371.299666666666</v>
      </c>
      <c r="C67860">
        <v>13268</v>
      </c>
      <c r="D67860">
        <v>343712</v>
      </c>
    </row>
    <row r="67861" spans="1:4" x14ac:dyDescent="0.25">
      <c r="A67861">
        <v>206662</v>
      </c>
      <c r="B67861" s="2">
        <v>44371.305608414237</v>
      </c>
      <c r="C67861">
        <v>268917</v>
      </c>
      <c r="D67861">
        <v>343712</v>
      </c>
    </row>
    <row r="67862" spans="1:4" x14ac:dyDescent="0.25">
      <c r="A67862">
        <v>206667</v>
      </c>
      <c r="B67862" s="2">
        <v>44371.307999999997</v>
      </c>
      <c r="C67862">
        <v>333773</v>
      </c>
      <c r="D67862">
        <v>394154</v>
      </c>
    </row>
    <row r="67863" spans="1:4" x14ac:dyDescent="0.25">
      <c r="A67863">
        <v>206672</v>
      </c>
      <c r="B67863" s="2">
        <v>44371.308035598704</v>
      </c>
      <c r="C67863">
        <v>101355</v>
      </c>
      <c r="D67863">
        <v>219309</v>
      </c>
    </row>
    <row r="67864" spans="1:4" x14ac:dyDescent="0.25">
      <c r="A67864">
        <v>206677</v>
      </c>
      <c r="B67864" s="2">
        <v>44371.31</v>
      </c>
      <c r="C67864">
        <v>103965</v>
      </c>
      <c r="D67864">
        <v>122982</v>
      </c>
    </row>
    <row r="67865" spans="1:4" x14ac:dyDescent="0.25">
      <c r="A67865">
        <v>206679</v>
      </c>
      <c r="B67865" s="2">
        <v>44371.311999999998</v>
      </c>
      <c r="C67865">
        <v>311383</v>
      </c>
      <c r="D67865">
        <v>264901</v>
      </c>
    </row>
    <row r="67866" spans="1:4" x14ac:dyDescent="0.25">
      <c r="A67866">
        <v>206683</v>
      </c>
      <c r="B67866" s="2">
        <v>44371.313294498381</v>
      </c>
      <c r="C67866">
        <v>334974</v>
      </c>
      <c r="D67866">
        <v>327633</v>
      </c>
    </row>
    <row r="67867" spans="1:4" x14ac:dyDescent="0.25">
      <c r="A67867">
        <v>206686</v>
      </c>
      <c r="B67867" s="2">
        <v>44371.318957928801</v>
      </c>
      <c r="C67867">
        <v>176198</v>
      </c>
      <c r="D67867">
        <v>143150</v>
      </c>
    </row>
    <row r="67868" spans="1:4" x14ac:dyDescent="0.25">
      <c r="A67868">
        <v>206689</v>
      </c>
      <c r="B67868" s="2">
        <v>44371.320333333337</v>
      </c>
      <c r="C67868">
        <v>305135</v>
      </c>
      <c r="D67868">
        <v>392434</v>
      </c>
    </row>
    <row r="67869" spans="1:4" x14ac:dyDescent="0.25">
      <c r="A67869">
        <v>206691</v>
      </c>
      <c r="B67869" s="2">
        <v>44371.320980582524</v>
      </c>
      <c r="C67869">
        <v>165711</v>
      </c>
      <c r="D67869">
        <v>113183</v>
      </c>
    </row>
    <row r="67870" spans="1:4" x14ac:dyDescent="0.25">
      <c r="A67870">
        <v>206696</v>
      </c>
      <c r="B67870" s="2">
        <v>44371.321000000004</v>
      </c>
      <c r="C67870">
        <v>26182</v>
      </c>
      <c r="D67870">
        <v>347008</v>
      </c>
    </row>
    <row r="67871" spans="1:4" x14ac:dyDescent="0.25">
      <c r="A67871">
        <v>206697</v>
      </c>
      <c r="B67871" s="2">
        <v>44371.321385113268</v>
      </c>
      <c r="C67871">
        <v>82528</v>
      </c>
      <c r="D67871">
        <v>37644</v>
      </c>
    </row>
    <row r="67872" spans="1:4" x14ac:dyDescent="0.25">
      <c r="A67872">
        <v>206702</v>
      </c>
      <c r="B67872" s="2">
        <v>44371.323333333334</v>
      </c>
      <c r="C67872">
        <v>11162</v>
      </c>
      <c r="D67872">
        <v>53640</v>
      </c>
    </row>
    <row r="67873" spans="1:4" x14ac:dyDescent="0.25">
      <c r="A67873">
        <v>206705</v>
      </c>
      <c r="B67873" s="2">
        <v>44371.330689320392</v>
      </c>
      <c r="C67873">
        <v>170175</v>
      </c>
      <c r="D67873">
        <v>217307</v>
      </c>
    </row>
    <row r="67874" spans="1:4" x14ac:dyDescent="0.25">
      <c r="A67874">
        <v>206710</v>
      </c>
      <c r="B67874" s="2">
        <v>44371.334000000003</v>
      </c>
      <c r="C67874">
        <v>20000</v>
      </c>
      <c r="D67874">
        <v>201884</v>
      </c>
    </row>
    <row r="67875" spans="1:4" x14ac:dyDescent="0.25">
      <c r="A67875">
        <v>206711</v>
      </c>
      <c r="B67875" s="2">
        <v>44371.335666666666</v>
      </c>
      <c r="C67875">
        <v>203493</v>
      </c>
      <c r="D67875">
        <v>284491</v>
      </c>
    </row>
    <row r="67876" spans="1:4" x14ac:dyDescent="0.25">
      <c r="A67876">
        <v>206714</v>
      </c>
      <c r="B67876" s="2">
        <v>44371.339</v>
      </c>
      <c r="C67876">
        <v>266744</v>
      </c>
      <c r="D67876">
        <v>51713</v>
      </c>
    </row>
    <row r="67877" spans="1:4" x14ac:dyDescent="0.25">
      <c r="A67877">
        <v>206716</v>
      </c>
      <c r="B67877" s="2">
        <v>44371.341207119738</v>
      </c>
      <c r="C67877">
        <v>112660</v>
      </c>
      <c r="D67877">
        <v>449379</v>
      </c>
    </row>
    <row r="67878" spans="1:4" x14ac:dyDescent="0.25">
      <c r="A67878">
        <v>206717</v>
      </c>
      <c r="B67878" s="2">
        <v>44371.341611650489</v>
      </c>
      <c r="C67878">
        <v>88733</v>
      </c>
      <c r="D67878">
        <v>12149</v>
      </c>
    </row>
    <row r="67879" spans="1:4" x14ac:dyDescent="0.25">
      <c r="A67879">
        <v>206720</v>
      </c>
      <c r="B67879" s="2">
        <v>44371.342016181232</v>
      </c>
      <c r="C67879">
        <v>253129</v>
      </c>
      <c r="D67879">
        <v>276751</v>
      </c>
    </row>
    <row r="67880" spans="1:4" x14ac:dyDescent="0.25">
      <c r="A67880">
        <v>206721</v>
      </c>
      <c r="B67880" s="2">
        <v>44371.354666666666</v>
      </c>
      <c r="C67880">
        <v>61594</v>
      </c>
      <c r="D67880">
        <v>420955</v>
      </c>
    </row>
    <row r="67881" spans="1:4" x14ac:dyDescent="0.25">
      <c r="A67881">
        <v>206726</v>
      </c>
      <c r="B67881" s="2">
        <v>44371.357666666663</v>
      </c>
      <c r="C67881">
        <v>87140</v>
      </c>
      <c r="D67881">
        <v>149737</v>
      </c>
    </row>
    <row r="67882" spans="1:4" x14ac:dyDescent="0.25">
      <c r="A67882">
        <v>206731</v>
      </c>
      <c r="B67882" s="2">
        <v>44371.359006472492</v>
      </c>
      <c r="C67882">
        <v>265388</v>
      </c>
      <c r="D67882">
        <v>250679</v>
      </c>
    </row>
    <row r="67883" spans="1:4" x14ac:dyDescent="0.25">
      <c r="A67883">
        <v>206736</v>
      </c>
      <c r="B67883" s="2">
        <v>44371.368310679609</v>
      </c>
      <c r="C67883">
        <v>286568</v>
      </c>
      <c r="D67883">
        <v>154256</v>
      </c>
    </row>
    <row r="67884" spans="1:4" x14ac:dyDescent="0.25">
      <c r="A67884">
        <v>206740</v>
      </c>
      <c r="B67884" s="2">
        <v>44371.373569579286</v>
      </c>
      <c r="C67884">
        <v>143307</v>
      </c>
      <c r="D67884">
        <v>250679</v>
      </c>
    </row>
    <row r="67885" spans="1:4" x14ac:dyDescent="0.25">
      <c r="A67885">
        <v>206744</v>
      </c>
      <c r="B67885" s="2">
        <v>44371.373974110036</v>
      </c>
      <c r="C67885">
        <v>335563</v>
      </c>
      <c r="D67885">
        <v>285680</v>
      </c>
    </row>
    <row r="67886" spans="1:4" x14ac:dyDescent="0.25">
      <c r="A67886">
        <v>206745</v>
      </c>
      <c r="B67886" s="2">
        <v>44371.374378640772</v>
      </c>
      <c r="C67886">
        <v>230990</v>
      </c>
      <c r="D67886">
        <v>411922</v>
      </c>
    </row>
    <row r="67887" spans="1:4" x14ac:dyDescent="0.25">
      <c r="A67887">
        <v>206747</v>
      </c>
      <c r="B67887" s="2">
        <v>44371.38</v>
      </c>
      <c r="C67887">
        <v>14401</v>
      </c>
      <c r="D67887">
        <v>2030</v>
      </c>
    </row>
    <row r="67888" spans="1:4" x14ac:dyDescent="0.25">
      <c r="A67888">
        <v>206749</v>
      </c>
      <c r="B67888" s="2">
        <v>44371.384491909383</v>
      </c>
      <c r="C67888">
        <v>189045</v>
      </c>
      <c r="D67888">
        <v>88863</v>
      </c>
    </row>
    <row r="67889" spans="1:4" x14ac:dyDescent="0.25">
      <c r="A67889">
        <v>206752</v>
      </c>
      <c r="B67889" s="2">
        <v>44371.396627831717</v>
      </c>
      <c r="C67889">
        <v>226573</v>
      </c>
      <c r="D67889">
        <v>321129</v>
      </c>
    </row>
    <row r="67890" spans="1:4" x14ac:dyDescent="0.25">
      <c r="A67890">
        <v>206756</v>
      </c>
      <c r="B67890" s="2">
        <v>44371.399459546927</v>
      </c>
      <c r="C67890">
        <v>46906</v>
      </c>
      <c r="D67890">
        <v>261368</v>
      </c>
    </row>
    <row r="67891" spans="1:4" x14ac:dyDescent="0.25">
      <c r="A67891">
        <v>206757</v>
      </c>
      <c r="B67891" s="2">
        <v>44371.400268608413</v>
      </c>
      <c r="C67891">
        <v>254283</v>
      </c>
      <c r="D67891">
        <v>347393</v>
      </c>
    </row>
    <row r="67892" spans="1:4" x14ac:dyDescent="0.25">
      <c r="A67892">
        <v>206759</v>
      </c>
      <c r="B67892" s="2">
        <v>44371.40148220065</v>
      </c>
      <c r="C67892">
        <v>73459</v>
      </c>
      <c r="D67892">
        <v>454525</v>
      </c>
    </row>
    <row r="67893" spans="1:4" x14ac:dyDescent="0.25">
      <c r="A67893">
        <v>206761</v>
      </c>
      <c r="B67893" s="2">
        <v>44371.40269579288</v>
      </c>
      <c r="C67893">
        <v>247761</v>
      </c>
      <c r="D67893">
        <v>331056</v>
      </c>
    </row>
    <row r="67894" spans="1:4" x14ac:dyDescent="0.25">
      <c r="A67894">
        <v>206765</v>
      </c>
      <c r="B67894" s="2">
        <v>44371.404666666662</v>
      </c>
      <c r="C67894">
        <v>263237</v>
      </c>
      <c r="D67894">
        <v>106952</v>
      </c>
    </row>
    <row r="67895" spans="1:4" x14ac:dyDescent="0.25">
      <c r="A67895">
        <v>206768</v>
      </c>
      <c r="B67895" s="2">
        <v>44371.406666666662</v>
      </c>
      <c r="C67895">
        <v>127116</v>
      </c>
      <c r="D67895">
        <v>250679</v>
      </c>
    </row>
    <row r="67896" spans="1:4" x14ac:dyDescent="0.25">
      <c r="A67896">
        <v>206770</v>
      </c>
      <c r="B67896" s="2">
        <v>44371.406741100327</v>
      </c>
      <c r="C67896">
        <v>65828</v>
      </c>
      <c r="D67896">
        <v>158978</v>
      </c>
    </row>
    <row r="67897" spans="1:4" x14ac:dyDescent="0.25">
      <c r="A67897">
        <v>206772</v>
      </c>
      <c r="B67897" s="2">
        <v>44371.407954692557</v>
      </c>
      <c r="C67897">
        <v>58398</v>
      </c>
      <c r="D67897">
        <v>135843</v>
      </c>
    </row>
    <row r="67898" spans="1:4" x14ac:dyDescent="0.25">
      <c r="A67898">
        <v>206776</v>
      </c>
      <c r="B67898" s="2">
        <v>44371.411333333337</v>
      </c>
      <c r="C67898">
        <v>25953</v>
      </c>
      <c r="D67898">
        <v>217497</v>
      </c>
    </row>
    <row r="67899" spans="1:4" x14ac:dyDescent="0.25">
      <c r="A67899">
        <v>206777</v>
      </c>
      <c r="B67899" s="2">
        <v>44371.411666666667</v>
      </c>
      <c r="C67899">
        <v>277115</v>
      </c>
      <c r="D67899">
        <v>347008</v>
      </c>
    </row>
    <row r="67900" spans="1:4" x14ac:dyDescent="0.25">
      <c r="A67900">
        <v>206781</v>
      </c>
      <c r="B67900" s="2">
        <v>44371.412666666663</v>
      </c>
      <c r="C67900">
        <v>270641</v>
      </c>
      <c r="D67900">
        <v>245650</v>
      </c>
    </row>
    <row r="67901" spans="1:4" x14ac:dyDescent="0.25">
      <c r="A67901">
        <v>206783</v>
      </c>
      <c r="B67901" s="2">
        <v>44371.414831715214</v>
      </c>
      <c r="C67901">
        <v>38738</v>
      </c>
      <c r="D67901">
        <v>470762</v>
      </c>
    </row>
    <row r="67902" spans="1:4" x14ac:dyDescent="0.25">
      <c r="A67902">
        <v>206787</v>
      </c>
      <c r="B67902" s="2">
        <v>44371.417999999998</v>
      </c>
      <c r="C67902">
        <v>75418</v>
      </c>
      <c r="D67902">
        <v>180863</v>
      </c>
    </row>
    <row r="67903" spans="1:4" x14ac:dyDescent="0.25">
      <c r="A67903">
        <v>206791</v>
      </c>
      <c r="B67903" s="2">
        <v>44371.425754045304</v>
      </c>
      <c r="C67903">
        <v>193579</v>
      </c>
      <c r="D67903">
        <v>108167</v>
      </c>
    </row>
    <row r="67904" spans="1:4" x14ac:dyDescent="0.25">
      <c r="A67904">
        <v>206795</v>
      </c>
      <c r="B67904" s="2">
        <v>44371.42656310679</v>
      </c>
      <c r="C67904">
        <v>206536</v>
      </c>
      <c r="D67904">
        <v>253722</v>
      </c>
    </row>
    <row r="67905" spans="1:4" x14ac:dyDescent="0.25">
      <c r="A67905">
        <v>206798</v>
      </c>
      <c r="B67905" s="2">
        <v>44371.427333333333</v>
      </c>
      <c r="C67905">
        <v>49206</v>
      </c>
      <c r="D67905">
        <v>258219</v>
      </c>
    </row>
    <row r="67906" spans="1:4" x14ac:dyDescent="0.25">
      <c r="A67906">
        <v>206803</v>
      </c>
      <c r="B67906" s="2">
        <v>44371.431822006474</v>
      </c>
      <c r="C67906">
        <v>16748</v>
      </c>
      <c r="D67906">
        <v>158978</v>
      </c>
    </row>
    <row r="67907" spans="1:4" x14ac:dyDescent="0.25">
      <c r="A67907">
        <v>206805</v>
      </c>
      <c r="B67907" s="2">
        <v>44371.445666666667</v>
      </c>
      <c r="C67907">
        <v>277500</v>
      </c>
      <c r="D67907">
        <v>343712</v>
      </c>
    </row>
    <row r="67908" spans="1:4" x14ac:dyDescent="0.25">
      <c r="A67908">
        <v>206810</v>
      </c>
      <c r="B67908" s="2">
        <v>44371.445980582524</v>
      </c>
      <c r="C67908">
        <v>46924</v>
      </c>
      <c r="D67908">
        <v>313862</v>
      </c>
    </row>
    <row r="67909" spans="1:4" x14ac:dyDescent="0.25">
      <c r="A67909">
        <v>206814</v>
      </c>
      <c r="B67909" s="2">
        <v>44371.447999999997</v>
      </c>
      <c r="C67909">
        <v>323421</v>
      </c>
      <c r="D67909">
        <v>444546</v>
      </c>
    </row>
    <row r="67910" spans="1:4" x14ac:dyDescent="0.25">
      <c r="A67910">
        <v>206819</v>
      </c>
      <c r="B67910" s="2">
        <v>44371.448407766991</v>
      </c>
      <c r="C67910">
        <v>337186</v>
      </c>
      <c r="D67910">
        <v>239565</v>
      </c>
    </row>
    <row r="67911" spans="1:4" x14ac:dyDescent="0.25">
      <c r="A67911">
        <v>206823</v>
      </c>
      <c r="B67911" s="2">
        <v>44371.451239482201</v>
      </c>
      <c r="C67911">
        <v>297732</v>
      </c>
      <c r="D67911">
        <v>118549</v>
      </c>
    </row>
    <row r="67912" spans="1:4" x14ac:dyDescent="0.25">
      <c r="A67912">
        <v>206824</v>
      </c>
      <c r="B67912" s="2">
        <v>44371.451644012945</v>
      </c>
      <c r="C67912">
        <v>88571</v>
      </c>
      <c r="D67912">
        <v>233731</v>
      </c>
    </row>
    <row r="67913" spans="1:4" x14ac:dyDescent="0.25">
      <c r="A67913">
        <v>206829</v>
      </c>
      <c r="B67913" s="2">
        <v>44371.452048543688</v>
      </c>
      <c r="C67913">
        <v>194365</v>
      </c>
      <c r="D67913">
        <v>411922</v>
      </c>
    </row>
    <row r="67914" spans="1:4" x14ac:dyDescent="0.25">
      <c r="A67914">
        <v>206832</v>
      </c>
      <c r="B67914" s="2">
        <v>44371.452453074431</v>
      </c>
      <c r="C67914">
        <v>35193</v>
      </c>
      <c r="D67914">
        <v>280115</v>
      </c>
    </row>
    <row r="67915" spans="1:4" x14ac:dyDescent="0.25">
      <c r="A67915">
        <v>206836</v>
      </c>
      <c r="B67915" s="2">
        <v>44371.452453074431</v>
      </c>
      <c r="C67915">
        <v>308876</v>
      </c>
      <c r="D67915">
        <v>86587</v>
      </c>
    </row>
    <row r="67916" spans="1:4" x14ac:dyDescent="0.25">
      <c r="A67916">
        <v>206841</v>
      </c>
      <c r="B67916" s="2">
        <v>44371.453666666668</v>
      </c>
      <c r="C67916">
        <v>219499</v>
      </c>
      <c r="D67916">
        <v>73643</v>
      </c>
    </row>
    <row r="67917" spans="1:4" x14ac:dyDescent="0.25">
      <c r="A67917">
        <v>206845</v>
      </c>
      <c r="B67917" s="2">
        <v>44371.454071197411</v>
      </c>
      <c r="C67917">
        <v>250263</v>
      </c>
      <c r="D67917">
        <v>452383</v>
      </c>
    </row>
    <row r="67918" spans="1:4" x14ac:dyDescent="0.25">
      <c r="A67918">
        <v>206846</v>
      </c>
      <c r="B67918" s="2">
        <v>44371.457307443365</v>
      </c>
      <c r="C67918">
        <v>42887</v>
      </c>
      <c r="D67918">
        <v>343712</v>
      </c>
    </row>
    <row r="67919" spans="1:4" x14ac:dyDescent="0.25">
      <c r="A67919">
        <v>206847</v>
      </c>
      <c r="B67919" s="2">
        <v>44371.457307443365</v>
      </c>
      <c r="C67919">
        <v>270646</v>
      </c>
      <c r="D67919">
        <v>470762</v>
      </c>
    </row>
    <row r="67920" spans="1:4" x14ac:dyDescent="0.25">
      <c r="A67920">
        <v>206848</v>
      </c>
      <c r="B67920" s="2">
        <v>44371.458521035602</v>
      </c>
      <c r="C67920">
        <v>302847</v>
      </c>
      <c r="D67920">
        <v>392434</v>
      </c>
    </row>
    <row r="67921" spans="1:4" x14ac:dyDescent="0.25">
      <c r="A67921">
        <v>206853</v>
      </c>
      <c r="B67921" s="2">
        <v>44371.459666666662</v>
      </c>
      <c r="C67921">
        <v>336527</v>
      </c>
      <c r="D67921">
        <v>157591</v>
      </c>
    </row>
    <row r="67922" spans="1:4" x14ac:dyDescent="0.25">
      <c r="A67922">
        <v>206858</v>
      </c>
      <c r="B67922" s="2">
        <v>44371.461000000003</v>
      </c>
      <c r="C67922">
        <v>226959</v>
      </c>
      <c r="D67922">
        <v>408587</v>
      </c>
    </row>
    <row r="67923" spans="1:4" x14ac:dyDescent="0.25">
      <c r="A67923">
        <v>206863</v>
      </c>
      <c r="B67923" s="2">
        <v>44371.462161812298</v>
      </c>
      <c r="C67923">
        <v>323508</v>
      </c>
      <c r="D67923">
        <v>176181</v>
      </c>
    </row>
    <row r="67924" spans="1:4" x14ac:dyDescent="0.25">
      <c r="A67924">
        <v>206868</v>
      </c>
      <c r="B67924" s="2">
        <v>44371.464993527508</v>
      </c>
      <c r="C67924">
        <v>209643</v>
      </c>
      <c r="D67924">
        <v>411922</v>
      </c>
    </row>
    <row r="67925" spans="1:4" x14ac:dyDescent="0.25">
      <c r="A67925">
        <v>206872</v>
      </c>
      <c r="B67925" s="2">
        <v>44371.467420711975</v>
      </c>
      <c r="C67925">
        <v>244537</v>
      </c>
      <c r="D67925">
        <v>308796</v>
      </c>
    </row>
    <row r="67926" spans="1:4" x14ac:dyDescent="0.25">
      <c r="A67926">
        <v>206874</v>
      </c>
      <c r="B67926" s="2">
        <v>44371.468634304205</v>
      </c>
      <c r="C67926">
        <v>336154</v>
      </c>
      <c r="D67926">
        <v>112334</v>
      </c>
    </row>
    <row r="67927" spans="1:4" x14ac:dyDescent="0.25">
      <c r="A67927">
        <v>206876</v>
      </c>
      <c r="B67927" s="2">
        <v>44371.471870550158</v>
      </c>
      <c r="C67927">
        <v>233579</v>
      </c>
      <c r="D67927">
        <v>182191</v>
      </c>
    </row>
    <row r="67928" spans="1:4" x14ac:dyDescent="0.25">
      <c r="A67928">
        <v>206877</v>
      </c>
      <c r="B67928" s="2">
        <v>44371.475106796119</v>
      </c>
      <c r="C67928">
        <v>291173</v>
      </c>
      <c r="D67928">
        <v>347008</v>
      </c>
    </row>
    <row r="67929" spans="1:4" x14ac:dyDescent="0.25">
      <c r="A67929">
        <v>206882</v>
      </c>
      <c r="B67929" s="2">
        <v>44371.476724919092</v>
      </c>
      <c r="C67929">
        <v>90708</v>
      </c>
      <c r="D67929">
        <v>230507</v>
      </c>
    </row>
    <row r="67930" spans="1:4" x14ac:dyDescent="0.25">
      <c r="A67930">
        <v>206883</v>
      </c>
      <c r="B67930" s="2">
        <v>44371.476724919092</v>
      </c>
      <c r="C67930">
        <v>112580</v>
      </c>
      <c r="D67930">
        <v>336616</v>
      </c>
    </row>
    <row r="67931" spans="1:4" x14ac:dyDescent="0.25">
      <c r="A67931">
        <v>206888</v>
      </c>
      <c r="B67931" s="2">
        <v>44371.478747572815</v>
      </c>
      <c r="C67931">
        <v>142725</v>
      </c>
      <c r="D67931">
        <v>208723</v>
      </c>
    </row>
    <row r="67932" spans="1:4" x14ac:dyDescent="0.25">
      <c r="A67932">
        <v>206892</v>
      </c>
      <c r="B67932" s="2">
        <v>44371.479556634309</v>
      </c>
      <c r="C67932">
        <v>131570</v>
      </c>
      <c r="D67932">
        <v>227775</v>
      </c>
    </row>
    <row r="67933" spans="1:4" x14ac:dyDescent="0.25">
      <c r="A67933">
        <v>206895</v>
      </c>
      <c r="B67933" s="2">
        <v>44371.480365695796</v>
      </c>
      <c r="C67933">
        <v>127269</v>
      </c>
      <c r="D67933">
        <v>250679</v>
      </c>
    </row>
    <row r="67934" spans="1:4" x14ac:dyDescent="0.25">
      <c r="A67934">
        <v>206897</v>
      </c>
      <c r="B67934" s="2">
        <v>44371.481983818769</v>
      </c>
      <c r="C67934">
        <v>28076</v>
      </c>
      <c r="D67934">
        <v>119030</v>
      </c>
    </row>
    <row r="67935" spans="1:4" x14ac:dyDescent="0.25">
      <c r="A67935">
        <v>206900</v>
      </c>
      <c r="B67935" s="2">
        <v>44371.481983818769</v>
      </c>
      <c r="C67935">
        <v>211337</v>
      </c>
      <c r="D67935">
        <v>250679</v>
      </c>
    </row>
    <row r="67936" spans="1:4" x14ac:dyDescent="0.25">
      <c r="A67936">
        <v>206904</v>
      </c>
      <c r="B67936" s="2">
        <v>44371.482792880255</v>
      </c>
      <c r="C67936">
        <v>139629</v>
      </c>
      <c r="D67936">
        <v>182191</v>
      </c>
    </row>
    <row r="67937" spans="1:4" x14ac:dyDescent="0.25">
      <c r="A67937">
        <v>206908</v>
      </c>
      <c r="B67937" s="2">
        <v>44371.483601941749</v>
      </c>
      <c r="C67937">
        <v>101788</v>
      </c>
      <c r="D67937">
        <v>347008</v>
      </c>
    </row>
    <row r="67938" spans="1:4" x14ac:dyDescent="0.25">
      <c r="A67938">
        <v>206912</v>
      </c>
      <c r="B67938" s="2">
        <v>44371.485220064722</v>
      </c>
      <c r="C67938">
        <v>342246</v>
      </c>
      <c r="D67938">
        <v>74638</v>
      </c>
    </row>
    <row r="67939" spans="1:4" x14ac:dyDescent="0.25">
      <c r="A67939">
        <v>206917</v>
      </c>
      <c r="B67939" s="2">
        <v>44371.485624595472</v>
      </c>
      <c r="C67939">
        <v>163817</v>
      </c>
      <c r="D67939">
        <v>398945</v>
      </c>
    </row>
    <row r="67940" spans="1:4" x14ac:dyDescent="0.25">
      <c r="A67940">
        <v>206918</v>
      </c>
      <c r="B67940" s="2">
        <v>44371.487000000001</v>
      </c>
      <c r="C67940">
        <v>180699</v>
      </c>
      <c r="D67940">
        <v>58674</v>
      </c>
    </row>
    <row r="67941" spans="1:4" x14ac:dyDescent="0.25">
      <c r="A67941">
        <v>206922</v>
      </c>
      <c r="B67941" s="2">
        <v>44371.488051779932</v>
      </c>
      <c r="C67941">
        <v>58924</v>
      </c>
      <c r="D67941">
        <v>278148</v>
      </c>
    </row>
    <row r="67942" spans="1:4" x14ac:dyDescent="0.25">
      <c r="A67942">
        <v>206924</v>
      </c>
      <c r="B67942" s="2">
        <v>44371.488456310683</v>
      </c>
      <c r="C67942">
        <v>216352</v>
      </c>
      <c r="D67942">
        <v>175401</v>
      </c>
    </row>
    <row r="67943" spans="1:4" x14ac:dyDescent="0.25">
      <c r="A67943">
        <v>206926</v>
      </c>
      <c r="B67943" s="2">
        <v>44371.489265372169</v>
      </c>
      <c r="C67943">
        <v>342321</v>
      </c>
      <c r="D67943">
        <v>76511</v>
      </c>
    </row>
    <row r="67944" spans="1:4" x14ac:dyDescent="0.25">
      <c r="A67944">
        <v>206928</v>
      </c>
      <c r="B67944" s="2">
        <v>44371.490478964406</v>
      </c>
      <c r="C67944">
        <v>321696</v>
      </c>
      <c r="D67944">
        <v>453926</v>
      </c>
    </row>
    <row r="67945" spans="1:4" x14ac:dyDescent="0.25">
      <c r="A67945">
        <v>206933</v>
      </c>
      <c r="B67945" s="2">
        <v>44371.492097087379</v>
      </c>
      <c r="C67945">
        <v>263474</v>
      </c>
      <c r="D67945">
        <v>473323</v>
      </c>
    </row>
    <row r="67946" spans="1:4" x14ac:dyDescent="0.25">
      <c r="A67946">
        <v>206935</v>
      </c>
      <c r="B67946" s="2">
        <v>44371.492501618122</v>
      </c>
      <c r="C67946">
        <v>107830</v>
      </c>
      <c r="D67946">
        <v>241927</v>
      </c>
    </row>
    <row r="67947" spans="1:4" x14ac:dyDescent="0.25">
      <c r="A67947">
        <v>206939</v>
      </c>
      <c r="B67947" s="2">
        <v>44371.492906148866</v>
      </c>
      <c r="C67947">
        <v>284653</v>
      </c>
      <c r="D67947">
        <v>230507</v>
      </c>
    </row>
    <row r="67948" spans="1:4" x14ac:dyDescent="0.25">
      <c r="A67948">
        <v>206940</v>
      </c>
      <c r="B67948" s="2">
        <v>44371.493310679609</v>
      </c>
      <c r="C67948">
        <v>94344</v>
      </c>
      <c r="D67948">
        <v>171702</v>
      </c>
    </row>
    <row r="67949" spans="1:4" x14ac:dyDescent="0.25">
      <c r="A67949">
        <v>206942</v>
      </c>
      <c r="B67949" s="2">
        <v>44371.493310679609</v>
      </c>
      <c r="C67949">
        <v>260136</v>
      </c>
      <c r="D67949">
        <v>336965</v>
      </c>
    </row>
    <row r="67950" spans="1:4" x14ac:dyDescent="0.25">
      <c r="A67950">
        <v>206946</v>
      </c>
      <c r="B67950" s="2">
        <v>44371.495333333332</v>
      </c>
      <c r="C67950">
        <v>339475</v>
      </c>
      <c r="D67950">
        <v>153893</v>
      </c>
    </row>
    <row r="67951" spans="1:4" x14ac:dyDescent="0.25">
      <c r="A67951">
        <v>206947</v>
      </c>
      <c r="B67951" s="2">
        <v>44371.497760517799</v>
      </c>
      <c r="C67951">
        <v>152805</v>
      </c>
      <c r="D67951">
        <v>287170</v>
      </c>
    </row>
    <row r="67952" spans="1:4" x14ac:dyDescent="0.25">
      <c r="A67952">
        <v>206948</v>
      </c>
      <c r="B67952" s="2">
        <v>44371.498974110036</v>
      </c>
      <c r="C67952">
        <v>167489</v>
      </c>
      <c r="D67952">
        <v>242428</v>
      </c>
    </row>
    <row r="67953" spans="1:4" x14ac:dyDescent="0.25">
      <c r="A67953">
        <v>206952</v>
      </c>
      <c r="B67953" s="2">
        <v>44371.499783171523</v>
      </c>
      <c r="C67953">
        <v>314195</v>
      </c>
      <c r="D67953">
        <v>21760</v>
      </c>
    </row>
    <row r="67954" spans="1:4" x14ac:dyDescent="0.25">
      <c r="A67954">
        <v>206955</v>
      </c>
      <c r="B67954" s="2">
        <v>44371.500592233009</v>
      </c>
      <c r="C67954">
        <v>341846</v>
      </c>
      <c r="D67954">
        <v>458081</v>
      </c>
    </row>
    <row r="67955" spans="1:4" x14ac:dyDescent="0.25">
      <c r="A67955">
        <v>206956</v>
      </c>
      <c r="B67955" s="2">
        <v>44371.502614886725</v>
      </c>
      <c r="C67955">
        <v>66855</v>
      </c>
      <c r="D67955">
        <v>264283</v>
      </c>
    </row>
    <row r="67956" spans="1:4" x14ac:dyDescent="0.25">
      <c r="A67956">
        <v>206960</v>
      </c>
      <c r="B67956" s="2">
        <v>44371.504637540449</v>
      </c>
      <c r="C67956">
        <v>303914</v>
      </c>
      <c r="D67956">
        <v>154256</v>
      </c>
    </row>
    <row r="67957" spans="1:4" x14ac:dyDescent="0.25">
      <c r="A67957">
        <v>206963</v>
      </c>
      <c r="B67957" s="2">
        <v>44371.506660194173</v>
      </c>
      <c r="C67957">
        <v>304028</v>
      </c>
      <c r="D67957">
        <v>472908</v>
      </c>
    </row>
    <row r="67958" spans="1:4" x14ac:dyDescent="0.25">
      <c r="A67958">
        <v>206967</v>
      </c>
      <c r="B67958" s="2">
        <v>44371.508000000002</v>
      </c>
      <c r="C67958">
        <v>327733</v>
      </c>
      <c r="D67958">
        <v>158978</v>
      </c>
    </row>
    <row r="67959" spans="1:4" x14ac:dyDescent="0.25">
      <c r="A67959">
        <v>206971</v>
      </c>
      <c r="B67959" s="2">
        <v>44371.508682847896</v>
      </c>
      <c r="C67959">
        <v>62538</v>
      </c>
      <c r="D67959">
        <v>244574</v>
      </c>
    </row>
    <row r="67960" spans="1:4" x14ac:dyDescent="0.25">
      <c r="A67960">
        <v>206976</v>
      </c>
      <c r="B67960" s="2">
        <v>44371.508682847896</v>
      </c>
      <c r="C67960">
        <v>175649</v>
      </c>
      <c r="D67960">
        <v>478377</v>
      </c>
    </row>
    <row r="67961" spans="1:4" x14ac:dyDescent="0.25">
      <c r="A67961">
        <v>206977</v>
      </c>
      <c r="B67961" s="2">
        <v>44371.509087378639</v>
      </c>
      <c r="C67961">
        <v>301401</v>
      </c>
      <c r="D67961">
        <v>304128</v>
      </c>
    </row>
    <row r="67962" spans="1:4" x14ac:dyDescent="0.25">
      <c r="A67962">
        <v>206979</v>
      </c>
      <c r="B67962" s="2">
        <v>44371.509896440133</v>
      </c>
      <c r="C67962">
        <v>288864</v>
      </c>
      <c r="D67962">
        <v>230507</v>
      </c>
    </row>
    <row r="67963" spans="1:4" x14ac:dyDescent="0.25">
      <c r="A67963">
        <v>206981</v>
      </c>
      <c r="B67963" s="2">
        <v>44371.510300970876</v>
      </c>
      <c r="C67963">
        <v>59985</v>
      </c>
      <c r="D67963">
        <v>440811</v>
      </c>
    </row>
    <row r="67964" spans="1:4" x14ac:dyDescent="0.25">
      <c r="A67964">
        <v>206982</v>
      </c>
      <c r="B67964" s="2">
        <v>44371.510300970876</v>
      </c>
      <c r="C67964">
        <v>124407</v>
      </c>
      <c r="D67964">
        <v>226229</v>
      </c>
    </row>
    <row r="67965" spans="1:4" x14ac:dyDescent="0.25">
      <c r="A67965">
        <v>206986</v>
      </c>
      <c r="B67965" s="2">
        <v>44371.512666666662</v>
      </c>
      <c r="C67965">
        <v>243138</v>
      </c>
      <c r="D67965">
        <v>271139</v>
      </c>
    </row>
    <row r="67966" spans="1:4" x14ac:dyDescent="0.25">
      <c r="A67966">
        <v>206988</v>
      </c>
      <c r="B67966" s="2">
        <v>44371.513537216822</v>
      </c>
      <c r="C67966">
        <v>110285</v>
      </c>
      <c r="D67966">
        <v>145779</v>
      </c>
    </row>
    <row r="67967" spans="1:4" x14ac:dyDescent="0.25">
      <c r="A67967">
        <v>206993</v>
      </c>
      <c r="B67967" s="2">
        <v>44371.51353721683</v>
      </c>
      <c r="C67967">
        <v>276096</v>
      </c>
      <c r="D67967">
        <v>411922</v>
      </c>
    </row>
    <row r="67968" spans="1:4" x14ac:dyDescent="0.25">
      <c r="A67968">
        <v>206998</v>
      </c>
      <c r="B67968" s="2">
        <v>44371.51353721683</v>
      </c>
      <c r="C67968">
        <v>348553</v>
      </c>
      <c r="D67968">
        <v>76405</v>
      </c>
    </row>
    <row r="67969" spans="1:4" x14ac:dyDescent="0.25">
      <c r="A67969">
        <v>207001</v>
      </c>
      <c r="B67969" s="2">
        <v>44371.514346278316</v>
      </c>
      <c r="C67969">
        <v>52602</v>
      </c>
      <c r="D67969">
        <v>330333</v>
      </c>
    </row>
    <row r="67970" spans="1:4" x14ac:dyDescent="0.25">
      <c r="A67970">
        <v>207002</v>
      </c>
      <c r="B67970" s="2">
        <v>44371.514346278316</v>
      </c>
      <c r="C67970">
        <v>137196</v>
      </c>
      <c r="D67970">
        <v>330333</v>
      </c>
    </row>
    <row r="67971" spans="1:4" x14ac:dyDescent="0.25">
      <c r="A67971">
        <v>207006</v>
      </c>
      <c r="B67971" s="2">
        <v>44371.514346278316</v>
      </c>
      <c r="C67971">
        <v>270633</v>
      </c>
      <c r="D67971">
        <v>133985</v>
      </c>
    </row>
    <row r="67972" spans="1:4" x14ac:dyDescent="0.25">
      <c r="A67972">
        <v>207009</v>
      </c>
      <c r="B67972" s="2">
        <v>44371.515559870546</v>
      </c>
      <c r="C67972">
        <v>50302</v>
      </c>
      <c r="D67972">
        <v>347393</v>
      </c>
    </row>
    <row r="67973" spans="1:4" x14ac:dyDescent="0.25">
      <c r="A67973">
        <v>207014</v>
      </c>
      <c r="B67973" s="2">
        <v>44371.515559870546</v>
      </c>
      <c r="C67973">
        <v>345828</v>
      </c>
      <c r="D67973">
        <v>182676</v>
      </c>
    </row>
    <row r="67974" spans="1:4" x14ac:dyDescent="0.25">
      <c r="A67974">
        <v>207019</v>
      </c>
      <c r="B67974" s="2">
        <v>44371.515964401297</v>
      </c>
      <c r="C67974">
        <v>3806</v>
      </c>
      <c r="D67974">
        <v>230507</v>
      </c>
    </row>
    <row r="67975" spans="1:4" x14ac:dyDescent="0.25">
      <c r="A67975">
        <v>207022</v>
      </c>
      <c r="B67975" s="2">
        <v>44371.515964401297</v>
      </c>
      <c r="C67975">
        <v>71004</v>
      </c>
      <c r="D67975">
        <v>154256</v>
      </c>
    </row>
    <row r="67976" spans="1:4" x14ac:dyDescent="0.25">
      <c r="A67976">
        <v>207024</v>
      </c>
      <c r="B67976" s="2">
        <v>44371.515964401297</v>
      </c>
      <c r="C67976">
        <v>298849</v>
      </c>
      <c r="D67976">
        <v>241713</v>
      </c>
    </row>
    <row r="67977" spans="1:4" x14ac:dyDescent="0.25">
      <c r="A67977">
        <v>207029</v>
      </c>
      <c r="B67977" s="2">
        <v>44371.517177993526</v>
      </c>
      <c r="C67977">
        <v>317204</v>
      </c>
      <c r="D67977">
        <v>82181</v>
      </c>
    </row>
    <row r="67978" spans="1:4" x14ac:dyDescent="0.25">
      <c r="A67978">
        <v>207033</v>
      </c>
      <c r="B67978" s="2">
        <v>44371.51758252427</v>
      </c>
      <c r="C67978">
        <v>302421</v>
      </c>
      <c r="D67978">
        <v>266419</v>
      </c>
    </row>
    <row r="67979" spans="1:4" x14ac:dyDescent="0.25">
      <c r="A67979">
        <v>207035</v>
      </c>
      <c r="B67979" s="2">
        <v>44371.517582524277</v>
      </c>
      <c r="C67979">
        <v>125102</v>
      </c>
      <c r="D67979">
        <v>13404</v>
      </c>
    </row>
    <row r="67980" spans="1:4" x14ac:dyDescent="0.25">
      <c r="A67980">
        <v>207036</v>
      </c>
      <c r="B67980" s="2">
        <v>44371.51798705502</v>
      </c>
      <c r="C67980">
        <v>211431</v>
      </c>
      <c r="D67980">
        <v>213333</v>
      </c>
    </row>
    <row r="67981" spans="1:4" x14ac:dyDescent="0.25">
      <c r="A67981">
        <v>207041</v>
      </c>
      <c r="B67981" s="2">
        <v>44371.51920064725</v>
      </c>
      <c r="C67981">
        <v>232178</v>
      </c>
      <c r="D67981">
        <v>301549</v>
      </c>
    </row>
    <row r="67982" spans="1:4" x14ac:dyDescent="0.25">
      <c r="A67982">
        <v>207044</v>
      </c>
      <c r="B67982" s="2">
        <v>44371.521627831717</v>
      </c>
      <c r="C67982">
        <v>133016</v>
      </c>
      <c r="D67982">
        <v>62068</v>
      </c>
    </row>
    <row r="67983" spans="1:4" x14ac:dyDescent="0.25">
      <c r="A67983">
        <v>207046</v>
      </c>
      <c r="B67983" s="2">
        <v>44371.521627831717</v>
      </c>
      <c r="C67983">
        <v>205787</v>
      </c>
      <c r="D67983">
        <v>313862</v>
      </c>
    </row>
    <row r="67984" spans="1:4" x14ac:dyDescent="0.25">
      <c r="A67984">
        <v>207047</v>
      </c>
      <c r="B67984" s="2">
        <v>44371.523245954697</v>
      </c>
      <c r="C67984">
        <v>327390</v>
      </c>
      <c r="D67984">
        <v>78646</v>
      </c>
    </row>
    <row r="67985" spans="1:4" x14ac:dyDescent="0.25">
      <c r="A67985">
        <v>207051</v>
      </c>
      <c r="B67985" s="2">
        <v>44371.524055016183</v>
      </c>
      <c r="C67985">
        <v>258366</v>
      </c>
      <c r="D67985">
        <v>41557</v>
      </c>
    </row>
    <row r="67986" spans="1:4" x14ac:dyDescent="0.25">
      <c r="A67986">
        <v>207052</v>
      </c>
      <c r="B67986" s="2">
        <v>44371.52648220065</v>
      </c>
      <c r="C67986">
        <v>158384</v>
      </c>
      <c r="D67986">
        <v>257392</v>
      </c>
    </row>
    <row r="67987" spans="1:4" x14ac:dyDescent="0.25">
      <c r="A67987">
        <v>207055</v>
      </c>
      <c r="B67987" s="2">
        <v>44371.52648220065</v>
      </c>
      <c r="C67987">
        <v>237696</v>
      </c>
      <c r="D67987">
        <v>435151</v>
      </c>
    </row>
    <row r="67988" spans="1:4" x14ac:dyDescent="0.25">
      <c r="A67988">
        <v>207060</v>
      </c>
      <c r="B67988" s="2">
        <v>44371.528504854366</v>
      </c>
      <c r="C67988">
        <v>266283</v>
      </c>
      <c r="D67988">
        <v>153808</v>
      </c>
    </row>
    <row r="67989" spans="1:4" x14ac:dyDescent="0.25">
      <c r="A67989">
        <v>207063</v>
      </c>
      <c r="B67989" s="2">
        <v>44371.52890938511</v>
      </c>
      <c r="C67989">
        <v>314326</v>
      </c>
      <c r="D67989">
        <v>135479</v>
      </c>
    </row>
    <row r="67990" spans="1:4" x14ac:dyDescent="0.25">
      <c r="A67990">
        <v>207068</v>
      </c>
      <c r="B67990" s="2">
        <v>44371.528909385117</v>
      </c>
      <c r="C67990">
        <v>109069</v>
      </c>
      <c r="D67990">
        <v>182984</v>
      </c>
    </row>
    <row r="67991" spans="1:4" x14ac:dyDescent="0.25">
      <c r="A67991">
        <v>207072</v>
      </c>
      <c r="B67991" s="2">
        <v>44371.529718446604</v>
      </c>
      <c r="C67991">
        <v>11353</v>
      </c>
      <c r="D67991">
        <v>75080</v>
      </c>
    </row>
    <row r="67992" spans="1:4" x14ac:dyDescent="0.25">
      <c r="A67992">
        <v>207076</v>
      </c>
      <c r="B67992" s="2">
        <v>44371.529718446604</v>
      </c>
      <c r="C67992">
        <v>197220</v>
      </c>
      <c r="D67992">
        <v>241134</v>
      </c>
    </row>
    <row r="67993" spans="1:4" x14ac:dyDescent="0.25">
      <c r="A67993">
        <v>207078</v>
      </c>
      <c r="B67993" s="2">
        <v>44371.53214563107</v>
      </c>
      <c r="C67993">
        <v>69276</v>
      </c>
      <c r="D67993">
        <v>119655</v>
      </c>
    </row>
    <row r="67994" spans="1:4" x14ac:dyDescent="0.25">
      <c r="A67994">
        <v>207081</v>
      </c>
      <c r="B67994" s="2">
        <v>44371.5333592233</v>
      </c>
      <c r="C67994">
        <v>211722</v>
      </c>
      <c r="D67994">
        <v>154256</v>
      </c>
    </row>
    <row r="67995" spans="1:4" x14ac:dyDescent="0.25">
      <c r="A67995">
        <v>207085</v>
      </c>
      <c r="B67995" s="2">
        <v>44371.5333592233</v>
      </c>
      <c r="C67995">
        <v>330592</v>
      </c>
      <c r="D67995">
        <v>74982</v>
      </c>
    </row>
    <row r="67996" spans="1:4" x14ac:dyDescent="0.25">
      <c r="A67996">
        <v>207090</v>
      </c>
      <c r="B67996" s="2">
        <v>44371.533666666663</v>
      </c>
      <c r="C67996">
        <v>339021</v>
      </c>
      <c r="D67996">
        <v>411922</v>
      </c>
    </row>
    <row r="67997" spans="1:4" x14ac:dyDescent="0.25">
      <c r="A67997">
        <v>207094</v>
      </c>
      <c r="B67997" s="2">
        <v>44371.533763754051</v>
      </c>
      <c r="C67997">
        <v>226924</v>
      </c>
      <c r="D67997">
        <v>367342</v>
      </c>
    </row>
    <row r="67998" spans="1:4" x14ac:dyDescent="0.25">
      <c r="A67998">
        <v>207096</v>
      </c>
      <c r="B67998" s="2">
        <v>44371.535381877024</v>
      </c>
      <c r="C67998">
        <v>102698</v>
      </c>
      <c r="D67998">
        <v>21760</v>
      </c>
    </row>
    <row r="67999" spans="1:4" x14ac:dyDescent="0.25">
      <c r="A67999">
        <v>207099</v>
      </c>
      <c r="B67999" s="2">
        <v>44371.537000000004</v>
      </c>
      <c r="C67999">
        <v>179001</v>
      </c>
      <c r="D67999">
        <v>82901</v>
      </c>
    </row>
    <row r="68000" spans="1:4" x14ac:dyDescent="0.25">
      <c r="A68000">
        <v>207100</v>
      </c>
      <c r="B68000" s="2">
        <v>44371.53740453074</v>
      </c>
      <c r="C68000">
        <v>85281</v>
      </c>
      <c r="D68000">
        <v>371545</v>
      </c>
    </row>
    <row r="68001" spans="1:4" x14ac:dyDescent="0.25">
      <c r="A68001">
        <v>207105</v>
      </c>
      <c r="B68001" s="2">
        <v>44371.538618122977</v>
      </c>
      <c r="C68001">
        <v>233546</v>
      </c>
      <c r="D68001">
        <v>154228</v>
      </c>
    </row>
    <row r="68002" spans="1:4" x14ac:dyDescent="0.25">
      <c r="A68002">
        <v>207108</v>
      </c>
      <c r="B68002" s="2">
        <v>44371.540236245957</v>
      </c>
      <c r="C68002">
        <v>138344</v>
      </c>
      <c r="D68002">
        <v>178411</v>
      </c>
    </row>
    <row r="68003" spans="1:4" x14ac:dyDescent="0.25">
      <c r="A68003">
        <v>207111</v>
      </c>
      <c r="B68003" s="2">
        <v>44371.540236245957</v>
      </c>
      <c r="C68003">
        <v>263469</v>
      </c>
      <c r="D68003">
        <v>351192</v>
      </c>
    </row>
    <row r="68004" spans="1:4" x14ac:dyDescent="0.25">
      <c r="A68004">
        <v>207113</v>
      </c>
      <c r="B68004" s="2">
        <v>44371.541045307444</v>
      </c>
      <c r="C68004">
        <v>256740</v>
      </c>
      <c r="D68004">
        <v>25985</v>
      </c>
    </row>
    <row r="68005" spans="1:4" x14ac:dyDescent="0.25">
      <c r="A68005">
        <v>207115</v>
      </c>
      <c r="B68005" s="2">
        <v>44371.545090614884</v>
      </c>
      <c r="C68005">
        <v>181241</v>
      </c>
      <c r="D68005">
        <v>311201</v>
      </c>
    </row>
    <row r="68006" spans="1:4" x14ac:dyDescent="0.25">
      <c r="A68006">
        <v>207120</v>
      </c>
      <c r="B68006" s="2">
        <v>44371.545899676377</v>
      </c>
      <c r="C68006">
        <v>96165</v>
      </c>
      <c r="D68006">
        <v>46923</v>
      </c>
    </row>
    <row r="68007" spans="1:4" x14ac:dyDescent="0.25">
      <c r="A68007">
        <v>207123</v>
      </c>
      <c r="B68007" s="2">
        <v>44371.546708737864</v>
      </c>
      <c r="C68007">
        <v>157329</v>
      </c>
      <c r="D68007">
        <v>230507</v>
      </c>
    </row>
    <row r="68008" spans="1:4" x14ac:dyDescent="0.25">
      <c r="A68008">
        <v>207124</v>
      </c>
      <c r="B68008" s="2">
        <v>44371.546708737864</v>
      </c>
      <c r="C68008">
        <v>241183</v>
      </c>
      <c r="D68008">
        <v>411922</v>
      </c>
    </row>
    <row r="68009" spans="1:4" x14ac:dyDescent="0.25">
      <c r="A68009">
        <v>207129</v>
      </c>
      <c r="B68009" s="2">
        <v>44371.548666666662</v>
      </c>
      <c r="C68009">
        <v>339573</v>
      </c>
      <c r="D68009">
        <v>97699</v>
      </c>
    </row>
    <row r="68010" spans="1:4" x14ac:dyDescent="0.25">
      <c r="A68010">
        <v>207132</v>
      </c>
      <c r="B68010" s="2">
        <v>44371.549135922331</v>
      </c>
      <c r="C68010">
        <v>248558</v>
      </c>
      <c r="D68010">
        <v>465849</v>
      </c>
    </row>
    <row r="68011" spans="1:4" x14ac:dyDescent="0.25">
      <c r="A68011">
        <v>207137</v>
      </c>
      <c r="B68011" s="2">
        <v>44371.549944983817</v>
      </c>
      <c r="C68011">
        <v>177332</v>
      </c>
      <c r="D68011">
        <v>405774</v>
      </c>
    </row>
    <row r="68012" spans="1:4" x14ac:dyDescent="0.25">
      <c r="A68012">
        <v>207142</v>
      </c>
      <c r="B68012" s="2">
        <v>44371.55034951456</v>
      </c>
      <c r="C68012">
        <v>183684</v>
      </c>
      <c r="D68012">
        <v>227775</v>
      </c>
    </row>
    <row r="68013" spans="1:4" x14ac:dyDescent="0.25">
      <c r="A68013">
        <v>207144</v>
      </c>
      <c r="B68013" s="2">
        <v>44371.552776699027</v>
      </c>
      <c r="C68013">
        <v>78164</v>
      </c>
      <c r="D68013">
        <v>385065</v>
      </c>
    </row>
    <row r="68014" spans="1:4" x14ac:dyDescent="0.25">
      <c r="A68014">
        <v>207148</v>
      </c>
      <c r="B68014" s="2">
        <v>44371.553990291264</v>
      </c>
      <c r="C68014">
        <v>264160</v>
      </c>
      <c r="D68014">
        <v>109473</v>
      </c>
    </row>
    <row r="68015" spans="1:4" x14ac:dyDescent="0.25">
      <c r="A68015">
        <v>207153</v>
      </c>
      <c r="B68015" s="2">
        <v>44371.555608414244</v>
      </c>
      <c r="C68015">
        <v>41502</v>
      </c>
      <c r="D68015">
        <v>218028</v>
      </c>
    </row>
    <row r="68016" spans="1:4" x14ac:dyDescent="0.25">
      <c r="A68016">
        <v>207156</v>
      </c>
      <c r="B68016" s="2">
        <v>44371.555608414244</v>
      </c>
      <c r="C68016">
        <v>199710</v>
      </c>
      <c r="D68016">
        <v>80726</v>
      </c>
    </row>
    <row r="68017" spans="1:4" x14ac:dyDescent="0.25">
      <c r="A68017">
        <v>207160</v>
      </c>
      <c r="B68017" s="2">
        <v>44371.556417475731</v>
      </c>
      <c r="C68017">
        <v>349416</v>
      </c>
      <c r="D68017">
        <v>258251</v>
      </c>
    </row>
    <row r="68018" spans="1:4" x14ac:dyDescent="0.25">
      <c r="A68018">
        <v>207162</v>
      </c>
      <c r="B68018" s="2">
        <v>44371.557226537218</v>
      </c>
      <c r="C68018">
        <v>262051</v>
      </c>
      <c r="D68018">
        <v>242428</v>
      </c>
    </row>
    <row r="68019" spans="1:4" x14ac:dyDescent="0.25">
      <c r="A68019">
        <v>207165</v>
      </c>
      <c r="B68019" s="2">
        <v>44371.558440129447</v>
      </c>
      <c r="C68019">
        <v>15139</v>
      </c>
      <c r="D68019">
        <v>329362</v>
      </c>
    </row>
    <row r="68020" spans="1:4" x14ac:dyDescent="0.25">
      <c r="A68020">
        <v>207170</v>
      </c>
      <c r="B68020" s="2">
        <v>44371.562080906151</v>
      </c>
      <c r="C68020">
        <v>106772</v>
      </c>
      <c r="D68020">
        <v>411922</v>
      </c>
    </row>
    <row r="68021" spans="1:4" x14ac:dyDescent="0.25">
      <c r="A68021">
        <v>207174</v>
      </c>
      <c r="B68021" s="2">
        <v>44371.562485436894</v>
      </c>
      <c r="C68021">
        <v>68341</v>
      </c>
      <c r="D68021">
        <v>305103</v>
      </c>
    </row>
    <row r="68022" spans="1:4" x14ac:dyDescent="0.25">
      <c r="A68022">
        <v>207179</v>
      </c>
      <c r="B68022" s="2">
        <v>44371.562485436894</v>
      </c>
      <c r="C68022">
        <v>220213</v>
      </c>
      <c r="D68022">
        <v>347008</v>
      </c>
    </row>
    <row r="68023" spans="1:4" x14ac:dyDescent="0.25">
      <c r="A68023">
        <v>207184</v>
      </c>
      <c r="B68023" s="2">
        <v>44371.562889967638</v>
      </c>
      <c r="C68023">
        <v>129395</v>
      </c>
      <c r="D68023">
        <v>182191</v>
      </c>
    </row>
    <row r="68024" spans="1:4" x14ac:dyDescent="0.25">
      <c r="A68024">
        <v>207188</v>
      </c>
      <c r="B68024" s="2">
        <v>44371.567339805821</v>
      </c>
      <c r="C68024">
        <v>284254</v>
      </c>
      <c r="D68024">
        <v>472712</v>
      </c>
    </row>
    <row r="68025" spans="1:4" x14ac:dyDescent="0.25">
      <c r="A68025">
        <v>207189</v>
      </c>
      <c r="B68025" s="2">
        <v>44371.567666666662</v>
      </c>
      <c r="C68025">
        <v>244446</v>
      </c>
      <c r="D68025">
        <v>238334</v>
      </c>
    </row>
    <row r="68026" spans="1:4" x14ac:dyDescent="0.25">
      <c r="A68026">
        <v>207193</v>
      </c>
      <c r="B68026" s="2">
        <v>44371.568553398058</v>
      </c>
      <c r="C68026">
        <v>258321</v>
      </c>
      <c r="D68026">
        <v>230507</v>
      </c>
    </row>
    <row r="68027" spans="1:4" x14ac:dyDescent="0.25">
      <c r="A68027">
        <v>207194</v>
      </c>
      <c r="B68027" s="2">
        <v>44371.570576051774</v>
      </c>
      <c r="C68027">
        <v>5399</v>
      </c>
      <c r="D68027">
        <v>251574</v>
      </c>
    </row>
    <row r="68028" spans="1:4" x14ac:dyDescent="0.25">
      <c r="A68028">
        <v>207195</v>
      </c>
      <c r="B68028" s="2">
        <v>44371.570576051774</v>
      </c>
      <c r="C68028">
        <v>169526</v>
      </c>
      <c r="D68028">
        <v>351192</v>
      </c>
    </row>
    <row r="68029" spans="1:4" x14ac:dyDescent="0.25">
      <c r="A68029">
        <v>207200</v>
      </c>
      <c r="B68029" s="2">
        <v>44371.572598705505</v>
      </c>
      <c r="C68029">
        <v>143804</v>
      </c>
      <c r="D68029">
        <v>104958</v>
      </c>
    </row>
    <row r="68030" spans="1:4" x14ac:dyDescent="0.25">
      <c r="A68030">
        <v>207201</v>
      </c>
      <c r="B68030" s="2">
        <v>44371.572598705505</v>
      </c>
      <c r="C68030">
        <v>321320</v>
      </c>
      <c r="D68030">
        <v>379466</v>
      </c>
    </row>
    <row r="68031" spans="1:4" x14ac:dyDescent="0.25">
      <c r="A68031">
        <v>207204</v>
      </c>
      <c r="B68031" s="2">
        <v>44371.573407766991</v>
      </c>
      <c r="C68031">
        <v>289012</v>
      </c>
      <c r="D68031">
        <v>180017</v>
      </c>
    </row>
    <row r="68032" spans="1:4" x14ac:dyDescent="0.25">
      <c r="A68032">
        <v>207209</v>
      </c>
      <c r="B68032" s="2">
        <v>44371.574216828478</v>
      </c>
      <c r="C68032">
        <v>342920</v>
      </c>
      <c r="D68032">
        <v>256093</v>
      </c>
    </row>
    <row r="68033" spans="1:4" x14ac:dyDescent="0.25">
      <c r="A68033">
        <v>207214</v>
      </c>
      <c r="B68033" s="2">
        <v>44371.574621359221</v>
      </c>
      <c r="C68033">
        <v>326974</v>
      </c>
      <c r="D68033">
        <v>153893</v>
      </c>
    </row>
    <row r="68034" spans="1:4" x14ac:dyDescent="0.25">
      <c r="A68034">
        <v>207219</v>
      </c>
      <c r="B68034" s="2">
        <v>44371.575025889972</v>
      </c>
      <c r="C68034">
        <v>295939</v>
      </c>
      <c r="D68034">
        <v>394819</v>
      </c>
    </row>
    <row r="68035" spans="1:4" x14ac:dyDescent="0.25">
      <c r="A68035">
        <v>207223</v>
      </c>
      <c r="B68035" s="2">
        <v>44371.577453074431</v>
      </c>
      <c r="C68035">
        <v>321397</v>
      </c>
      <c r="D68035">
        <v>143750</v>
      </c>
    </row>
    <row r="68036" spans="1:4" x14ac:dyDescent="0.25">
      <c r="A68036">
        <v>207228</v>
      </c>
      <c r="B68036" s="2">
        <v>44371.578262135925</v>
      </c>
      <c r="C68036">
        <v>31199</v>
      </c>
      <c r="D68036">
        <v>296654</v>
      </c>
    </row>
    <row r="68037" spans="1:4" x14ac:dyDescent="0.25">
      <c r="A68037">
        <v>207233</v>
      </c>
      <c r="B68037" s="2">
        <v>44371.579071197411</v>
      </c>
      <c r="C68037">
        <v>123373</v>
      </c>
      <c r="D68037">
        <v>230507</v>
      </c>
    </row>
    <row r="68038" spans="1:4" x14ac:dyDescent="0.25">
      <c r="A68038">
        <v>207234</v>
      </c>
      <c r="B68038" s="2">
        <v>44371.579880258905</v>
      </c>
      <c r="C68038">
        <v>104590</v>
      </c>
      <c r="D68038">
        <v>131018</v>
      </c>
    </row>
    <row r="68039" spans="1:4" x14ac:dyDescent="0.25">
      <c r="A68039">
        <v>207238</v>
      </c>
      <c r="B68039" s="2">
        <v>44371.579880258905</v>
      </c>
      <c r="C68039">
        <v>117510</v>
      </c>
      <c r="D68039">
        <v>258587</v>
      </c>
    </row>
    <row r="68040" spans="1:4" x14ac:dyDescent="0.25">
      <c r="A68040">
        <v>207243</v>
      </c>
      <c r="B68040" s="2">
        <v>44371.580284789641</v>
      </c>
      <c r="C68040">
        <v>49384</v>
      </c>
      <c r="D68040">
        <v>95024</v>
      </c>
    </row>
    <row r="68041" spans="1:4" x14ac:dyDescent="0.25">
      <c r="A68041">
        <v>207248</v>
      </c>
      <c r="B68041" s="2">
        <v>44371.580689320392</v>
      </c>
      <c r="C68041">
        <v>172662</v>
      </c>
      <c r="D68041">
        <v>4316</v>
      </c>
    </row>
    <row r="68042" spans="1:4" x14ac:dyDescent="0.25">
      <c r="A68042">
        <v>207249</v>
      </c>
      <c r="B68042" s="2">
        <v>44371.581093851135</v>
      </c>
      <c r="C68042">
        <v>348754</v>
      </c>
      <c r="D68042">
        <v>242428</v>
      </c>
    </row>
    <row r="68043" spans="1:4" x14ac:dyDescent="0.25">
      <c r="A68043">
        <v>207253</v>
      </c>
      <c r="B68043" s="2">
        <v>44371.581902912621</v>
      </c>
      <c r="C68043">
        <v>65123</v>
      </c>
      <c r="D68043">
        <v>220190</v>
      </c>
    </row>
    <row r="68044" spans="1:4" x14ac:dyDescent="0.25">
      <c r="A68044">
        <v>207255</v>
      </c>
      <c r="B68044" s="2">
        <v>44371.581902912621</v>
      </c>
      <c r="C68044">
        <v>323868</v>
      </c>
      <c r="D68044">
        <v>439981</v>
      </c>
    </row>
    <row r="68045" spans="1:4" x14ac:dyDescent="0.25">
      <c r="A68045">
        <v>207260</v>
      </c>
      <c r="B68045" s="2">
        <v>44371.582307443365</v>
      </c>
      <c r="C68045">
        <v>130497</v>
      </c>
      <c r="D68045">
        <v>240808</v>
      </c>
    </row>
    <row r="68046" spans="1:4" x14ac:dyDescent="0.25">
      <c r="A68046">
        <v>207265</v>
      </c>
      <c r="B68046" s="2">
        <v>44371.582711974115</v>
      </c>
      <c r="C68046">
        <v>250107</v>
      </c>
      <c r="D68046">
        <v>182191</v>
      </c>
    </row>
    <row r="68047" spans="1:4" x14ac:dyDescent="0.25">
      <c r="A68047">
        <v>207269</v>
      </c>
      <c r="B68047" s="2">
        <v>44371.585139158575</v>
      </c>
      <c r="C68047">
        <v>332835</v>
      </c>
      <c r="D68047">
        <v>347008</v>
      </c>
    </row>
    <row r="68048" spans="1:4" x14ac:dyDescent="0.25">
      <c r="A68048">
        <v>207270</v>
      </c>
      <c r="B68048" s="2">
        <v>44371.585543689318</v>
      </c>
      <c r="C68048">
        <v>102243</v>
      </c>
      <c r="D68048">
        <v>122902</v>
      </c>
    </row>
    <row r="68049" spans="1:4" x14ac:dyDescent="0.25">
      <c r="A68049">
        <v>207272</v>
      </c>
      <c r="B68049" s="2">
        <v>44371.589588996765</v>
      </c>
      <c r="C68049">
        <v>320664</v>
      </c>
      <c r="D68049">
        <v>179296</v>
      </c>
    </row>
    <row r="68050" spans="1:4" x14ac:dyDescent="0.25">
      <c r="A68050">
        <v>207273</v>
      </c>
      <c r="B68050" s="2">
        <v>44371.591207119738</v>
      </c>
      <c r="C68050">
        <v>168137</v>
      </c>
      <c r="D68050">
        <v>271435</v>
      </c>
    </row>
    <row r="68051" spans="1:4" x14ac:dyDescent="0.25">
      <c r="A68051">
        <v>207277</v>
      </c>
      <c r="B68051" s="2">
        <v>44371.591207119745</v>
      </c>
      <c r="C68051">
        <v>192912</v>
      </c>
      <c r="D68051">
        <v>250679</v>
      </c>
    </row>
    <row r="68052" spans="1:4" x14ac:dyDescent="0.25">
      <c r="A68052">
        <v>207278</v>
      </c>
      <c r="B68052" s="2">
        <v>44371.591207119745</v>
      </c>
      <c r="C68052">
        <v>302149</v>
      </c>
      <c r="D68052">
        <v>78899</v>
      </c>
    </row>
    <row r="68053" spans="1:4" x14ac:dyDescent="0.25">
      <c r="A68053">
        <v>207281</v>
      </c>
      <c r="B68053" s="2">
        <v>44371.592420711975</v>
      </c>
      <c r="C68053">
        <v>150798</v>
      </c>
      <c r="D68053">
        <v>411922</v>
      </c>
    </row>
    <row r="68054" spans="1:4" x14ac:dyDescent="0.25">
      <c r="A68054">
        <v>207283</v>
      </c>
      <c r="B68054" s="2">
        <v>44371.593000000001</v>
      </c>
      <c r="C68054">
        <v>163796</v>
      </c>
      <c r="D68054">
        <v>250679</v>
      </c>
    </row>
    <row r="68055" spans="1:4" x14ac:dyDescent="0.25">
      <c r="A68055">
        <v>207287</v>
      </c>
      <c r="B68055" s="2">
        <v>44371.594847896442</v>
      </c>
      <c r="C68055">
        <v>125874</v>
      </c>
      <c r="D68055">
        <v>330333</v>
      </c>
    </row>
    <row r="68056" spans="1:4" x14ac:dyDescent="0.25">
      <c r="A68056">
        <v>207290</v>
      </c>
      <c r="B68056" s="2">
        <v>44371.595252427185</v>
      </c>
      <c r="C68056">
        <v>96280</v>
      </c>
      <c r="D68056">
        <v>249086</v>
      </c>
    </row>
    <row r="68057" spans="1:4" x14ac:dyDescent="0.25">
      <c r="A68057">
        <v>207295</v>
      </c>
      <c r="B68057" s="2">
        <v>44371.595252427185</v>
      </c>
      <c r="C68057">
        <v>225444</v>
      </c>
      <c r="D68057">
        <v>182191</v>
      </c>
    </row>
    <row r="68058" spans="1:4" x14ac:dyDescent="0.25">
      <c r="A68058">
        <v>207299</v>
      </c>
      <c r="B68058" s="2">
        <v>44371.596466019415</v>
      </c>
      <c r="C68058">
        <v>43091</v>
      </c>
      <c r="D68058">
        <v>365461</v>
      </c>
    </row>
    <row r="68059" spans="1:4" x14ac:dyDescent="0.25">
      <c r="A68059">
        <v>207300</v>
      </c>
      <c r="B68059" s="2">
        <v>44371.598084142395</v>
      </c>
      <c r="C68059">
        <v>96942</v>
      </c>
      <c r="D68059">
        <v>158978</v>
      </c>
    </row>
    <row r="68060" spans="1:4" x14ac:dyDescent="0.25">
      <c r="A68060">
        <v>207304</v>
      </c>
      <c r="B68060" s="2">
        <v>44371.598488673138</v>
      </c>
      <c r="C68060">
        <v>26005</v>
      </c>
      <c r="D68060">
        <v>202914</v>
      </c>
    </row>
    <row r="68061" spans="1:4" x14ac:dyDescent="0.25">
      <c r="A68061">
        <v>207306</v>
      </c>
      <c r="B68061" s="2">
        <v>44371.599297734632</v>
      </c>
      <c r="C68061">
        <v>106968</v>
      </c>
      <c r="D68061">
        <v>239565</v>
      </c>
    </row>
    <row r="68062" spans="1:4" x14ac:dyDescent="0.25">
      <c r="A68062">
        <v>207309</v>
      </c>
      <c r="B68062" s="2">
        <v>44371.600106796119</v>
      </c>
      <c r="C68062">
        <v>155010</v>
      </c>
      <c r="D68062">
        <v>230347</v>
      </c>
    </row>
    <row r="68063" spans="1:4" x14ac:dyDescent="0.25">
      <c r="A68063">
        <v>207312</v>
      </c>
      <c r="B68063" s="2">
        <v>44371.600106796119</v>
      </c>
      <c r="C68063">
        <v>293658</v>
      </c>
      <c r="D68063">
        <v>86587</v>
      </c>
    </row>
    <row r="68064" spans="1:4" x14ac:dyDescent="0.25">
      <c r="A68064">
        <v>207317</v>
      </c>
      <c r="B68064" s="2">
        <v>44371.600511326862</v>
      </c>
      <c r="C68064">
        <v>270867</v>
      </c>
      <c r="D68064">
        <v>242428</v>
      </c>
    </row>
    <row r="68065" spans="1:4" x14ac:dyDescent="0.25">
      <c r="A68065">
        <v>207319</v>
      </c>
      <c r="B68065" s="2">
        <v>44371.601320388349</v>
      </c>
      <c r="C68065">
        <v>254244</v>
      </c>
      <c r="D68065">
        <v>271445</v>
      </c>
    </row>
    <row r="68066" spans="1:4" x14ac:dyDescent="0.25">
      <c r="A68066">
        <v>207324</v>
      </c>
      <c r="B68066" s="2">
        <v>44371.602129449835</v>
      </c>
      <c r="C68066">
        <v>31213</v>
      </c>
      <c r="D68066">
        <v>230507</v>
      </c>
    </row>
    <row r="68067" spans="1:4" x14ac:dyDescent="0.25">
      <c r="A68067">
        <v>207325</v>
      </c>
      <c r="B68067" s="2">
        <v>44371.602533980578</v>
      </c>
      <c r="C68067">
        <v>184870</v>
      </c>
      <c r="D68067">
        <v>341333</v>
      </c>
    </row>
    <row r="68068" spans="1:4" x14ac:dyDescent="0.25">
      <c r="A68068">
        <v>207329</v>
      </c>
      <c r="B68068" s="2">
        <v>44371.603333333333</v>
      </c>
      <c r="C68068">
        <v>147175</v>
      </c>
      <c r="D68068">
        <v>471409</v>
      </c>
    </row>
    <row r="68069" spans="1:4" x14ac:dyDescent="0.25">
      <c r="A68069">
        <v>207332</v>
      </c>
      <c r="B68069" s="2">
        <v>44371.605770226539</v>
      </c>
      <c r="C68069">
        <v>154571</v>
      </c>
      <c r="D68069">
        <v>241713</v>
      </c>
    </row>
    <row r="68070" spans="1:4" x14ac:dyDescent="0.25">
      <c r="A68070">
        <v>207337</v>
      </c>
      <c r="B68070" s="2">
        <v>44371.605770226539</v>
      </c>
      <c r="C68070">
        <v>191261</v>
      </c>
      <c r="D68070">
        <v>82901</v>
      </c>
    </row>
    <row r="68071" spans="1:4" x14ac:dyDescent="0.25">
      <c r="A68071">
        <v>207339</v>
      </c>
      <c r="B68071" s="2">
        <v>44371.606333333337</v>
      </c>
      <c r="C68071">
        <v>281202</v>
      </c>
      <c r="D68071">
        <v>155383</v>
      </c>
    </row>
    <row r="68072" spans="1:4" x14ac:dyDescent="0.25">
      <c r="A68072">
        <v>207344</v>
      </c>
      <c r="B68072" s="2">
        <v>44371.609411003235</v>
      </c>
      <c r="C68072">
        <v>159949</v>
      </c>
      <c r="D68072">
        <v>158978</v>
      </c>
    </row>
    <row r="68073" spans="1:4" x14ac:dyDescent="0.25">
      <c r="A68073">
        <v>207347</v>
      </c>
      <c r="B68073" s="2">
        <v>44371.609411003235</v>
      </c>
      <c r="C68073">
        <v>212557</v>
      </c>
      <c r="D68073">
        <v>182191</v>
      </c>
    </row>
    <row r="68074" spans="1:4" x14ac:dyDescent="0.25">
      <c r="A68074">
        <v>207348</v>
      </c>
      <c r="B68074" s="2">
        <v>44371.609815533986</v>
      </c>
      <c r="C68074">
        <v>332344</v>
      </c>
      <c r="D68074">
        <v>417856</v>
      </c>
    </row>
    <row r="68075" spans="1:4" x14ac:dyDescent="0.25">
      <c r="A68075">
        <v>207353</v>
      </c>
      <c r="B68075" s="2">
        <v>44371.610220064722</v>
      </c>
      <c r="C68075">
        <v>115131</v>
      </c>
      <c r="D68075">
        <v>104958</v>
      </c>
    </row>
    <row r="68076" spans="1:4" x14ac:dyDescent="0.25">
      <c r="A68076">
        <v>207354</v>
      </c>
      <c r="B68076" s="2">
        <v>44371.611838187702</v>
      </c>
      <c r="C68076">
        <v>171728</v>
      </c>
      <c r="D68076">
        <v>326533</v>
      </c>
    </row>
    <row r="68077" spans="1:4" x14ac:dyDescent="0.25">
      <c r="A68077">
        <v>207355</v>
      </c>
      <c r="B68077" s="2">
        <v>44371.612647249189</v>
      </c>
      <c r="C68077">
        <v>237674</v>
      </c>
      <c r="D68077">
        <v>378749</v>
      </c>
    </row>
    <row r="68078" spans="1:4" x14ac:dyDescent="0.25">
      <c r="A68078">
        <v>207358</v>
      </c>
      <c r="B68078" s="2">
        <v>44371.613456310683</v>
      </c>
      <c r="C68078">
        <v>283881</v>
      </c>
      <c r="D68078">
        <v>36482</v>
      </c>
    </row>
    <row r="68079" spans="1:4" x14ac:dyDescent="0.25">
      <c r="A68079">
        <v>207362</v>
      </c>
      <c r="B68079" s="2">
        <v>44371.613860841426</v>
      </c>
      <c r="C68079">
        <v>20256</v>
      </c>
      <c r="D68079">
        <v>351192</v>
      </c>
    </row>
    <row r="68080" spans="1:4" x14ac:dyDescent="0.25">
      <c r="A68080">
        <v>207363</v>
      </c>
      <c r="B68080" s="2">
        <v>44371.613860841426</v>
      </c>
      <c r="C68080">
        <v>230618</v>
      </c>
      <c r="D68080">
        <v>363218</v>
      </c>
    </row>
    <row r="68081" spans="1:4" x14ac:dyDescent="0.25">
      <c r="A68081">
        <v>207364</v>
      </c>
      <c r="B68081" s="2">
        <v>44371.614333333338</v>
      </c>
      <c r="C68081">
        <v>15853</v>
      </c>
      <c r="D68081">
        <v>241927</v>
      </c>
    </row>
    <row r="68082" spans="1:4" x14ac:dyDescent="0.25">
      <c r="A68082">
        <v>207367</v>
      </c>
      <c r="B68082" s="2">
        <v>44371.615074433656</v>
      </c>
      <c r="C68082">
        <v>89861</v>
      </c>
      <c r="D68082">
        <v>466283</v>
      </c>
    </row>
    <row r="68083" spans="1:4" x14ac:dyDescent="0.25">
      <c r="A68083">
        <v>207370</v>
      </c>
      <c r="B68083" s="2">
        <v>44371.615478964406</v>
      </c>
      <c r="C68083">
        <v>129009</v>
      </c>
      <c r="D68083">
        <v>209122</v>
      </c>
    </row>
    <row r="68084" spans="1:4" x14ac:dyDescent="0.25">
      <c r="A68084">
        <v>207373</v>
      </c>
      <c r="B68084" s="2">
        <v>44371.615883495142</v>
      </c>
      <c r="C68084">
        <v>134804</v>
      </c>
      <c r="D68084">
        <v>195811</v>
      </c>
    </row>
    <row r="68085" spans="1:4" x14ac:dyDescent="0.25">
      <c r="A68085">
        <v>207377</v>
      </c>
      <c r="B68085" s="2">
        <v>44371.616288025893</v>
      </c>
      <c r="C68085">
        <v>69239</v>
      </c>
      <c r="D68085">
        <v>401297</v>
      </c>
    </row>
    <row r="68086" spans="1:4" x14ac:dyDescent="0.25">
      <c r="A68086">
        <v>207378</v>
      </c>
      <c r="B68086" s="2">
        <v>44371.616288025893</v>
      </c>
      <c r="C68086">
        <v>185585</v>
      </c>
      <c r="D68086">
        <v>351192</v>
      </c>
    </row>
    <row r="68087" spans="1:4" x14ac:dyDescent="0.25">
      <c r="A68087">
        <v>207383</v>
      </c>
      <c r="B68087" s="2">
        <v>44371.616692556636</v>
      </c>
      <c r="C68087">
        <v>277477</v>
      </c>
      <c r="D68087">
        <v>320206</v>
      </c>
    </row>
    <row r="68088" spans="1:4" x14ac:dyDescent="0.25">
      <c r="A68088">
        <v>207385</v>
      </c>
      <c r="B68088" s="2">
        <v>44371.617097087379</v>
      </c>
      <c r="C68088">
        <v>123336</v>
      </c>
      <c r="D68088">
        <v>381626</v>
      </c>
    </row>
    <row r="68089" spans="1:4" x14ac:dyDescent="0.25">
      <c r="A68089">
        <v>207390</v>
      </c>
      <c r="B68089" s="2">
        <v>44371.617501618122</v>
      </c>
      <c r="C68089">
        <v>143505</v>
      </c>
      <c r="D68089">
        <v>3528</v>
      </c>
    </row>
    <row r="68090" spans="1:4" x14ac:dyDescent="0.25">
      <c r="A68090">
        <v>207392</v>
      </c>
      <c r="B68090" s="2">
        <v>44371.618310679616</v>
      </c>
      <c r="C68090">
        <v>190002</v>
      </c>
      <c r="D68090">
        <v>204218</v>
      </c>
    </row>
    <row r="68091" spans="1:4" x14ac:dyDescent="0.25">
      <c r="A68091">
        <v>207397</v>
      </c>
      <c r="B68091" s="2">
        <v>44371.619119741095</v>
      </c>
      <c r="C68091">
        <v>273417</v>
      </c>
      <c r="D68091">
        <v>118549</v>
      </c>
    </row>
    <row r="68092" spans="1:4" x14ac:dyDescent="0.25">
      <c r="A68092">
        <v>207402</v>
      </c>
      <c r="B68092" s="2">
        <v>44371.621951456313</v>
      </c>
      <c r="C68092">
        <v>335759</v>
      </c>
      <c r="D68092">
        <v>432277</v>
      </c>
    </row>
    <row r="68093" spans="1:4" x14ac:dyDescent="0.25">
      <c r="A68093">
        <v>207406</v>
      </c>
      <c r="B68093" s="2">
        <v>44371.623569579286</v>
      </c>
      <c r="C68093">
        <v>104256</v>
      </c>
      <c r="D68093">
        <v>347393</v>
      </c>
    </row>
    <row r="68094" spans="1:4" x14ac:dyDescent="0.25">
      <c r="A68094">
        <v>207408</v>
      </c>
      <c r="B68094" s="2">
        <v>44371.623569579286</v>
      </c>
      <c r="C68094">
        <v>247280</v>
      </c>
      <c r="D68094">
        <v>114865</v>
      </c>
    </row>
    <row r="68095" spans="1:4" x14ac:dyDescent="0.25">
      <c r="A68095">
        <v>207413</v>
      </c>
      <c r="B68095" s="2">
        <v>44371.623569579293</v>
      </c>
      <c r="C68095">
        <v>45058</v>
      </c>
      <c r="D68095">
        <v>327633</v>
      </c>
    </row>
    <row r="68096" spans="1:4" x14ac:dyDescent="0.25">
      <c r="A68096">
        <v>207415</v>
      </c>
      <c r="B68096" s="2">
        <v>44371.624378640779</v>
      </c>
      <c r="C68096">
        <v>933</v>
      </c>
      <c r="D68096">
        <v>276543</v>
      </c>
    </row>
    <row r="68097" spans="1:4" x14ac:dyDescent="0.25">
      <c r="A68097">
        <v>207418</v>
      </c>
      <c r="B68097" s="2">
        <v>44371.625187702266</v>
      </c>
      <c r="C68097">
        <v>271948</v>
      </c>
      <c r="D68097">
        <v>250679</v>
      </c>
    </row>
    <row r="68098" spans="1:4" x14ac:dyDescent="0.25">
      <c r="A68098">
        <v>207420</v>
      </c>
      <c r="B68098" s="2">
        <v>44371.626401294503</v>
      </c>
      <c r="C68098">
        <v>227281</v>
      </c>
      <c r="D68098">
        <v>207760</v>
      </c>
    </row>
    <row r="68099" spans="1:4" x14ac:dyDescent="0.25">
      <c r="A68099">
        <v>207424</v>
      </c>
      <c r="B68099" s="2">
        <v>44371.627614886733</v>
      </c>
      <c r="C68099">
        <v>247442</v>
      </c>
      <c r="D68099">
        <v>411922</v>
      </c>
    </row>
    <row r="68100" spans="1:4" x14ac:dyDescent="0.25">
      <c r="A68100">
        <v>207428</v>
      </c>
      <c r="B68100" s="2">
        <v>44371.628423948219</v>
      </c>
      <c r="C68100">
        <v>78542</v>
      </c>
      <c r="D68100">
        <v>230507</v>
      </c>
    </row>
    <row r="68101" spans="1:4" x14ac:dyDescent="0.25">
      <c r="A68101">
        <v>207433</v>
      </c>
      <c r="B68101" s="2">
        <v>44371.628666666664</v>
      </c>
      <c r="C68101">
        <v>120357</v>
      </c>
      <c r="D68101">
        <v>344776</v>
      </c>
    </row>
    <row r="68102" spans="1:4" x14ac:dyDescent="0.25">
      <c r="A68102">
        <v>207438</v>
      </c>
      <c r="B68102" s="2">
        <v>44371.630042071192</v>
      </c>
      <c r="C68102">
        <v>99258</v>
      </c>
      <c r="D68102">
        <v>182984</v>
      </c>
    </row>
    <row r="68103" spans="1:4" x14ac:dyDescent="0.25">
      <c r="A68103">
        <v>207443</v>
      </c>
      <c r="B68103" s="2">
        <v>44371.6300420712</v>
      </c>
      <c r="C68103">
        <v>333824</v>
      </c>
      <c r="D68103">
        <v>218028</v>
      </c>
    </row>
    <row r="68104" spans="1:4" x14ac:dyDescent="0.25">
      <c r="A68104">
        <v>207447</v>
      </c>
      <c r="B68104" s="2">
        <v>44371.630446601943</v>
      </c>
      <c r="C68104">
        <v>86674</v>
      </c>
      <c r="D68104">
        <v>411922</v>
      </c>
    </row>
    <row r="68105" spans="1:4" x14ac:dyDescent="0.25">
      <c r="A68105">
        <v>207450</v>
      </c>
      <c r="B68105" s="2">
        <v>44371.630446601943</v>
      </c>
      <c r="C68105">
        <v>99614</v>
      </c>
      <c r="D68105">
        <v>472712</v>
      </c>
    </row>
    <row r="68106" spans="1:4" x14ac:dyDescent="0.25">
      <c r="A68106">
        <v>207451</v>
      </c>
      <c r="B68106" s="2">
        <v>44371.630446601943</v>
      </c>
      <c r="C68106">
        <v>165260</v>
      </c>
      <c r="D68106">
        <v>75550</v>
      </c>
    </row>
    <row r="68107" spans="1:4" x14ac:dyDescent="0.25">
      <c r="A68107">
        <v>207453</v>
      </c>
      <c r="B68107" s="2">
        <v>44371.630851132686</v>
      </c>
      <c r="C68107">
        <v>10145</v>
      </c>
      <c r="D68107">
        <v>412293</v>
      </c>
    </row>
    <row r="68108" spans="1:4" x14ac:dyDescent="0.25">
      <c r="A68108">
        <v>207457</v>
      </c>
      <c r="B68108" s="2">
        <v>44371.630851132686</v>
      </c>
      <c r="C68108">
        <v>297726</v>
      </c>
      <c r="D68108">
        <v>351192</v>
      </c>
    </row>
    <row r="68109" spans="1:4" x14ac:dyDescent="0.25">
      <c r="A68109">
        <v>207462</v>
      </c>
      <c r="B68109" s="2">
        <v>44371.631255663429</v>
      </c>
      <c r="C68109">
        <v>51366</v>
      </c>
      <c r="D68109">
        <v>154256</v>
      </c>
    </row>
    <row r="68110" spans="1:4" x14ac:dyDescent="0.25">
      <c r="A68110">
        <v>207463</v>
      </c>
      <c r="B68110" s="2">
        <v>44371.63166019418</v>
      </c>
      <c r="C68110">
        <v>47453</v>
      </c>
      <c r="D68110">
        <v>139440</v>
      </c>
    </row>
    <row r="68111" spans="1:4" x14ac:dyDescent="0.25">
      <c r="A68111">
        <v>207464</v>
      </c>
      <c r="B68111" s="2">
        <v>44371.63166019418</v>
      </c>
      <c r="C68111">
        <v>119898</v>
      </c>
      <c r="D68111">
        <v>467667</v>
      </c>
    </row>
    <row r="68112" spans="1:4" x14ac:dyDescent="0.25">
      <c r="A68112">
        <v>207468</v>
      </c>
      <c r="B68112" s="2">
        <v>44371.633278317153</v>
      </c>
      <c r="C68112">
        <v>108226</v>
      </c>
      <c r="D68112">
        <v>230507</v>
      </c>
    </row>
    <row r="68113" spans="1:4" x14ac:dyDescent="0.25">
      <c r="A68113">
        <v>207469</v>
      </c>
      <c r="B68113" s="2">
        <v>44371.633682847896</v>
      </c>
      <c r="C68113">
        <v>255816</v>
      </c>
      <c r="D68113">
        <v>122902</v>
      </c>
    </row>
    <row r="68114" spans="1:4" x14ac:dyDescent="0.25">
      <c r="A68114">
        <v>207470</v>
      </c>
      <c r="B68114" s="2">
        <v>44371.63449190939</v>
      </c>
      <c r="C68114">
        <v>308165</v>
      </c>
      <c r="D68114">
        <v>403878</v>
      </c>
    </row>
    <row r="68115" spans="1:4" x14ac:dyDescent="0.25">
      <c r="A68115">
        <v>207471</v>
      </c>
      <c r="B68115" s="2">
        <v>44371.634896440126</v>
      </c>
      <c r="C68115">
        <v>67877</v>
      </c>
      <c r="D68115">
        <v>62570</v>
      </c>
    </row>
    <row r="68116" spans="1:4" x14ac:dyDescent="0.25">
      <c r="A68116">
        <v>207475</v>
      </c>
      <c r="B68116" s="2">
        <v>44371.63570550162</v>
      </c>
      <c r="C68116">
        <v>200384</v>
      </c>
      <c r="D68116">
        <v>191893</v>
      </c>
    </row>
    <row r="68117" spans="1:4" x14ac:dyDescent="0.25">
      <c r="A68117">
        <v>207478</v>
      </c>
      <c r="B68117" s="2">
        <v>44371.63570550162</v>
      </c>
      <c r="C68117">
        <v>297493</v>
      </c>
      <c r="D68117">
        <v>285680</v>
      </c>
    </row>
    <row r="68118" spans="1:4" x14ac:dyDescent="0.25">
      <c r="A68118">
        <v>207482</v>
      </c>
      <c r="B68118" s="2">
        <v>44371.636110032363</v>
      </c>
      <c r="C68118">
        <v>80283</v>
      </c>
      <c r="D68118">
        <v>4199</v>
      </c>
    </row>
    <row r="68119" spans="1:4" x14ac:dyDescent="0.25">
      <c r="A68119">
        <v>207485</v>
      </c>
      <c r="B68119" s="2">
        <v>44371.636514563106</v>
      </c>
      <c r="C68119">
        <v>66996</v>
      </c>
      <c r="D68119">
        <v>370651</v>
      </c>
    </row>
    <row r="68120" spans="1:4" x14ac:dyDescent="0.25">
      <c r="A68120">
        <v>207487</v>
      </c>
      <c r="B68120" s="2">
        <v>44371.636514563106</v>
      </c>
      <c r="C68120">
        <v>201538</v>
      </c>
      <c r="D68120">
        <v>49074</v>
      </c>
    </row>
    <row r="68121" spans="1:4" x14ac:dyDescent="0.25">
      <c r="A68121">
        <v>207491</v>
      </c>
      <c r="B68121" s="2">
        <v>44371.636919093849</v>
      </c>
      <c r="C68121">
        <v>69390</v>
      </c>
      <c r="D68121">
        <v>470762</v>
      </c>
    </row>
    <row r="68122" spans="1:4" x14ac:dyDescent="0.25">
      <c r="A68122">
        <v>207495</v>
      </c>
      <c r="B68122" s="2">
        <v>44371.638132686086</v>
      </c>
      <c r="C68122">
        <v>24183</v>
      </c>
      <c r="D68122">
        <v>297015</v>
      </c>
    </row>
    <row r="68123" spans="1:4" x14ac:dyDescent="0.25">
      <c r="A68123">
        <v>207496</v>
      </c>
      <c r="B68123" s="2">
        <v>44371.63853721683</v>
      </c>
      <c r="C68123">
        <v>61774</v>
      </c>
      <c r="D68123">
        <v>462425</v>
      </c>
    </row>
    <row r="68124" spans="1:4" x14ac:dyDescent="0.25">
      <c r="A68124">
        <v>207501</v>
      </c>
      <c r="B68124" s="2">
        <v>44371.63853721683</v>
      </c>
      <c r="C68124">
        <v>343552</v>
      </c>
      <c r="D68124">
        <v>153893</v>
      </c>
    </row>
    <row r="68125" spans="1:4" x14ac:dyDescent="0.25">
      <c r="A68125">
        <v>207506</v>
      </c>
      <c r="B68125" s="2">
        <v>44371.638941747573</v>
      </c>
      <c r="C68125">
        <v>191656</v>
      </c>
      <c r="D68125">
        <v>380039</v>
      </c>
    </row>
    <row r="68126" spans="1:4" x14ac:dyDescent="0.25">
      <c r="A68126">
        <v>207509</v>
      </c>
      <c r="B68126" s="2">
        <v>44371.639666666662</v>
      </c>
      <c r="C68126">
        <v>205283</v>
      </c>
      <c r="D68126">
        <v>470762</v>
      </c>
    </row>
    <row r="68127" spans="1:4" x14ac:dyDescent="0.25">
      <c r="A68127">
        <v>207510</v>
      </c>
      <c r="B68127" s="2">
        <v>44371.639750809059</v>
      </c>
      <c r="C68127">
        <v>244616</v>
      </c>
      <c r="D68127">
        <v>259049</v>
      </c>
    </row>
    <row r="68128" spans="1:4" x14ac:dyDescent="0.25">
      <c r="A68128">
        <v>207515</v>
      </c>
      <c r="B68128" s="2">
        <v>44371.640155339803</v>
      </c>
      <c r="C68128">
        <v>324791</v>
      </c>
      <c r="D68128">
        <v>356531</v>
      </c>
    </row>
    <row r="68129" spans="1:4" x14ac:dyDescent="0.25">
      <c r="A68129">
        <v>207519</v>
      </c>
      <c r="B68129" s="2">
        <v>44371.64136893204</v>
      </c>
      <c r="C68129">
        <v>80455</v>
      </c>
      <c r="D68129">
        <v>180055</v>
      </c>
    </row>
    <row r="68130" spans="1:4" x14ac:dyDescent="0.25">
      <c r="A68130">
        <v>207521</v>
      </c>
      <c r="B68130" s="2">
        <v>44371.64136893204</v>
      </c>
      <c r="C68130">
        <v>323518</v>
      </c>
      <c r="D68130">
        <v>182648</v>
      </c>
    </row>
    <row r="68131" spans="1:4" x14ac:dyDescent="0.25">
      <c r="A68131">
        <v>207523</v>
      </c>
      <c r="B68131" s="2">
        <v>44371.642177993526</v>
      </c>
      <c r="C68131">
        <v>145942</v>
      </c>
      <c r="D68131">
        <v>394819</v>
      </c>
    </row>
    <row r="68132" spans="1:4" x14ac:dyDescent="0.25">
      <c r="A68132">
        <v>207524</v>
      </c>
      <c r="B68132" s="2">
        <v>44371.64298705502</v>
      </c>
      <c r="C68132">
        <v>239909</v>
      </c>
      <c r="D68132">
        <v>327633</v>
      </c>
    </row>
    <row r="68133" spans="1:4" x14ac:dyDescent="0.25">
      <c r="A68133">
        <v>207526</v>
      </c>
      <c r="B68133" s="2">
        <v>44371.643391585756</v>
      </c>
      <c r="C68133">
        <v>144086</v>
      </c>
      <c r="D68133">
        <v>394819</v>
      </c>
    </row>
    <row r="68134" spans="1:4" x14ac:dyDescent="0.25">
      <c r="A68134">
        <v>207527</v>
      </c>
      <c r="B68134" s="2">
        <v>44371.64420064725</v>
      </c>
      <c r="C68134">
        <v>37505</v>
      </c>
      <c r="D68134">
        <v>88863</v>
      </c>
    </row>
    <row r="68135" spans="1:4" x14ac:dyDescent="0.25">
      <c r="A68135">
        <v>207531</v>
      </c>
      <c r="B68135" s="2">
        <v>44371.644605177993</v>
      </c>
      <c r="C68135">
        <v>59985</v>
      </c>
      <c r="D68135">
        <v>347008</v>
      </c>
    </row>
    <row r="68136" spans="1:4" x14ac:dyDescent="0.25">
      <c r="A68136">
        <v>207533</v>
      </c>
      <c r="B68136" s="2">
        <v>44371.645009708736</v>
      </c>
      <c r="C68136">
        <v>311678</v>
      </c>
      <c r="D68136">
        <v>241927</v>
      </c>
    </row>
    <row r="68137" spans="1:4" x14ac:dyDescent="0.25">
      <c r="A68137">
        <v>207536</v>
      </c>
      <c r="B68137" s="2">
        <v>44371.64581877023</v>
      </c>
      <c r="C68137">
        <v>149891</v>
      </c>
      <c r="D68137">
        <v>88863</v>
      </c>
    </row>
    <row r="68138" spans="1:4" x14ac:dyDescent="0.25">
      <c r="A68138">
        <v>207541</v>
      </c>
      <c r="B68138" s="2">
        <v>44371.646223300973</v>
      </c>
      <c r="C68138">
        <v>3470</v>
      </c>
      <c r="D68138">
        <v>168327</v>
      </c>
    </row>
    <row r="68139" spans="1:4" x14ac:dyDescent="0.25">
      <c r="A68139">
        <v>207543</v>
      </c>
      <c r="B68139" s="2">
        <v>44371.64703236246</v>
      </c>
      <c r="C68139">
        <v>99628</v>
      </c>
      <c r="D68139">
        <v>104958</v>
      </c>
    </row>
    <row r="68140" spans="1:4" x14ac:dyDescent="0.25">
      <c r="A68140">
        <v>207548</v>
      </c>
      <c r="B68140" s="2">
        <v>44371.647841423946</v>
      </c>
      <c r="C68140">
        <v>60227</v>
      </c>
      <c r="D68140">
        <v>294042</v>
      </c>
    </row>
    <row r="68141" spans="1:4" x14ac:dyDescent="0.25">
      <c r="A68141">
        <v>207552</v>
      </c>
      <c r="B68141" s="2">
        <v>44371.647841423954</v>
      </c>
      <c r="C68141">
        <v>116688</v>
      </c>
      <c r="D68141">
        <v>154256</v>
      </c>
    </row>
    <row r="68142" spans="1:4" x14ac:dyDescent="0.25">
      <c r="A68142">
        <v>207554</v>
      </c>
      <c r="B68142" s="2">
        <v>44371.64865048544</v>
      </c>
      <c r="C68142">
        <v>71833</v>
      </c>
      <c r="D68142">
        <v>417467</v>
      </c>
    </row>
    <row r="68143" spans="1:4" x14ac:dyDescent="0.25">
      <c r="A68143">
        <v>207555</v>
      </c>
      <c r="B68143" s="2">
        <v>44371.64865048544</v>
      </c>
      <c r="C68143">
        <v>254402</v>
      </c>
      <c r="D68143">
        <v>411922</v>
      </c>
    </row>
    <row r="68144" spans="1:4" x14ac:dyDescent="0.25">
      <c r="A68144">
        <v>207558</v>
      </c>
      <c r="B68144" s="2">
        <v>44371.64865048544</v>
      </c>
      <c r="C68144">
        <v>313128</v>
      </c>
      <c r="D68144">
        <v>387595</v>
      </c>
    </row>
    <row r="68145" spans="1:4" x14ac:dyDescent="0.25">
      <c r="A68145">
        <v>207560</v>
      </c>
      <c r="B68145" s="2">
        <v>44371.649055016183</v>
      </c>
      <c r="C68145">
        <v>3297</v>
      </c>
      <c r="D68145">
        <v>54565</v>
      </c>
    </row>
    <row r="68146" spans="1:4" x14ac:dyDescent="0.25">
      <c r="A68146">
        <v>207562</v>
      </c>
      <c r="B68146" s="2">
        <v>44371.649459546927</v>
      </c>
      <c r="C68146">
        <v>59535</v>
      </c>
      <c r="D68146">
        <v>305103</v>
      </c>
    </row>
    <row r="68147" spans="1:4" x14ac:dyDescent="0.25">
      <c r="A68147">
        <v>207564</v>
      </c>
      <c r="B68147" s="2">
        <v>44371.649459546927</v>
      </c>
      <c r="C68147">
        <v>279032</v>
      </c>
      <c r="D68147">
        <v>323966</v>
      </c>
    </row>
    <row r="68148" spans="1:4" x14ac:dyDescent="0.25">
      <c r="A68148">
        <v>207566</v>
      </c>
      <c r="B68148" s="2">
        <v>44371.64986407767</v>
      </c>
      <c r="C68148">
        <v>308830</v>
      </c>
      <c r="D68148">
        <v>196571</v>
      </c>
    </row>
    <row r="68149" spans="1:4" x14ac:dyDescent="0.25">
      <c r="A68149">
        <v>207569</v>
      </c>
      <c r="B68149" s="2">
        <v>44371.650268608413</v>
      </c>
      <c r="C68149">
        <v>243731</v>
      </c>
      <c r="D68149">
        <v>304128</v>
      </c>
    </row>
    <row r="68150" spans="1:4" x14ac:dyDescent="0.25">
      <c r="A68150">
        <v>207573</v>
      </c>
      <c r="B68150" s="2">
        <v>44371.650673139164</v>
      </c>
      <c r="C68150">
        <v>193890</v>
      </c>
      <c r="D68150">
        <v>411922</v>
      </c>
    </row>
    <row r="68151" spans="1:4" x14ac:dyDescent="0.25">
      <c r="A68151">
        <v>207577</v>
      </c>
      <c r="B68151" s="2">
        <v>44371.6510776699</v>
      </c>
      <c r="C68151">
        <v>280496</v>
      </c>
      <c r="D68151">
        <v>215228</v>
      </c>
    </row>
    <row r="68152" spans="1:4" x14ac:dyDescent="0.25">
      <c r="A68152">
        <v>207580</v>
      </c>
      <c r="B68152" s="2">
        <v>44371.651077669907</v>
      </c>
      <c r="C68152">
        <v>28378</v>
      </c>
      <c r="D68152">
        <v>43842</v>
      </c>
    </row>
    <row r="68153" spans="1:4" x14ac:dyDescent="0.25">
      <c r="A68153">
        <v>207581</v>
      </c>
      <c r="B68153" s="2">
        <v>44371.651077669907</v>
      </c>
      <c r="C68153">
        <v>164923</v>
      </c>
      <c r="D68153">
        <v>182191</v>
      </c>
    </row>
    <row r="68154" spans="1:4" x14ac:dyDescent="0.25">
      <c r="A68154">
        <v>207585</v>
      </c>
      <c r="B68154" s="2">
        <v>44371.651077669907</v>
      </c>
      <c r="C68154">
        <v>209681</v>
      </c>
      <c r="D68154">
        <v>217504</v>
      </c>
    </row>
    <row r="68155" spans="1:4" x14ac:dyDescent="0.25">
      <c r="A68155">
        <v>207588</v>
      </c>
      <c r="B68155" s="2">
        <v>44371.651077669907</v>
      </c>
      <c r="C68155">
        <v>307860</v>
      </c>
      <c r="D68155">
        <v>330333</v>
      </c>
    </row>
    <row r="68156" spans="1:4" x14ac:dyDescent="0.25">
      <c r="A68156">
        <v>207590</v>
      </c>
      <c r="B68156" s="2">
        <v>44371.651077669907</v>
      </c>
      <c r="C68156">
        <v>309061</v>
      </c>
      <c r="D68156">
        <v>357547</v>
      </c>
    </row>
    <row r="68157" spans="1:4" x14ac:dyDescent="0.25">
      <c r="A68157">
        <v>207594</v>
      </c>
      <c r="B68157" s="2">
        <v>44371.65148220065</v>
      </c>
      <c r="C68157">
        <v>58738</v>
      </c>
      <c r="D68157">
        <v>258251</v>
      </c>
    </row>
    <row r="68158" spans="1:4" x14ac:dyDescent="0.25">
      <c r="A68158">
        <v>207597</v>
      </c>
      <c r="B68158" s="2">
        <v>44371.65269579288</v>
      </c>
      <c r="C68158">
        <v>305435</v>
      </c>
      <c r="D68158">
        <v>411922</v>
      </c>
    </row>
    <row r="68159" spans="1:4" x14ac:dyDescent="0.25">
      <c r="A68159">
        <v>207601</v>
      </c>
      <c r="B68159" s="2">
        <v>44371.65390938511</v>
      </c>
      <c r="C68159">
        <v>304823</v>
      </c>
      <c r="D68159">
        <v>158978</v>
      </c>
    </row>
    <row r="68160" spans="1:4" x14ac:dyDescent="0.25">
      <c r="A68160">
        <v>207604</v>
      </c>
      <c r="B68160" s="2">
        <v>44371.653909385117</v>
      </c>
      <c r="C68160">
        <v>124118</v>
      </c>
      <c r="D68160">
        <v>86587</v>
      </c>
    </row>
    <row r="68161" spans="1:4" x14ac:dyDescent="0.25">
      <c r="A68161">
        <v>207605</v>
      </c>
      <c r="B68161" s="2">
        <v>44371.65431391586</v>
      </c>
      <c r="C68161">
        <v>138353</v>
      </c>
      <c r="D68161">
        <v>4199</v>
      </c>
    </row>
    <row r="68162" spans="1:4" x14ac:dyDescent="0.25">
      <c r="A68162">
        <v>207607</v>
      </c>
      <c r="B68162" s="2">
        <v>44371.65431391586</v>
      </c>
      <c r="C68162">
        <v>168809</v>
      </c>
      <c r="D68162">
        <v>37644</v>
      </c>
    </row>
    <row r="68163" spans="1:4" x14ac:dyDescent="0.25">
      <c r="A68163">
        <v>207609</v>
      </c>
      <c r="B68163" s="2">
        <v>44371.655932038841</v>
      </c>
      <c r="C68163">
        <v>145510</v>
      </c>
      <c r="D68163">
        <v>158978</v>
      </c>
    </row>
    <row r="68164" spans="1:4" x14ac:dyDescent="0.25">
      <c r="A68164">
        <v>207613</v>
      </c>
      <c r="B68164" s="2">
        <v>44371.655932038841</v>
      </c>
      <c r="C68164">
        <v>316957</v>
      </c>
      <c r="D68164">
        <v>250679</v>
      </c>
    </row>
    <row r="68165" spans="1:4" x14ac:dyDescent="0.25">
      <c r="A68165">
        <v>207618</v>
      </c>
      <c r="B68165" s="2">
        <v>44371.656741100327</v>
      </c>
      <c r="C68165">
        <v>187930</v>
      </c>
      <c r="D68165">
        <v>270101</v>
      </c>
    </row>
    <row r="68166" spans="1:4" x14ac:dyDescent="0.25">
      <c r="A68166">
        <v>207623</v>
      </c>
      <c r="B68166" s="2">
        <v>44371.656741100327</v>
      </c>
      <c r="C68166">
        <v>254335</v>
      </c>
      <c r="D68166">
        <v>109473</v>
      </c>
    </row>
    <row r="68167" spans="1:4" x14ac:dyDescent="0.25">
      <c r="A68167">
        <v>207627</v>
      </c>
      <c r="B68167" s="2">
        <v>44371.657550161814</v>
      </c>
      <c r="C68167">
        <v>260143</v>
      </c>
      <c r="D68167">
        <v>472712</v>
      </c>
    </row>
    <row r="68168" spans="1:4" x14ac:dyDescent="0.25">
      <c r="A68168">
        <v>207630</v>
      </c>
      <c r="B68168" s="2">
        <v>44371.6583592233</v>
      </c>
      <c r="C68168">
        <v>21019</v>
      </c>
      <c r="D68168">
        <v>88863</v>
      </c>
    </row>
    <row r="68169" spans="1:4" x14ac:dyDescent="0.25">
      <c r="A68169">
        <v>207635</v>
      </c>
      <c r="B68169" s="2">
        <v>44371.6583592233</v>
      </c>
      <c r="C68169">
        <v>43617</v>
      </c>
      <c r="D68169">
        <v>455878</v>
      </c>
    </row>
    <row r="68170" spans="1:4" x14ac:dyDescent="0.25">
      <c r="A68170">
        <v>207639</v>
      </c>
      <c r="B68170" s="2">
        <v>44371.658763754043</v>
      </c>
      <c r="C68170">
        <v>235472</v>
      </c>
      <c r="D68170">
        <v>411922</v>
      </c>
    </row>
    <row r="68171" spans="1:4" x14ac:dyDescent="0.25">
      <c r="A68171">
        <v>207641</v>
      </c>
      <c r="B68171" s="2">
        <v>44371.659168284794</v>
      </c>
      <c r="C68171">
        <v>249031</v>
      </c>
      <c r="D68171">
        <v>325852</v>
      </c>
    </row>
    <row r="68172" spans="1:4" x14ac:dyDescent="0.25">
      <c r="A68172">
        <v>207642</v>
      </c>
      <c r="B68172" s="2">
        <v>44371.659168284794</v>
      </c>
      <c r="C68172">
        <v>287316</v>
      </c>
      <c r="D68172">
        <v>343712</v>
      </c>
    </row>
    <row r="68173" spans="1:4" x14ac:dyDescent="0.25">
      <c r="A68173">
        <v>207646</v>
      </c>
      <c r="B68173" s="2">
        <v>44371.65957281553</v>
      </c>
      <c r="C68173">
        <v>7857</v>
      </c>
      <c r="D68173">
        <v>411922</v>
      </c>
    </row>
    <row r="68174" spans="1:4" x14ac:dyDescent="0.25">
      <c r="A68174">
        <v>207649</v>
      </c>
      <c r="B68174" s="2">
        <v>44371.65997734628</v>
      </c>
      <c r="C68174">
        <v>94344</v>
      </c>
      <c r="D68174">
        <v>230507</v>
      </c>
    </row>
    <row r="68175" spans="1:4" x14ac:dyDescent="0.25">
      <c r="A68175">
        <v>207652</v>
      </c>
      <c r="B68175" s="2">
        <v>44371.660786407767</v>
      </c>
      <c r="C68175">
        <v>130262</v>
      </c>
      <c r="D68175">
        <v>286726</v>
      </c>
    </row>
    <row r="68176" spans="1:4" x14ac:dyDescent="0.25">
      <c r="A68176">
        <v>207657</v>
      </c>
      <c r="B68176" s="2">
        <v>44371.661999999997</v>
      </c>
      <c r="C68176">
        <v>125012</v>
      </c>
      <c r="D68176">
        <v>301309</v>
      </c>
    </row>
    <row r="68177" spans="1:4" x14ac:dyDescent="0.25">
      <c r="A68177">
        <v>207660</v>
      </c>
      <c r="B68177" s="2">
        <v>44371.662404530747</v>
      </c>
      <c r="C68177">
        <v>247489</v>
      </c>
      <c r="D68177">
        <v>439981</v>
      </c>
    </row>
    <row r="68178" spans="1:4" x14ac:dyDescent="0.25">
      <c r="A68178">
        <v>207661</v>
      </c>
      <c r="B68178" s="2">
        <v>44371.662404530747</v>
      </c>
      <c r="C68178">
        <v>286907</v>
      </c>
      <c r="D68178">
        <v>242428</v>
      </c>
    </row>
    <row r="68179" spans="1:4" x14ac:dyDescent="0.25">
      <c r="A68179">
        <v>207663</v>
      </c>
      <c r="B68179" s="2">
        <v>44371.662809061483</v>
      </c>
      <c r="C68179">
        <v>149031</v>
      </c>
      <c r="D68179">
        <v>191893</v>
      </c>
    </row>
    <row r="68180" spans="1:4" x14ac:dyDescent="0.25">
      <c r="A68180">
        <v>207666</v>
      </c>
      <c r="B68180" s="2">
        <v>44371.663213592234</v>
      </c>
      <c r="C68180">
        <v>247601</v>
      </c>
      <c r="D68180">
        <v>411922</v>
      </c>
    </row>
    <row r="68181" spans="1:4" x14ac:dyDescent="0.25">
      <c r="A68181">
        <v>207671</v>
      </c>
      <c r="B68181" s="2">
        <v>44371.664427184463</v>
      </c>
      <c r="C68181">
        <v>245317</v>
      </c>
      <c r="D68181">
        <v>168838</v>
      </c>
    </row>
    <row r="68182" spans="1:4" x14ac:dyDescent="0.25">
      <c r="A68182">
        <v>207673</v>
      </c>
      <c r="B68182" s="2">
        <v>44371.665000000001</v>
      </c>
      <c r="C68182">
        <v>180786</v>
      </c>
      <c r="D68182">
        <v>250679</v>
      </c>
    </row>
    <row r="68183" spans="1:4" x14ac:dyDescent="0.25">
      <c r="A68183">
        <v>207676</v>
      </c>
      <c r="B68183" s="2">
        <v>44371.6656407767</v>
      </c>
      <c r="C68183">
        <v>72846</v>
      </c>
      <c r="D68183">
        <v>398124</v>
      </c>
    </row>
    <row r="68184" spans="1:4" x14ac:dyDescent="0.25">
      <c r="A68184">
        <v>207679</v>
      </c>
      <c r="B68184" s="2">
        <v>44371.6656407767</v>
      </c>
      <c r="C68184">
        <v>163426</v>
      </c>
      <c r="D68184">
        <v>182984</v>
      </c>
    </row>
    <row r="68185" spans="1:4" x14ac:dyDescent="0.25">
      <c r="A68185">
        <v>207684</v>
      </c>
      <c r="B68185" s="2">
        <v>44371.6656407767</v>
      </c>
      <c r="C68185">
        <v>192219</v>
      </c>
      <c r="D68185">
        <v>183290</v>
      </c>
    </row>
    <row r="68186" spans="1:4" x14ac:dyDescent="0.25">
      <c r="A68186">
        <v>207687</v>
      </c>
      <c r="B68186" s="2">
        <v>44371.6656407767</v>
      </c>
      <c r="C68186">
        <v>286859</v>
      </c>
      <c r="D68186">
        <v>112334</v>
      </c>
    </row>
    <row r="68187" spans="1:4" x14ac:dyDescent="0.25">
      <c r="A68187">
        <v>207692</v>
      </c>
      <c r="B68187" s="2">
        <v>44371.66685436893</v>
      </c>
      <c r="C68187">
        <v>189405</v>
      </c>
      <c r="D68187">
        <v>291066</v>
      </c>
    </row>
    <row r="68188" spans="1:4" x14ac:dyDescent="0.25">
      <c r="A68188">
        <v>207696</v>
      </c>
      <c r="B68188" s="2">
        <v>44371.667258899681</v>
      </c>
      <c r="C68188">
        <v>196054</v>
      </c>
      <c r="D68188">
        <v>388297</v>
      </c>
    </row>
    <row r="68189" spans="1:4" x14ac:dyDescent="0.25">
      <c r="A68189">
        <v>207701</v>
      </c>
      <c r="B68189" s="2">
        <v>44371.667258899681</v>
      </c>
      <c r="C68189">
        <v>294802</v>
      </c>
      <c r="D68189">
        <v>160597</v>
      </c>
    </row>
    <row r="68190" spans="1:4" x14ac:dyDescent="0.25">
      <c r="A68190">
        <v>207703</v>
      </c>
      <c r="B68190" s="2">
        <v>44371.667663430417</v>
      </c>
      <c r="C68190">
        <v>249520</v>
      </c>
      <c r="D68190">
        <v>343491</v>
      </c>
    </row>
    <row r="68191" spans="1:4" x14ac:dyDescent="0.25">
      <c r="A68191">
        <v>207708</v>
      </c>
      <c r="B68191" s="2">
        <v>44371.667663430417</v>
      </c>
      <c r="C68191">
        <v>285779</v>
      </c>
      <c r="D68191">
        <v>343712</v>
      </c>
    </row>
    <row r="68192" spans="1:4" x14ac:dyDescent="0.25">
      <c r="A68192">
        <v>207711</v>
      </c>
      <c r="B68192" s="2">
        <v>44371.668877022654</v>
      </c>
      <c r="C68192">
        <v>320451</v>
      </c>
      <c r="D68192">
        <v>341333</v>
      </c>
    </row>
    <row r="68193" spans="1:4" x14ac:dyDescent="0.25">
      <c r="A68193">
        <v>207712</v>
      </c>
      <c r="B68193" s="2">
        <v>44371.670666666665</v>
      </c>
      <c r="C68193">
        <v>147855</v>
      </c>
      <c r="D68193">
        <v>347393</v>
      </c>
    </row>
    <row r="68194" spans="1:4" x14ac:dyDescent="0.25">
      <c r="A68194">
        <v>207714</v>
      </c>
      <c r="B68194" s="2">
        <v>44371.67089967637</v>
      </c>
      <c r="C68194">
        <v>68341</v>
      </c>
      <c r="D68194">
        <v>182191</v>
      </c>
    </row>
    <row r="68195" spans="1:4" x14ac:dyDescent="0.25">
      <c r="A68195">
        <v>207715</v>
      </c>
      <c r="B68195" s="2">
        <v>44371.67089967637</v>
      </c>
      <c r="C68195">
        <v>166635</v>
      </c>
      <c r="D68195">
        <v>250679</v>
      </c>
    </row>
    <row r="68196" spans="1:4" x14ac:dyDescent="0.25">
      <c r="A68196">
        <v>207716</v>
      </c>
      <c r="B68196" s="2">
        <v>44371.670899676377</v>
      </c>
      <c r="C68196">
        <v>38832</v>
      </c>
      <c r="D68196">
        <v>370651</v>
      </c>
    </row>
    <row r="68197" spans="1:4" x14ac:dyDescent="0.25">
      <c r="A68197">
        <v>207721</v>
      </c>
      <c r="B68197" s="2">
        <v>44371.671708737864</v>
      </c>
      <c r="C68197">
        <v>56132</v>
      </c>
      <c r="D68197">
        <v>122902</v>
      </c>
    </row>
    <row r="68198" spans="1:4" x14ac:dyDescent="0.25">
      <c r="A68198">
        <v>207724</v>
      </c>
      <c r="B68198" s="2">
        <v>44371.672113268607</v>
      </c>
      <c r="C68198">
        <v>308835</v>
      </c>
      <c r="D68198">
        <v>47419</v>
      </c>
    </row>
    <row r="68199" spans="1:4" x14ac:dyDescent="0.25">
      <c r="A68199">
        <v>207727</v>
      </c>
      <c r="B68199" s="2">
        <v>44371.67251779935</v>
      </c>
      <c r="C68199">
        <v>242194</v>
      </c>
      <c r="D68199">
        <v>118549</v>
      </c>
    </row>
    <row r="68200" spans="1:4" x14ac:dyDescent="0.25">
      <c r="A68200">
        <v>207730</v>
      </c>
      <c r="B68200" s="2">
        <v>44371.673333333332</v>
      </c>
      <c r="C68200">
        <v>143392</v>
      </c>
      <c r="D68200">
        <v>244574</v>
      </c>
    </row>
    <row r="68201" spans="1:4" x14ac:dyDescent="0.25">
      <c r="A68201">
        <v>207733</v>
      </c>
      <c r="B68201" s="2">
        <v>44371.673731391587</v>
      </c>
      <c r="C68201">
        <v>5543</v>
      </c>
      <c r="D68201">
        <v>250679</v>
      </c>
    </row>
    <row r="68202" spans="1:4" x14ac:dyDescent="0.25">
      <c r="A68202">
        <v>207735</v>
      </c>
      <c r="B68202" s="2">
        <v>44371.674540453074</v>
      </c>
      <c r="C68202">
        <v>296548</v>
      </c>
      <c r="D68202">
        <v>25985</v>
      </c>
    </row>
    <row r="68203" spans="1:4" x14ac:dyDescent="0.25">
      <c r="A68203">
        <v>207739</v>
      </c>
      <c r="B68203" s="2">
        <v>44371.675349514568</v>
      </c>
      <c r="C68203">
        <v>21025</v>
      </c>
      <c r="D68203">
        <v>413286</v>
      </c>
    </row>
    <row r="68204" spans="1:4" x14ac:dyDescent="0.25">
      <c r="A68204">
        <v>207744</v>
      </c>
      <c r="B68204" s="2">
        <v>44371.675349514568</v>
      </c>
      <c r="C68204">
        <v>270650</v>
      </c>
      <c r="D68204">
        <v>182191</v>
      </c>
    </row>
    <row r="68205" spans="1:4" x14ac:dyDescent="0.25">
      <c r="A68205">
        <v>207748</v>
      </c>
      <c r="B68205" s="2">
        <v>44371.676158576054</v>
      </c>
      <c r="C68205">
        <v>239494</v>
      </c>
      <c r="D68205">
        <v>108086</v>
      </c>
    </row>
    <row r="68206" spans="1:4" x14ac:dyDescent="0.25">
      <c r="A68206">
        <v>207749</v>
      </c>
      <c r="B68206" s="2">
        <v>44371.676967637541</v>
      </c>
      <c r="C68206">
        <v>32670</v>
      </c>
      <c r="D68206">
        <v>447858</v>
      </c>
    </row>
    <row r="68207" spans="1:4" x14ac:dyDescent="0.25">
      <c r="A68207">
        <v>207751</v>
      </c>
      <c r="B68207" s="2">
        <v>44371.676967637541</v>
      </c>
      <c r="C68207">
        <v>348226</v>
      </c>
      <c r="D68207">
        <v>258219</v>
      </c>
    </row>
    <row r="68208" spans="1:4" x14ac:dyDescent="0.25">
      <c r="A68208">
        <v>207752</v>
      </c>
      <c r="B68208" s="2">
        <v>44371.677372168284</v>
      </c>
      <c r="C68208">
        <v>107230</v>
      </c>
      <c r="D68208">
        <v>134973</v>
      </c>
    </row>
    <row r="68209" spans="1:4" x14ac:dyDescent="0.25">
      <c r="A68209">
        <v>207757</v>
      </c>
      <c r="B68209" s="2">
        <v>44371.677372168284</v>
      </c>
      <c r="C68209">
        <v>284653</v>
      </c>
      <c r="D68209">
        <v>362248</v>
      </c>
    </row>
    <row r="68210" spans="1:4" x14ac:dyDescent="0.25">
      <c r="A68210">
        <v>207758</v>
      </c>
      <c r="B68210" s="2">
        <v>44371.678585760521</v>
      </c>
      <c r="C68210">
        <v>23007</v>
      </c>
      <c r="D68210">
        <v>60239</v>
      </c>
    </row>
    <row r="68211" spans="1:4" x14ac:dyDescent="0.25">
      <c r="A68211">
        <v>207763</v>
      </c>
      <c r="B68211" s="2">
        <v>44371.678585760521</v>
      </c>
      <c r="C68211">
        <v>42806</v>
      </c>
      <c r="D68211">
        <v>411922</v>
      </c>
    </row>
    <row r="68212" spans="1:4" x14ac:dyDescent="0.25">
      <c r="A68212">
        <v>207765</v>
      </c>
      <c r="B68212" s="2">
        <v>44371.680203883494</v>
      </c>
      <c r="C68212">
        <v>42764</v>
      </c>
      <c r="D68212">
        <v>21760</v>
      </c>
    </row>
    <row r="68213" spans="1:4" x14ac:dyDescent="0.25">
      <c r="A68213">
        <v>207769</v>
      </c>
      <c r="B68213" s="2">
        <v>44371.680203883494</v>
      </c>
      <c r="C68213">
        <v>67522</v>
      </c>
      <c r="D68213">
        <v>472712</v>
      </c>
    </row>
    <row r="68214" spans="1:4" x14ac:dyDescent="0.25">
      <c r="A68214">
        <v>207771</v>
      </c>
      <c r="B68214" s="2">
        <v>44371.680203883494</v>
      </c>
      <c r="C68214">
        <v>314242</v>
      </c>
      <c r="D68214">
        <v>387595</v>
      </c>
    </row>
    <row r="68215" spans="1:4" x14ac:dyDescent="0.25">
      <c r="A68215">
        <v>207775</v>
      </c>
      <c r="B68215" s="2">
        <v>44371.680608414237</v>
      </c>
      <c r="C68215">
        <v>208307</v>
      </c>
      <c r="D68215">
        <v>211577</v>
      </c>
    </row>
    <row r="68216" spans="1:4" x14ac:dyDescent="0.25">
      <c r="A68216">
        <v>207779</v>
      </c>
      <c r="B68216" s="2">
        <v>44371.68101294498</v>
      </c>
      <c r="C68216">
        <v>239544</v>
      </c>
      <c r="D68216">
        <v>30180</v>
      </c>
    </row>
    <row r="68217" spans="1:4" x14ac:dyDescent="0.25">
      <c r="A68217">
        <v>207781</v>
      </c>
      <c r="B68217" s="2">
        <v>44371.681822006474</v>
      </c>
      <c r="C68217">
        <v>318000</v>
      </c>
      <c r="D68217">
        <v>273497</v>
      </c>
    </row>
    <row r="68218" spans="1:4" x14ac:dyDescent="0.25">
      <c r="A68218">
        <v>207785</v>
      </c>
      <c r="B68218" s="2">
        <v>44371.682226537218</v>
      </c>
      <c r="C68218">
        <v>176361</v>
      </c>
      <c r="D68218">
        <v>250679</v>
      </c>
    </row>
    <row r="68219" spans="1:4" x14ac:dyDescent="0.25">
      <c r="A68219">
        <v>207790</v>
      </c>
      <c r="B68219" s="2">
        <v>44371.682226537218</v>
      </c>
      <c r="C68219">
        <v>286741</v>
      </c>
      <c r="D68219">
        <v>230507</v>
      </c>
    </row>
    <row r="68220" spans="1:4" x14ac:dyDescent="0.25">
      <c r="A68220">
        <v>207795</v>
      </c>
      <c r="B68220" s="2">
        <v>44371.682631067961</v>
      </c>
      <c r="C68220">
        <v>51639</v>
      </c>
      <c r="D68220">
        <v>107853</v>
      </c>
    </row>
    <row r="68221" spans="1:4" x14ac:dyDescent="0.25">
      <c r="A68221">
        <v>207799</v>
      </c>
      <c r="B68221" s="2">
        <v>44371.682631067961</v>
      </c>
      <c r="C68221">
        <v>346932</v>
      </c>
      <c r="D68221">
        <v>58674</v>
      </c>
    </row>
    <row r="68222" spans="1:4" x14ac:dyDescent="0.25">
      <c r="A68222">
        <v>207804</v>
      </c>
      <c r="B68222" s="2">
        <v>44371.683035598704</v>
      </c>
      <c r="C68222">
        <v>262774</v>
      </c>
      <c r="D68222">
        <v>321129</v>
      </c>
    </row>
    <row r="68223" spans="1:4" x14ac:dyDescent="0.25">
      <c r="A68223">
        <v>207806</v>
      </c>
      <c r="B68223" s="2">
        <v>44371.683035598704</v>
      </c>
      <c r="C68223">
        <v>338123</v>
      </c>
      <c r="D68223">
        <v>411922</v>
      </c>
    </row>
    <row r="68224" spans="1:4" x14ac:dyDescent="0.25">
      <c r="A68224">
        <v>207810</v>
      </c>
      <c r="B68224" s="2">
        <v>44371.683440129447</v>
      </c>
      <c r="C68224">
        <v>172170</v>
      </c>
      <c r="D68224">
        <v>118549</v>
      </c>
    </row>
    <row r="68225" spans="1:4" x14ac:dyDescent="0.25">
      <c r="A68225">
        <v>207811</v>
      </c>
      <c r="B68225" s="2">
        <v>44371.684249190941</v>
      </c>
      <c r="C68225">
        <v>312855</v>
      </c>
      <c r="D68225">
        <v>389195</v>
      </c>
    </row>
    <row r="68226" spans="1:4" x14ac:dyDescent="0.25">
      <c r="A68226">
        <v>207814</v>
      </c>
      <c r="B68226" s="2">
        <v>44371.685058252428</v>
      </c>
      <c r="C68226">
        <v>218549</v>
      </c>
      <c r="D68226">
        <v>145779</v>
      </c>
    </row>
    <row r="68227" spans="1:4" x14ac:dyDescent="0.25">
      <c r="A68227">
        <v>207816</v>
      </c>
      <c r="B68227" s="2">
        <v>44371.685462783171</v>
      </c>
      <c r="C68227">
        <v>17667</v>
      </c>
      <c r="D68227">
        <v>391958</v>
      </c>
    </row>
    <row r="68228" spans="1:4" x14ac:dyDescent="0.25">
      <c r="A68228">
        <v>207821</v>
      </c>
      <c r="B68228" s="2">
        <v>44371.686271844657</v>
      </c>
      <c r="C68228">
        <v>71718</v>
      </c>
      <c r="D68228">
        <v>373732</v>
      </c>
    </row>
    <row r="68229" spans="1:4" x14ac:dyDescent="0.25">
      <c r="A68229">
        <v>207825</v>
      </c>
      <c r="B68229" s="2">
        <v>44371.686676375408</v>
      </c>
      <c r="C68229">
        <v>42277</v>
      </c>
      <c r="D68229">
        <v>88863</v>
      </c>
    </row>
    <row r="68230" spans="1:4" x14ac:dyDescent="0.25">
      <c r="A68230">
        <v>207830</v>
      </c>
      <c r="B68230" s="2">
        <v>44371.686676375408</v>
      </c>
      <c r="C68230">
        <v>90614</v>
      </c>
      <c r="D68230">
        <v>411922</v>
      </c>
    </row>
    <row r="68231" spans="1:4" x14ac:dyDescent="0.25">
      <c r="A68231">
        <v>207833</v>
      </c>
      <c r="B68231" s="2">
        <v>44371.686676375408</v>
      </c>
      <c r="C68231">
        <v>164756</v>
      </c>
      <c r="D68231">
        <v>147389</v>
      </c>
    </row>
    <row r="68232" spans="1:4" x14ac:dyDescent="0.25">
      <c r="A68232">
        <v>207836</v>
      </c>
      <c r="B68232" s="2">
        <v>44371.687485436894</v>
      </c>
      <c r="C68232">
        <v>52326</v>
      </c>
      <c r="D68232">
        <v>264283</v>
      </c>
    </row>
    <row r="68233" spans="1:4" x14ac:dyDescent="0.25">
      <c r="A68233">
        <v>207841</v>
      </c>
      <c r="B68233" s="2">
        <v>44371.688294498381</v>
      </c>
      <c r="C68233">
        <v>47948</v>
      </c>
      <c r="D68233">
        <v>232500</v>
      </c>
    </row>
    <row r="68234" spans="1:4" x14ac:dyDescent="0.25">
      <c r="A68234">
        <v>207843</v>
      </c>
      <c r="B68234" s="2">
        <v>44371.688294498381</v>
      </c>
      <c r="C68234">
        <v>338922</v>
      </c>
      <c r="D68234">
        <v>244574</v>
      </c>
    </row>
    <row r="68235" spans="1:4" x14ac:dyDescent="0.25">
      <c r="A68235">
        <v>207846</v>
      </c>
      <c r="B68235" s="2">
        <v>44371.688699029124</v>
      </c>
      <c r="C68235">
        <v>163978</v>
      </c>
      <c r="D68235">
        <v>111368</v>
      </c>
    </row>
    <row r="68236" spans="1:4" x14ac:dyDescent="0.25">
      <c r="A68236">
        <v>207848</v>
      </c>
      <c r="B68236" s="2">
        <v>44371.689103559867</v>
      </c>
      <c r="C68236">
        <v>174581</v>
      </c>
      <c r="D68236">
        <v>250679</v>
      </c>
    </row>
    <row r="68237" spans="1:4" x14ac:dyDescent="0.25">
      <c r="A68237">
        <v>207853</v>
      </c>
      <c r="B68237" s="2">
        <v>44371.689103559867</v>
      </c>
      <c r="C68237">
        <v>293598</v>
      </c>
      <c r="D68237">
        <v>406570</v>
      </c>
    </row>
    <row r="68238" spans="1:4" x14ac:dyDescent="0.25">
      <c r="A68238">
        <v>207856</v>
      </c>
      <c r="B68238" s="2">
        <v>44371.689912621354</v>
      </c>
      <c r="C68238">
        <v>72410</v>
      </c>
      <c r="D68238">
        <v>182191</v>
      </c>
    </row>
    <row r="68239" spans="1:4" x14ac:dyDescent="0.25">
      <c r="A68239">
        <v>207858</v>
      </c>
      <c r="B68239" s="2">
        <v>44371.689912621361</v>
      </c>
      <c r="C68239">
        <v>80869</v>
      </c>
      <c r="D68239">
        <v>230507</v>
      </c>
    </row>
    <row r="68240" spans="1:4" x14ac:dyDescent="0.25">
      <c r="A68240">
        <v>207861</v>
      </c>
      <c r="B68240" s="2">
        <v>44371.689912621361</v>
      </c>
      <c r="C68240">
        <v>294866</v>
      </c>
      <c r="D68240">
        <v>250679</v>
      </c>
    </row>
    <row r="68241" spans="1:4" x14ac:dyDescent="0.25">
      <c r="A68241">
        <v>207862</v>
      </c>
      <c r="B68241" s="2">
        <v>44371.689912621361</v>
      </c>
      <c r="C68241">
        <v>316718</v>
      </c>
      <c r="D68241">
        <v>438599</v>
      </c>
    </row>
    <row r="68242" spans="1:4" x14ac:dyDescent="0.25">
      <c r="A68242">
        <v>207864</v>
      </c>
      <c r="B68242" s="2">
        <v>44371.689912621361</v>
      </c>
      <c r="C68242">
        <v>324465</v>
      </c>
      <c r="D68242">
        <v>69774</v>
      </c>
    </row>
    <row r="68243" spans="1:4" x14ac:dyDescent="0.25">
      <c r="A68243">
        <v>207868</v>
      </c>
      <c r="B68243" s="2">
        <v>44371.690721682848</v>
      </c>
      <c r="C68243">
        <v>39355</v>
      </c>
      <c r="D68243">
        <v>97699</v>
      </c>
    </row>
    <row r="68244" spans="1:4" x14ac:dyDescent="0.25">
      <c r="A68244">
        <v>207870</v>
      </c>
      <c r="B68244" s="2">
        <v>44371.691530744341</v>
      </c>
      <c r="C68244">
        <v>79904</v>
      </c>
      <c r="D68244">
        <v>324893</v>
      </c>
    </row>
    <row r="68245" spans="1:4" x14ac:dyDescent="0.25">
      <c r="A68245">
        <v>207871</v>
      </c>
      <c r="B68245" s="2">
        <v>44371.691935275077</v>
      </c>
      <c r="C68245">
        <v>80513</v>
      </c>
      <c r="D68245">
        <v>472330</v>
      </c>
    </row>
    <row r="68246" spans="1:4" x14ac:dyDescent="0.25">
      <c r="A68246">
        <v>207873</v>
      </c>
      <c r="B68246" s="2">
        <v>44371.692744336571</v>
      </c>
      <c r="C68246">
        <v>194789</v>
      </c>
      <c r="D68246">
        <v>347393</v>
      </c>
    </row>
    <row r="68247" spans="1:4" x14ac:dyDescent="0.25">
      <c r="A68247">
        <v>207876</v>
      </c>
      <c r="B68247" s="2">
        <v>44371.693148867314</v>
      </c>
      <c r="C68247">
        <v>76444</v>
      </c>
      <c r="D68247">
        <v>329026</v>
      </c>
    </row>
    <row r="68248" spans="1:4" x14ac:dyDescent="0.25">
      <c r="A68248">
        <v>207877</v>
      </c>
      <c r="B68248" s="2">
        <v>44371.694766990295</v>
      </c>
      <c r="C68248">
        <v>304445</v>
      </c>
      <c r="D68248">
        <v>471403</v>
      </c>
    </row>
    <row r="68249" spans="1:4" x14ac:dyDescent="0.25">
      <c r="A68249">
        <v>207879</v>
      </c>
      <c r="B68249" s="2">
        <v>44371.695576051774</v>
      </c>
      <c r="C68249">
        <v>5601</v>
      </c>
      <c r="D68249">
        <v>191893</v>
      </c>
    </row>
    <row r="68250" spans="1:4" x14ac:dyDescent="0.25">
      <c r="A68250">
        <v>207882</v>
      </c>
      <c r="B68250" s="2">
        <v>44371.695576051781</v>
      </c>
      <c r="C68250">
        <v>55052</v>
      </c>
      <c r="D68250">
        <v>250679</v>
      </c>
    </row>
    <row r="68251" spans="1:4" x14ac:dyDescent="0.25">
      <c r="A68251">
        <v>207884</v>
      </c>
      <c r="B68251" s="2">
        <v>44371.695576051781</v>
      </c>
      <c r="C68251">
        <v>258643</v>
      </c>
      <c r="D68251">
        <v>336965</v>
      </c>
    </row>
    <row r="68252" spans="1:4" x14ac:dyDescent="0.25">
      <c r="A68252">
        <v>207887</v>
      </c>
      <c r="B68252" s="2">
        <v>44371.696385113268</v>
      </c>
      <c r="C68252">
        <v>54442</v>
      </c>
      <c r="D68252">
        <v>123413</v>
      </c>
    </row>
    <row r="68253" spans="1:4" x14ac:dyDescent="0.25">
      <c r="A68253">
        <v>207892</v>
      </c>
      <c r="B68253" s="2">
        <v>44371.697194174754</v>
      </c>
      <c r="C68253">
        <v>137473</v>
      </c>
      <c r="D68253">
        <v>158978</v>
      </c>
    </row>
    <row r="68254" spans="1:4" x14ac:dyDescent="0.25">
      <c r="A68254">
        <v>207893</v>
      </c>
      <c r="B68254" s="2">
        <v>44371.698003236248</v>
      </c>
      <c r="C68254">
        <v>20621</v>
      </c>
      <c r="D68254">
        <v>351192</v>
      </c>
    </row>
    <row r="68255" spans="1:4" x14ac:dyDescent="0.25">
      <c r="A68255">
        <v>207895</v>
      </c>
      <c r="B68255" s="2">
        <v>44371.699621359228</v>
      </c>
      <c r="C68255">
        <v>66081</v>
      </c>
      <c r="D68255">
        <v>81226</v>
      </c>
    </row>
    <row r="68256" spans="1:4" x14ac:dyDescent="0.25">
      <c r="A68256">
        <v>207898</v>
      </c>
      <c r="B68256" s="2">
        <v>44371.700430420715</v>
      </c>
      <c r="C68256">
        <v>244641</v>
      </c>
      <c r="D68256">
        <v>153893</v>
      </c>
    </row>
    <row r="68257" spans="1:4" x14ac:dyDescent="0.25">
      <c r="A68257">
        <v>207900</v>
      </c>
      <c r="B68257" s="2">
        <v>44371.700430420715</v>
      </c>
      <c r="C68257">
        <v>288809</v>
      </c>
      <c r="D68257">
        <v>184652</v>
      </c>
    </row>
    <row r="68258" spans="1:4" x14ac:dyDescent="0.25">
      <c r="A68258">
        <v>207902</v>
      </c>
      <c r="B68258" s="2">
        <v>44371.701239482201</v>
      </c>
      <c r="C68258">
        <v>139343</v>
      </c>
      <c r="D68258">
        <v>250679</v>
      </c>
    </row>
    <row r="68259" spans="1:4" x14ac:dyDescent="0.25">
      <c r="A68259">
        <v>207904</v>
      </c>
      <c r="B68259" s="2">
        <v>44371.701644012945</v>
      </c>
      <c r="C68259">
        <v>201551</v>
      </c>
      <c r="D68259">
        <v>328888</v>
      </c>
    </row>
    <row r="68260" spans="1:4" x14ac:dyDescent="0.25">
      <c r="A68260">
        <v>207909</v>
      </c>
      <c r="B68260" s="2">
        <v>44371.702857605182</v>
      </c>
      <c r="C68260">
        <v>102169</v>
      </c>
      <c r="D68260">
        <v>244574</v>
      </c>
    </row>
    <row r="68261" spans="1:4" x14ac:dyDescent="0.25">
      <c r="A68261">
        <v>207913</v>
      </c>
      <c r="B68261" s="2">
        <v>44371.702857605182</v>
      </c>
      <c r="C68261">
        <v>136135</v>
      </c>
      <c r="D68261">
        <v>130721</v>
      </c>
    </row>
    <row r="68262" spans="1:4" x14ac:dyDescent="0.25">
      <c r="A68262">
        <v>207918</v>
      </c>
      <c r="B68262" s="2">
        <v>44371.702857605182</v>
      </c>
      <c r="C68262">
        <v>141934</v>
      </c>
      <c r="D68262">
        <v>250679</v>
      </c>
    </row>
    <row r="68263" spans="1:4" x14ac:dyDescent="0.25">
      <c r="A68263">
        <v>207922</v>
      </c>
      <c r="B68263" s="2">
        <v>44371.703666666668</v>
      </c>
      <c r="C68263">
        <v>37766</v>
      </c>
      <c r="D68263">
        <v>42705</v>
      </c>
    </row>
    <row r="68264" spans="1:4" x14ac:dyDescent="0.25">
      <c r="A68264">
        <v>207927</v>
      </c>
      <c r="B68264" s="2">
        <v>44371.704475728155</v>
      </c>
      <c r="C68264">
        <v>137087</v>
      </c>
      <c r="D68264">
        <v>411922</v>
      </c>
    </row>
    <row r="68265" spans="1:4" x14ac:dyDescent="0.25">
      <c r="A68265">
        <v>207932</v>
      </c>
      <c r="B68265" s="2">
        <v>44371.704880258898</v>
      </c>
      <c r="C68265">
        <v>273950</v>
      </c>
      <c r="D68265">
        <v>411922</v>
      </c>
    </row>
    <row r="68266" spans="1:4" x14ac:dyDescent="0.25">
      <c r="A68266">
        <v>207933</v>
      </c>
      <c r="B68266" s="2">
        <v>44371.705284789641</v>
      </c>
      <c r="C68266">
        <v>79252</v>
      </c>
      <c r="D68266">
        <v>104958</v>
      </c>
    </row>
    <row r="68267" spans="1:4" x14ac:dyDescent="0.25">
      <c r="A68267">
        <v>207935</v>
      </c>
      <c r="B68267" s="2">
        <v>44371.705284789641</v>
      </c>
      <c r="C68267">
        <v>229693</v>
      </c>
      <c r="D68267">
        <v>112334</v>
      </c>
    </row>
    <row r="68268" spans="1:4" x14ac:dyDescent="0.25">
      <c r="A68268">
        <v>207936</v>
      </c>
      <c r="B68268" s="2">
        <v>44371.705284789641</v>
      </c>
      <c r="C68268">
        <v>346785</v>
      </c>
      <c r="D68268">
        <v>182191</v>
      </c>
    </row>
    <row r="68269" spans="1:4" x14ac:dyDescent="0.25">
      <c r="A68269">
        <v>207940</v>
      </c>
      <c r="B68269" s="2">
        <v>44371.706093851135</v>
      </c>
      <c r="C68269">
        <v>8252</v>
      </c>
      <c r="D68269">
        <v>470762</v>
      </c>
    </row>
    <row r="68270" spans="1:4" x14ac:dyDescent="0.25">
      <c r="A68270">
        <v>207941</v>
      </c>
      <c r="B68270" s="2">
        <v>44371.706093851135</v>
      </c>
      <c r="C68270">
        <v>105272</v>
      </c>
      <c r="D68270">
        <v>394819</v>
      </c>
    </row>
    <row r="68271" spans="1:4" x14ac:dyDescent="0.25">
      <c r="A68271">
        <v>207943</v>
      </c>
      <c r="B68271" s="2">
        <v>44371.706093851135</v>
      </c>
      <c r="C68271">
        <v>209009</v>
      </c>
      <c r="D68271">
        <v>154374</v>
      </c>
    </row>
    <row r="68272" spans="1:4" x14ac:dyDescent="0.25">
      <c r="A68272">
        <v>207944</v>
      </c>
      <c r="B68272" s="2">
        <v>44371.706498381878</v>
      </c>
      <c r="C68272">
        <v>178354</v>
      </c>
      <c r="D68272">
        <v>396686</v>
      </c>
    </row>
    <row r="68273" spans="1:4" x14ac:dyDescent="0.25">
      <c r="A68273">
        <v>207945</v>
      </c>
      <c r="B68273" s="2">
        <v>44371.707307443365</v>
      </c>
      <c r="C68273">
        <v>77069</v>
      </c>
      <c r="D68273">
        <v>209122</v>
      </c>
    </row>
    <row r="68274" spans="1:4" x14ac:dyDescent="0.25">
      <c r="A68274">
        <v>207946</v>
      </c>
      <c r="B68274" s="2">
        <v>44371.707711974115</v>
      </c>
      <c r="C68274">
        <v>59925</v>
      </c>
      <c r="D68274">
        <v>86587</v>
      </c>
    </row>
    <row r="68275" spans="1:4" x14ac:dyDescent="0.25">
      <c r="A68275">
        <v>207948</v>
      </c>
      <c r="B68275" s="2">
        <v>44371.707711974115</v>
      </c>
      <c r="C68275">
        <v>90731</v>
      </c>
      <c r="D68275">
        <v>230507</v>
      </c>
    </row>
    <row r="68276" spans="1:4" x14ac:dyDescent="0.25">
      <c r="A68276">
        <v>207949</v>
      </c>
      <c r="B68276" s="2">
        <v>44371.707711974115</v>
      </c>
      <c r="C68276">
        <v>224828</v>
      </c>
      <c r="D68276">
        <v>411922</v>
      </c>
    </row>
    <row r="68277" spans="1:4" x14ac:dyDescent="0.25">
      <c r="A68277">
        <v>207952</v>
      </c>
      <c r="B68277" s="2">
        <v>44371.708116504851</v>
      </c>
      <c r="C68277">
        <v>316880</v>
      </c>
      <c r="D68277">
        <v>397390</v>
      </c>
    </row>
    <row r="68278" spans="1:4" x14ac:dyDescent="0.25">
      <c r="A68278">
        <v>207956</v>
      </c>
      <c r="B68278" s="2">
        <v>44371.708521035602</v>
      </c>
      <c r="C68278">
        <v>211337</v>
      </c>
      <c r="D68278">
        <v>473327</v>
      </c>
    </row>
    <row r="68279" spans="1:4" x14ac:dyDescent="0.25">
      <c r="A68279">
        <v>207961</v>
      </c>
      <c r="B68279" s="2">
        <v>44371.708521035602</v>
      </c>
      <c r="C68279">
        <v>330182</v>
      </c>
      <c r="D68279">
        <v>325852</v>
      </c>
    </row>
    <row r="68280" spans="1:4" x14ac:dyDescent="0.25">
      <c r="A68280">
        <v>207966</v>
      </c>
      <c r="B68280" s="2">
        <v>44371.708925566345</v>
      </c>
      <c r="C68280">
        <v>126642</v>
      </c>
      <c r="D68280">
        <v>21760</v>
      </c>
    </row>
    <row r="68281" spans="1:4" x14ac:dyDescent="0.25">
      <c r="A68281">
        <v>207970</v>
      </c>
      <c r="B68281" s="2">
        <v>44371.709330097088</v>
      </c>
      <c r="C68281">
        <v>191521</v>
      </c>
      <c r="D68281">
        <v>440375</v>
      </c>
    </row>
    <row r="68282" spans="1:4" x14ac:dyDescent="0.25">
      <c r="A68282">
        <v>207974</v>
      </c>
      <c r="B68282" s="2">
        <v>44371.709330097088</v>
      </c>
      <c r="C68282">
        <v>231627</v>
      </c>
      <c r="D68282">
        <v>158978</v>
      </c>
    </row>
    <row r="68283" spans="1:4" x14ac:dyDescent="0.25">
      <c r="A68283">
        <v>207975</v>
      </c>
      <c r="B68283" s="2">
        <v>44371.709330097088</v>
      </c>
      <c r="C68283">
        <v>299460</v>
      </c>
      <c r="D68283">
        <v>158978</v>
      </c>
    </row>
    <row r="68284" spans="1:4" x14ac:dyDescent="0.25">
      <c r="A68284">
        <v>207977</v>
      </c>
      <c r="B68284" s="2">
        <v>44371.709734627831</v>
      </c>
      <c r="C68284">
        <v>137367</v>
      </c>
      <c r="D68284">
        <v>74742</v>
      </c>
    </row>
    <row r="68285" spans="1:4" x14ac:dyDescent="0.25">
      <c r="A68285">
        <v>207982</v>
      </c>
      <c r="B68285" s="2">
        <v>44371.711352750805</v>
      </c>
      <c r="C68285">
        <v>9859</v>
      </c>
      <c r="D68285">
        <v>351192</v>
      </c>
    </row>
    <row r="68286" spans="1:4" x14ac:dyDescent="0.25">
      <c r="A68286">
        <v>207983</v>
      </c>
      <c r="B68286" s="2">
        <v>44371.712566343042</v>
      </c>
      <c r="C68286">
        <v>56896</v>
      </c>
      <c r="D68286">
        <v>158978</v>
      </c>
    </row>
    <row r="68287" spans="1:4" x14ac:dyDescent="0.25">
      <c r="A68287">
        <v>207988</v>
      </c>
      <c r="B68287" s="2">
        <v>44371.713375404528</v>
      </c>
      <c r="C68287">
        <v>287892</v>
      </c>
      <c r="D68287">
        <v>428190</v>
      </c>
    </row>
    <row r="68288" spans="1:4" x14ac:dyDescent="0.25">
      <c r="A68288">
        <v>207993</v>
      </c>
      <c r="B68288" s="2">
        <v>44371.713779935279</v>
      </c>
      <c r="C68288">
        <v>144836</v>
      </c>
      <c r="D68288">
        <v>9852</v>
      </c>
    </row>
    <row r="68289" spans="1:4" x14ac:dyDescent="0.25">
      <c r="A68289">
        <v>207998</v>
      </c>
      <c r="B68289" s="2">
        <v>44371.713779935279</v>
      </c>
      <c r="C68289">
        <v>253235</v>
      </c>
      <c r="D68289">
        <v>250679</v>
      </c>
    </row>
    <row r="68290" spans="1:4" x14ac:dyDescent="0.25">
      <c r="A68290">
        <v>208003</v>
      </c>
      <c r="B68290" s="2">
        <v>44371.714588996758</v>
      </c>
      <c r="C68290">
        <v>80126</v>
      </c>
      <c r="D68290">
        <v>331472</v>
      </c>
    </row>
    <row r="68291" spans="1:4" x14ac:dyDescent="0.25">
      <c r="A68291">
        <v>208006</v>
      </c>
      <c r="B68291" s="2">
        <v>44371.714588996758</v>
      </c>
      <c r="C68291">
        <v>292662</v>
      </c>
      <c r="D68291">
        <v>374837</v>
      </c>
    </row>
    <row r="68292" spans="1:4" x14ac:dyDescent="0.25">
      <c r="A68292">
        <v>208009</v>
      </c>
      <c r="B68292" s="2">
        <v>44371.715398058252</v>
      </c>
      <c r="C68292">
        <v>238448</v>
      </c>
      <c r="D68292">
        <v>305608</v>
      </c>
    </row>
    <row r="68293" spans="1:4" x14ac:dyDescent="0.25">
      <c r="A68293">
        <v>208011</v>
      </c>
      <c r="B68293" s="2">
        <v>44371.715802589002</v>
      </c>
      <c r="C68293">
        <v>318988</v>
      </c>
      <c r="D68293">
        <v>122982</v>
      </c>
    </row>
    <row r="68294" spans="1:4" x14ac:dyDescent="0.25">
      <c r="A68294">
        <v>208014</v>
      </c>
      <c r="B68294" s="2">
        <v>44371.716207119738</v>
      </c>
      <c r="C68294">
        <v>31008</v>
      </c>
      <c r="D68294">
        <v>223202</v>
      </c>
    </row>
    <row r="68295" spans="1:4" x14ac:dyDescent="0.25">
      <c r="A68295">
        <v>208018</v>
      </c>
      <c r="B68295" s="2">
        <v>44371.716207119738</v>
      </c>
      <c r="C68295">
        <v>181843</v>
      </c>
      <c r="D68295">
        <v>304722</v>
      </c>
    </row>
    <row r="68296" spans="1:4" x14ac:dyDescent="0.25">
      <c r="A68296">
        <v>208019</v>
      </c>
      <c r="B68296" s="2">
        <v>44371.716611650489</v>
      </c>
      <c r="C68296">
        <v>154833</v>
      </c>
      <c r="D68296">
        <v>327968</v>
      </c>
    </row>
    <row r="68297" spans="1:4" x14ac:dyDescent="0.25">
      <c r="A68297">
        <v>208020</v>
      </c>
      <c r="B68297" s="2">
        <v>44371.717016181232</v>
      </c>
      <c r="C68297">
        <v>236779</v>
      </c>
      <c r="D68297">
        <v>242428</v>
      </c>
    </row>
    <row r="68298" spans="1:4" x14ac:dyDescent="0.25">
      <c r="A68298">
        <v>208022</v>
      </c>
      <c r="B68298" s="2">
        <v>44371.717016181232</v>
      </c>
      <c r="C68298">
        <v>313498</v>
      </c>
      <c r="D68298">
        <v>388561</v>
      </c>
    </row>
    <row r="68299" spans="1:4" x14ac:dyDescent="0.25">
      <c r="A68299">
        <v>208025</v>
      </c>
      <c r="B68299" s="2">
        <v>44371.717420711975</v>
      </c>
      <c r="C68299">
        <v>37391</v>
      </c>
      <c r="D68299">
        <v>196571</v>
      </c>
    </row>
    <row r="68300" spans="1:4" x14ac:dyDescent="0.25">
      <c r="A68300">
        <v>208029</v>
      </c>
      <c r="B68300" s="2">
        <v>44371.717420711975</v>
      </c>
      <c r="C68300">
        <v>282695</v>
      </c>
      <c r="D68300">
        <v>158978</v>
      </c>
    </row>
    <row r="68301" spans="1:4" x14ac:dyDescent="0.25">
      <c r="A68301">
        <v>208033</v>
      </c>
      <c r="B68301" s="2">
        <v>44371.717825242718</v>
      </c>
      <c r="C68301">
        <v>211726</v>
      </c>
      <c r="D68301">
        <v>351192</v>
      </c>
    </row>
    <row r="68302" spans="1:4" x14ac:dyDescent="0.25">
      <c r="A68302">
        <v>208038</v>
      </c>
      <c r="B68302" s="2">
        <v>44371.718229773462</v>
      </c>
      <c r="C68302">
        <v>77334</v>
      </c>
      <c r="D68302">
        <v>39656</v>
      </c>
    </row>
    <row r="68303" spans="1:4" x14ac:dyDescent="0.25">
      <c r="A68303">
        <v>208041</v>
      </c>
      <c r="B68303" s="2">
        <v>44371.718229773462</v>
      </c>
      <c r="C68303">
        <v>196024</v>
      </c>
      <c r="D68303">
        <v>296654</v>
      </c>
    </row>
    <row r="68304" spans="1:4" x14ac:dyDescent="0.25">
      <c r="A68304">
        <v>208042</v>
      </c>
      <c r="B68304" s="2">
        <v>44371.720656957928</v>
      </c>
      <c r="C68304">
        <v>36645</v>
      </c>
      <c r="D68304">
        <v>370651</v>
      </c>
    </row>
    <row r="68305" spans="1:4" x14ac:dyDescent="0.25">
      <c r="A68305">
        <v>208047</v>
      </c>
      <c r="B68305" s="2">
        <v>44371.721061488672</v>
      </c>
      <c r="C68305">
        <v>138343</v>
      </c>
      <c r="D68305">
        <v>212452</v>
      </c>
    </row>
    <row r="68306" spans="1:4" x14ac:dyDescent="0.25">
      <c r="A68306">
        <v>208050</v>
      </c>
      <c r="B68306" s="2">
        <v>44371.721061488672</v>
      </c>
      <c r="C68306">
        <v>270801</v>
      </c>
      <c r="D68306">
        <v>309255</v>
      </c>
    </row>
    <row r="68307" spans="1:4" x14ac:dyDescent="0.25">
      <c r="A68307">
        <v>208054</v>
      </c>
      <c r="B68307" s="2">
        <v>44371.721870550158</v>
      </c>
      <c r="C68307">
        <v>74002</v>
      </c>
      <c r="D68307">
        <v>158978</v>
      </c>
    </row>
    <row r="68308" spans="1:4" x14ac:dyDescent="0.25">
      <c r="A68308">
        <v>208055</v>
      </c>
      <c r="B68308" s="2">
        <v>44371.722679611645</v>
      </c>
      <c r="C68308">
        <v>176541</v>
      </c>
      <c r="D68308">
        <v>250679</v>
      </c>
    </row>
    <row r="68309" spans="1:4" x14ac:dyDescent="0.25">
      <c r="A68309">
        <v>208060</v>
      </c>
      <c r="B68309" s="2">
        <v>44371.723084142395</v>
      </c>
      <c r="C68309">
        <v>303662</v>
      </c>
      <c r="D68309">
        <v>470762</v>
      </c>
    </row>
    <row r="68310" spans="1:4" x14ac:dyDescent="0.25">
      <c r="A68310">
        <v>208064</v>
      </c>
      <c r="B68310" s="2">
        <v>44371.723893203882</v>
      </c>
      <c r="C68310">
        <v>301360</v>
      </c>
      <c r="D68310">
        <v>175310</v>
      </c>
    </row>
    <row r="68311" spans="1:4" x14ac:dyDescent="0.25">
      <c r="A68311">
        <v>208069</v>
      </c>
      <c r="B68311" s="2">
        <v>44371.723893203889</v>
      </c>
      <c r="C68311">
        <v>48881</v>
      </c>
      <c r="D68311">
        <v>351192</v>
      </c>
    </row>
    <row r="68312" spans="1:4" x14ac:dyDescent="0.25">
      <c r="A68312">
        <v>208070</v>
      </c>
      <c r="B68312" s="2">
        <v>44371.723893203889</v>
      </c>
      <c r="C68312">
        <v>86208</v>
      </c>
      <c r="D68312">
        <v>230507</v>
      </c>
    </row>
    <row r="68313" spans="1:4" x14ac:dyDescent="0.25">
      <c r="A68313">
        <v>208075</v>
      </c>
      <c r="B68313" s="2">
        <v>44371.723893203889</v>
      </c>
      <c r="C68313">
        <v>87511</v>
      </c>
      <c r="D68313">
        <v>300737</v>
      </c>
    </row>
    <row r="68314" spans="1:4" x14ac:dyDescent="0.25">
      <c r="A68314">
        <v>208079</v>
      </c>
      <c r="B68314" s="2">
        <v>44371.723893203889</v>
      </c>
      <c r="C68314">
        <v>154323</v>
      </c>
      <c r="D68314">
        <v>112334</v>
      </c>
    </row>
    <row r="68315" spans="1:4" x14ac:dyDescent="0.25">
      <c r="A68315">
        <v>208081</v>
      </c>
      <c r="B68315" s="2">
        <v>44371.724297734625</v>
      </c>
      <c r="C68315">
        <v>231937</v>
      </c>
      <c r="D68315">
        <v>321129</v>
      </c>
    </row>
    <row r="68316" spans="1:4" x14ac:dyDescent="0.25">
      <c r="A68316">
        <v>208082</v>
      </c>
      <c r="B68316" s="2">
        <v>44371.725106796112</v>
      </c>
      <c r="C68316">
        <v>286937</v>
      </c>
      <c r="D68316">
        <v>411922</v>
      </c>
    </row>
    <row r="68317" spans="1:4" x14ac:dyDescent="0.25">
      <c r="A68317">
        <v>208086</v>
      </c>
      <c r="B68317" s="2">
        <v>44371.725511326862</v>
      </c>
      <c r="C68317">
        <v>13153</v>
      </c>
      <c r="D68317">
        <v>351192</v>
      </c>
    </row>
    <row r="68318" spans="1:4" x14ac:dyDescent="0.25">
      <c r="A68318">
        <v>208090</v>
      </c>
      <c r="B68318" s="2">
        <v>44371.725511326862</v>
      </c>
      <c r="C68318">
        <v>277463</v>
      </c>
      <c r="D68318">
        <v>402459</v>
      </c>
    </row>
    <row r="68319" spans="1:4" x14ac:dyDescent="0.25">
      <c r="A68319">
        <v>208091</v>
      </c>
      <c r="B68319" s="2">
        <v>44371.726320388349</v>
      </c>
      <c r="C68319">
        <v>301966</v>
      </c>
      <c r="D68319">
        <v>351192</v>
      </c>
    </row>
    <row r="68320" spans="1:4" x14ac:dyDescent="0.25">
      <c r="A68320">
        <v>208096</v>
      </c>
      <c r="B68320" s="2">
        <v>44371.726724919092</v>
      </c>
      <c r="C68320">
        <v>103686</v>
      </c>
      <c r="D68320">
        <v>347393</v>
      </c>
    </row>
    <row r="68321" spans="1:4" x14ac:dyDescent="0.25">
      <c r="A68321">
        <v>208098</v>
      </c>
      <c r="B68321" s="2">
        <v>44371.727129449842</v>
      </c>
      <c r="C68321">
        <v>28553</v>
      </c>
      <c r="D68321">
        <v>408587</v>
      </c>
    </row>
    <row r="68322" spans="1:4" x14ac:dyDescent="0.25">
      <c r="A68322">
        <v>208102</v>
      </c>
      <c r="B68322" s="2">
        <v>44371.727129449842</v>
      </c>
      <c r="C68322">
        <v>106968</v>
      </c>
      <c r="D68322">
        <v>42705</v>
      </c>
    </row>
    <row r="68323" spans="1:4" x14ac:dyDescent="0.25">
      <c r="A68323">
        <v>208106</v>
      </c>
      <c r="B68323" s="2">
        <v>44371.727129449842</v>
      </c>
      <c r="C68323">
        <v>192628</v>
      </c>
      <c r="D68323">
        <v>103402</v>
      </c>
    </row>
    <row r="68324" spans="1:4" x14ac:dyDescent="0.25">
      <c r="A68324">
        <v>208110</v>
      </c>
      <c r="B68324" s="2">
        <v>44371.727129449842</v>
      </c>
      <c r="C68324">
        <v>297585</v>
      </c>
      <c r="D68324">
        <v>326368</v>
      </c>
    </row>
    <row r="68325" spans="1:4" x14ac:dyDescent="0.25">
      <c r="A68325">
        <v>208113</v>
      </c>
      <c r="B68325" s="2">
        <v>44371.727129449842</v>
      </c>
      <c r="C68325">
        <v>301590</v>
      </c>
      <c r="D68325">
        <v>432277</v>
      </c>
    </row>
    <row r="68326" spans="1:4" x14ac:dyDescent="0.25">
      <c r="A68326">
        <v>208115</v>
      </c>
      <c r="B68326" s="2">
        <v>44371.727533980578</v>
      </c>
      <c r="C68326">
        <v>295446</v>
      </c>
      <c r="D68326">
        <v>181651</v>
      </c>
    </row>
    <row r="68327" spans="1:4" x14ac:dyDescent="0.25">
      <c r="A68327">
        <v>208119</v>
      </c>
      <c r="B68327" s="2">
        <v>44371.728343042072</v>
      </c>
      <c r="C68327">
        <v>124613</v>
      </c>
      <c r="D68327">
        <v>206264</v>
      </c>
    </row>
    <row r="68328" spans="1:4" x14ac:dyDescent="0.25">
      <c r="A68328">
        <v>208120</v>
      </c>
      <c r="B68328" s="2">
        <v>44371.728747572815</v>
      </c>
      <c r="C68328">
        <v>14876</v>
      </c>
      <c r="D68328">
        <v>411922</v>
      </c>
    </row>
    <row r="68329" spans="1:4" x14ac:dyDescent="0.25">
      <c r="A68329">
        <v>208125</v>
      </c>
      <c r="B68329" s="2">
        <v>44371.728747572815</v>
      </c>
      <c r="C68329">
        <v>59325</v>
      </c>
      <c r="D68329">
        <v>250679</v>
      </c>
    </row>
    <row r="68330" spans="1:4" x14ac:dyDescent="0.25">
      <c r="A68330">
        <v>208127</v>
      </c>
      <c r="B68330" s="2">
        <v>44371.728747572815</v>
      </c>
      <c r="C68330">
        <v>89340</v>
      </c>
      <c r="D68330">
        <v>119655</v>
      </c>
    </row>
    <row r="68331" spans="1:4" x14ac:dyDescent="0.25">
      <c r="A68331">
        <v>208132</v>
      </c>
      <c r="B68331" s="2">
        <v>44371.728747572815</v>
      </c>
      <c r="C68331">
        <v>100433</v>
      </c>
      <c r="D68331">
        <v>88863</v>
      </c>
    </row>
    <row r="68332" spans="1:4" x14ac:dyDescent="0.25">
      <c r="A68332">
        <v>208136</v>
      </c>
      <c r="B68332" s="2">
        <v>44371.729152103559</v>
      </c>
      <c r="C68332">
        <v>171963</v>
      </c>
      <c r="D68332">
        <v>251574</v>
      </c>
    </row>
    <row r="68333" spans="1:4" x14ac:dyDescent="0.25">
      <c r="A68333">
        <v>208141</v>
      </c>
      <c r="B68333" s="2">
        <v>44371.729152103559</v>
      </c>
      <c r="C68333">
        <v>212444</v>
      </c>
      <c r="D68333">
        <v>470762</v>
      </c>
    </row>
    <row r="68334" spans="1:4" x14ac:dyDescent="0.25">
      <c r="A68334">
        <v>208144</v>
      </c>
      <c r="B68334" s="2">
        <v>44371.729152103559</v>
      </c>
      <c r="C68334">
        <v>286099</v>
      </c>
      <c r="D68334">
        <v>86587</v>
      </c>
    </row>
    <row r="68335" spans="1:4" x14ac:dyDescent="0.25">
      <c r="A68335">
        <v>208147</v>
      </c>
      <c r="B68335" s="2">
        <v>44371.729961165045</v>
      </c>
      <c r="C68335">
        <v>11862</v>
      </c>
      <c r="D68335">
        <v>417253</v>
      </c>
    </row>
    <row r="68336" spans="1:4" x14ac:dyDescent="0.25">
      <c r="A68336">
        <v>208152</v>
      </c>
      <c r="B68336" s="2">
        <v>44371.729961165045</v>
      </c>
      <c r="C68336">
        <v>196741</v>
      </c>
      <c r="D68336">
        <v>251784</v>
      </c>
    </row>
    <row r="68337" spans="1:4" x14ac:dyDescent="0.25">
      <c r="A68337">
        <v>208154</v>
      </c>
      <c r="B68337" s="2">
        <v>44371.729961165045</v>
      </c>
      <c r="C68337">
        <v>307804</v>
      </c>
      <c r="D68337">
        <v>21760</v>
      </c>
    </row>
    <row r="68338" spans="1:4" x14ac:dyDescent="0.25">
      <c r="A68338">
        <v>208157</v>
      </c>
      <c r="B68338" s="2">
        <v>44371.730365695796</v>
      </c>
      <c r="C68338">
        <v>289514</v>
      </c>
      <c r="D68338">
        <v>245484</v>
      </c>
    </row>
    <row r="68339" spans="1:4" x14ac:dyDescent="0.25">
      <c r="A68339">
        <v>208158</v>
      </c>
      <c r="B68339" s="2">
        <v>44371.730770226532</v>
      </c>
      <c r="C68339">
        <v>110741</v>
      </c>
      <c r="D68339">
        <v>347393</v>
      </c>
    </row>
    <row r="68340" spans="1:4" x14ac:dyDescent="0.25">
      <c r="A68340">
        <v>208159</v>
      </c>
      <c r="B68340" s="2">
        <v>44371.730770226532</v>
      </c>
      <c r="C68340">
        <v>309900</v>
      </c>
      <c r="D68340">
        <v>217673</v>
      </c>
    </row>
    <row r="68341" spans="1:4" x14ac:dyDescent="0.25">
      <c r="A68341">
        <v>208162</v>
      </c>
      <c r="B68341" s="2">
        <v>44371.731174757282</v>
      </c>
      <c r="C68341">
        <v>60589</v>
      </c>
      <c r="D68341">
        <v>158978</v>
      </c>
    </row>
    <row r="68342" spans="1:4" x14ac:dyDescent="0.25">
      <c r="A68342">
        <v>208163</v>
      </c>
      <c r="B68342" s="2">
        <v>44371.731983818776</v>
      </c>
      <c r="C68342">
        <v>256312</v>
      </c>
      <c r="D68342">
        <v>439981</v>
      </c>
    </row>
    <row r="68343" spans="1:4" x14ac:dyDescent="0.25">
      <c r="A68343">
        <v>208167</v>
      </c>
      <c r="B68343" s="2">
        <v>44371.732388349512</v>
      </c>
      <c r="C68343">
        <v>63435</v>
      </c>
      <c r="D68343">
        <v>230507</v>
      </c>
    </row>
    <row r="68344" spans="1:4" x14ac:dyDescent="0.25">
      <c r="A68344">
        <v>208170</v>
      </c>
      <c r="B68344" s="2">
        <v>44371.733601941749</v>
      </c>
      <c r="C68344">
        <v>123563</v>
      </c>
      <c r="D68344">
        <v>386066</v>
      </c>
    </row>
    <row r="68345" spans="1:4" x14ac:dyDescent="0.25">
      <c r="A68345">
        <v>208175</v>
      </c>
      <c r="B68345" s="2">
        <v>44371.733601941749</v>
      </c>
      <c r="C68345">
        <v>124161</v>
      </c>
      <c r="D68345">
        <v>404226</v>
      </c>
    </row>
    <row r="68346" spans="1:4" x14ac:dyDescent="0.25">
      <c r="A68346">
        <v>208178</v>
      </c>
      <c r="B68346" s="2">
        <v>44371.733601941749</v>
      </c>
      <c r="C68346">
        <v>146013</v>
      </c>
      <c r="D68346">
        <v>138209</v>
      </c>
    </row>
    <row r="68347" spans="1:4" x14ac:dyDescent="0.25">
      <c r="A68347">
        <v>208183</v>
      </c>
      <c r="B68347" s="2">
        <v>44371.733999999997</v>
      </c>
      <c r="C68347">
        <v>213419</v>
      </c>
      <c r="D68347">
        <v>118549</v>
      </c>
    </row>
    <row r="68348" spans="1:4" x14ac:dyDescent="0.25">
      <c r="A68348">
        <v>208184</v>
      </c>
      <c r="B68348" s="2">
        <v>44371.734006472492</v>
      </c>
      <c r="C68348">
        <v>296259</v>
      </c>
      <c r="D68348">
        <v>88863</v>
      </c>
    </row>
    <row r="68349" spans="1:4" x14ac:dyDescent="0.25">
      <c r="A68349">
        <v>208186</v>
      </c>
      <c r="B68349" s="2">
        <v>44371.735220064729</v>
      </c>
      <c r="C68349">
        <v>344918</v>
      </c>
      <c r="D68349">
        <v>351192</v>
      </c>
    </row>
    <row r="68350" spans="1:4" x14ac:dyDescent="0.25">
      <c r="A68350">
        <v>208189</v>
      </c>
      <c r="B68350" s="2">
        <v>44371.736029126216</v>
      </c>
      <c r="C68350">
        <v>158527</v>
      </c>
      <c r="D68350">
        <v>153893</v>
      </c>
    </row>
    <row r="68351" spans="1:4" x14ac:dyDescent="0.25">
      <c r="A68351">
        <v>208190</v>
      </c>
      <c r="B68351" s="2">
        <v>44371.736838187702</v>
      </c>
      <c r="C68351">
        <v>62054</v>
      </c>
      <c r="D68351">
        <v>118549</v>
      </c>
    </row>
    <row r="68352" spans="1:4" x14ac:dyDescent="0.25">
      <c r="A68352">
        <v>208195</v>
      </c>
      <c r="B68352" s="2">
        <v>44371.736838187702</v>
      </c>
      <c r="C68352">
        <v>231300</v>
      </c>
      <c r="D68352">
        <v>241927</v>
      </c>
    </row>
    <row r="68353" spans="1:4" x14ac:dyDescent="0.25">
      <c r="A68353">
        <v>208200</v>
      </c>
      <c r="B68353" s="2">
        <v>44371.737647249189</v>
      </c>
      <c r="C68353">
        <v>144401</v>
      </c>
      <c r="D68353">
        <v>183290</v>
      </c>
    </row>
    <row r="68354" spans="1:4" x14ac:dyDescent="0.25">
      <c r="A68354">
        <v>208205</v>
      </c>
      <c r="B68354" s="2">
        <v>44371.738456310683</v>
      </c>
      <c r="C68354">
        <v>6186</v>
      </c>
      <c r="D68354">
        <v>318588</v>
      </c>
    </row>
    <row r="68355" spans="1:4" x14ac:dyDescent="0.25">
      <c r="A68355">
        <v>208208</v>
      </c>
      <c r="B68355" s="2">
        <v>44371.738456310683</v>
      </c>
      <c r="C68355">
        <v>122401</v>
      </c>
      <c r="D68355">
        <v>388561</v>
      </c>
    </row>
    <row r="68356" spans="1:4" x14ac:dyDescent="0.25">
      <c r="A68356">
        <v>208212</v>
      </c>
      <c r="B68356" s="2">
        <v>44371.738860841419</v>
      </c>
      <c r="C68356">
        <v>181676</v>
      </c>
      <c r="D68356">
        <v>158978</v>
      </c>
    </row>
    <row r="68357" spans="1:4" x14ac:dyDescent="0.25">
      <c r="A68357">
        <v>208213</v>
      </c>
      <c r="B68357" s="2">
        <v>44371.739669902912</v>
      </c>
      <c r="C68357">
        <v>315826</v>
      </c>
      <c r="D68357">
        <v>241927</v>
      </c>
    </row>
    <row r="68358" spans="1:4" x14ac:dyDescent="0.25">
      <c r="A68358">
        <v>208218</v>
      </c>
      <c r="B68358" s="2">
        <v>44371.740074433663</v>
      </c>
      <c r="C68358">
        <v>312089</v>
      </c>
      <c r="D68358">
        <v>250679</v>
      </c>
    </row>
    <row r="68359" spans="1:4" x14ac:dyDescent="0.25">
      <c r="A68359">
        <v>208221</v>
      </c>
      <c r="B68359" s="2">
        <v>44371.741333333339</v>
      </c>
      <c r="C68359">
        <v>162284</v>
      </c>
      <c r="D68359">
        <v>472908</v>
      </c>
    </row>
    <row r="68360" spans="1:4" x14ac:dyDescent="0.25">
      <c r="A68360">
        <v>208222</v>
      </c>
      <c r="B68360" s="2">
        <v>44371.741692556636</v>
      </c>
      <c r="C68360">
        <v>40707</v>
      </c>
      <c r="D68360">
        <v>351192</v>
      </c>
    </row>
    <row r="68361" spans="1:4" x14ac:dyDescent="0.25">
      <c r="A68361">
        <v>208225</v>
      </c>
      <c r="B68361" s="2">
        <v>44371.741692556636</v>
      </c>
      <c r="C68361">
        <v>130562</v>
      </c>
      <c r="D68361">
        <v>346056</v>
      </c>
    </row>
    <row r="68362" spans="1:4" x14ac:dyDescent="0.25">
      <c r="A68362">
        <v>208229</v>
      </c>
      <c r="B68362" s="2">
        <v>44371.741692556636</v>
      </c>
      <c r="C68362">
        <v>195116</v>
      </c>
      <c r="D68362">
        <v>305248</v>
      </c>
    </row>
    <row r="68363" spans="1:4" x14ac:dyDescent="0.25">
      <c r="A68363">
        <v>208234</v>
      </c>
      <c r="B68363" s="2">
        <v>44371.741999999998</v>
      </c>
      <c r="C68363">
        <v>91062</v>
      </c>
      <c r="D68363">
        <v>250679</v>
      </c>
    </row>
    <row r="68364" spans="1:4" x14ac:dyDescent="0.25">
      <c r="A68364">
        <v>208238</v>
      </c>
      <c r="B68364" s="2">
        <v>44371.742501618122</v>
      </c>
      <c r="C68364">
        <v>126885</v>
      </c>
      <c r="D68364">
        <v>182841</v>
      </c>
    </row>
    <row r="68365" spans="1:4" x14ac:dyDescent="0.25">
      <c r="A68365">
        <v>208241</v>
      </c>
      <c r="B68365" s="2">
        <v>44371.742501618122</v>
      </c>
      <c r="C68365">
        <v>149053</v>
      </c>
      <c r="D68365">
        <v>411922</v>
      </c>
    </row>
    <row r="68366" spans="1:4" x14ac:dyDescent="0.25">
      <c r="A68366">
        <v>208245</v>
      </c>
      <c r="B68366" s="2">
        <v>44371.743310679609</v>
      </c>
      <c r="C68366">
        <v>318322</v>
      </c>
      <c r="D68366">
        <v>153893</v>
      </c>
    </row>
    <row r="68367" spans="1:4" x14ac:dyDescent="0.25">
      <c r="A68367">
        <v>208246</v>
      </c>
      <c r="B68367" s="2">
        <v>44371.743715210352</v>
      </c>
      <c r="C68367">
        <v>204190</v>
      </c>
      <c r="D68367">
        <v>313721</v>
      </c>
    </row>
    <row r="68368" spans="1:4" x14ac:dyDescent="0.25">
      <c r="A68368">
        <v>208250</v>
      </c>
      <c r="B68368" s="2">
        <v>44371.743715210352</v>
      </c>
      <c r="C68368">
        <v>346394</v>
      </c>
      <c r="D68368">
        <v>233494</v>
      </c>
    </row>
    <row r="68369" spans="1:4" x14ac:dyDescent="0.25">
      <c r="A68369">
        <v>208253</v>
      </c>
      <c r="B68369" s="2">
        <v>44371.745737864076</v>
      </c>
      <c r="C68369">
        <v>221339</v>
      </c>
      <c r="D68369">
        <v>351192</v>
      </c>
    </row>
    <row r="68370" spans="1:4" x14ac:dyDescent="0.25">
      <c r="A68370">
        <v>208254</v>
      </c>
      <c r="B68370" s="2">
        <v>44371.746142394826</v>
      </c>
      <c r="C68370">
        <v>325761</v>
      </c>
      <c r="D68370">
        <v>5151</v>
      </c>
    </row>
    <row r="68371" spans="1:4" x14ac:dyDescent="0.25">
      <c r="A68371">
        <v>208256</v>
      </c>
      <c r="B68371" s="2">
        <v>44371.746951456305</v>
      </c>
      <c r="C68371">
        <v>193903</v>
      </c>
      <c r="D68371">
        <v>227775</v>
      </c>
    </row>
    <row r="68372" spans="1:4" x14ac:dyDescent="0.25">
      <c r="A68372">
        <v>208258</v>
      </c>
      <c r="B68372" s="2">
        <v>44371.746951456305</v>
      </c>
      <c r="C68372">
        <v>294286</v>
      </c>
      <c r="D68372">
        <v>351192</v>
      </c>
    </row>
    <row r="68373" spans="1:4" x14ac:dyDescent="0.25">
      <c r="A68373">
        <v>208259</v>
      </c>
      <c r="B68373" s="2">
        <v>44371.747355987056</v>
      </c>
      <c r="C68373">
        <v>206376</v>
      </c>
      <c r="D68373">
        <v>32415</v>
      </c>
    </row>
    <row r="68374" spans="1:4" x14ac:dyDescent="0.25">
      <c r="A68374">
        <v>208260</v>
      </c>
      <c r="B68374" s="2">
        <v>44371.747760517799</v>
      </c>
      <c r="C68374">
        <v>10554</v>
      </c>
      <c r="D68374">
        <v>7215</v>
      </c>
    </row>
    <row r="68375" spans="1:4" x14ac:dyDescent="0.25">
      <c r="A68375">
        <v>208262</v>
      </c>
      <c r="B68375" s="2">
        <v>44371.74816504855</v>
      </c>
      <c r="C68375">
        <v>60543</v>
      </c>
      <c r="D68375">
        <v>472712</v>
      </c>
    </row>
    <row r="68376" spans="1:4" x14ac:dyDescent="0.25">
      <c r="A68376">
        <v>208263</v>
      </c>
      <c r="B68376" s="2">
        <v>44371.74816504855</v>
      </c>
      <c r="C68376">
        <v>181605</v>
      </c>
      <c r="D68376">
        <v>382975</v>
      </c>
    </row>
    <row r="68377" spans="1:4" x14ac:dyDescent="0.25">
      <c r="A68377">
        <v>208266</v>
      </c>
      <c r="B68377" s="2">
        <v>44371.74816504855</v>
      </c>
      <c r="C68377">
        <v>287828</v>
      </c>
      <c r="D68377">
        <v>28753</v>
      </c>
    </row>
    <row r="68378" spans="1:4" x14ac:dyDescent="0.25">
      <c r="A68378">
        <v>208270</v>
      </c>
      <c r="B68378" s="2">
        <v>44371.748569579286</v>
      </c>
      <c r="C68378">
        <v>335560</v>
      </c>
      <c r="D68378">
        <v>43842</v>
      </c>
    </row>
    <row r="68379" spans="1:4" x14ac:dyDescent="0.25">
      <c r="A68379">
        <v>208273</v>
      </c>
      <c r="B68379" s="2">
        <v>44371.749783171523</v>
      </c>
      <c r="C68379">
        <v>44712</v>
      </c>
      <c r="D68379">
        <v>221182</v>
      </c>
    </row>
    <row r="68380" spans="1:4" x14ac:dyDescent="0.25">
      <c r="A68380">
        <v>208275</v>
      </c>
      <c r="B68380" s="2">
        <v>44371.749783171523</v>
      </c>
      <c r="C68380">
        <v>115355</v>
      </c>
      <c r="D68380">
        <v>119030</v>
      </c>
    </row>
    <row r="68381" spans="1:4" x14ac:dyDescent="0.25">
      <c r="A68381">
        <v>208280</v>
      </c>
      <c r="B68381" s="2">
        <v>44371.749783171523</v>
      </c>
      <c r="C68381">
        <v>217708</v>
      </c>
      <c r="D68381">
        <v>388561</v>
      </c>
    </row>
    <row r="68382" spans="1:4" x14ac:dyDescent="0.25">
      <c r="A68382">
        <v>208285</v>
      </c>
      <c r="B68382" s="2">
        <v>44371.750996763752</v>
      </c>
      <c r="C68382">
        <v>83370</v>
      </c>
      <c r="D68382">
        <v>129210</v>
      </c>
    </row>
    <row r="68383" spans="1:4" x14ac:dyDescent="0.25">
      <c r="A68383">
        <v>208287</v>
      </c>
      <c r="B68383" s="2">
        <v>44371.750996763752</v>
      </c>
      <c r="C68383">
        <v>315913</v>
      </c>
      <c r="D68383">
        <v>218881</v>
      </c>
    </row>
    <row r="68384" spans="1:4" x14ac:dyDescent="0.25">
      <c r="A68384">
        <v>208292</v>
      </c>
      <c r="B68384" s="2">
        <v>44371.753423948219</v>
      </c>
      <c r="C68384">
        <v>298304</v>
      </c>
      <c r="D68384">
        <v>336205</v>
      </c>
    </row>
    <row r="68385" spans="1:4" x14ac:dyDescent="0.25">
      <c r="A68385">
        <v>208295</v>
      </c>
      <c r="B68385" s="2">
        <v>44371.753828478963</v>
      </c>
      <c r="C68385">
        <v>30862</v>
      </c>
      <c r="D68385">
        <v>133933</v>
      </c>
    </row>
    <row r="68386" spans="1:4" x14ac:dyDescent="0.25">
      <c r="A68386">
        <v>208298</v>
      </c>
      <c r="B68386" s="2">
        <v>44371.754233009706</v>
      </c>
      <c r="C68386">
        <v>7012</v>
      </c>
      <c r="D68386">
        <v>302552</v>
      </c>
    </row>
    <row r="68387" spans="1:4" x14ac:dyDescent="0.25">
      <c r="A68387">
        <v>208302</v>
      </c>
      <c r="B68387" s="2">
        <v>44371.754233009706</v>
      </c>
      <c r="C68387">
        <v>7335</v>
      </c>
      <c r="D68387">
        <v>182191</v>
      </c>
    </row>
    <row r="68388" spans="1:4" x14ac:dyDescent="0.25">
      <c r="A68388">
        <v>208306</v>
      </c>
      <c r="B68388" s="2">
        <v>44371.754233009706</v>
      </c>
      <c r="C68388">
        <v>206473</v>
      </c>
      <c r="D68388">
        <v>463624</v>
      </c>
    </row>
    <row r="68389" spans="1:4" x14ac:dyDescent="0.25">
      <c r="A68389">
        <v>208307</v>
      </c>
      <c r="B68389" s="2">
        <v>44371.754637540456</v>
      </c>
      <c r="C68389">
        <v>159374</v>
      </c>
      <c r="D68389">
        <v>239565</v>
      </c>
    </row>
    <row r="68390" spans="1:4" x14ac:dyDescent="0.25">
      <c r="A68390">
        <v>208309</v>
      </c>
      <c r="B68390" s="2">
        <v>44371.755042071192</v>
      </c>
      <c r="C68390">
        <v>195137</v>
      </c>
      <c r="D68390">
        <v>241927</v>
      </c>
    </row>
    <row r="68391" spans="1:4" x14ac:dyDescent="0.25">
      <c r="A68391">
        <v>208310</v>
      </c>
      <c r="B68391" s="2">
        <v>44371.755042071192</v>
      </c>
      <c r="C68391">
        <v>198512</v>
      </c>
      <c r="D68391">
        <v>181171</v>
      </c>
    </row>
    <row r="68392" spans="1:4" x14ac:dyDescent="0.25">
      <c r="A68392">
        <v>208312</v>
      </c>
      <c r="B68392" s="2">
        <v>44371.755851132686</v>
      </c>
      <c r="C68392">
        <v>137995</v>
      </c>
      <c r="D68392">
        <v>295146</v>
      </c>
    </row>
    <row r="68393" spans="1:4" x14ac:dyDescent="0.25">
      <c r="A68393">
        <v>208313</v>
      </c>
      <c r="B68393" s="2">
        <v>44371.755851132686</v>
      </c>
      <c r="C68393">
        <v>291453</v>
      </c>
      <c r="D68393">
        <v>311565</v>
      </c>
    </row>
    <row r="68394" spans="1:4" x14ac:dyDescent="0.25">
      <c r="A68394">
        <v>208314</v>
      </c>
      <c r="B68394" s="2">
        <v>44371.756255663429</v>
      </c>
      <c r="C68394">
        <v>175649</v>
      </c>
      <c r="D68394">
        <v>351192</v>
      </c>
    </row>
    <row r="68395" spans="1:4" x14ac:dyDescent="0.25">
      <c r="A68395">
        <v>208319</v>
      </c>
      <c r="B68395" s="2">
        <v>44371.756660194173</v>
      </c>
      <c r="C68395">
        <v>57930</v>
      </c>
      <c r="D68395">
        <v>118549</v>
      </c>
    </row>
    <row r="68396" spans="1:4" x14ac:dyDescent="0.25">
      <c r="A68396">
        <v>208322</v>
      </c>
      <c r="B68396" s="2">
        <v>44371.75949190939</v>
      </c>
      <c r="C68396">
        <v>125027</v>
      </c>
      <c r="D68396">
        <v>273920</v>
      </c>
    </row>
    <row r="68397" spans="1:4" x14ac:dyDescent="0.25">
      <c r="A68397">
        <v>208324</v>
      </c>
      <c r="B68397" s="2">
        <v>44371.75949190939</v>
      </c>
      <c r="C68397">
        <v>248011</v>
      </c>
      <c r="D68397">
        <v>154256</v>
      </c>
    </row>
    <row r="68398" spans="1:4" x14ac:dyDescent="0.25">
      <c r="A68398">
        <v>208329</v>
      </c>
      <c r="B68398" s="2">
        <v>44371.759896440126</v>
      </c>
      <c r="C68398">
        <v>94602</v>
      </c>
      <c r="D68398">
        <v>43842</v>
      </c>
    </row>
    <row r="68399" spans="1:4" x14ac:dyDescent="0.25">
      <c r="A68399">
        <v>208333</v>
      </c>
      <c r="B68399" s="2">
        <v>44371.761110032363</v>
      </c>
      <c r="C68399">
        <v>16837</v>
      </c>
      <c r="D68399">
        <v>419184</v>
      </c>
    </row>
    <row r="68400" spans="1:4" x14ac:dyDescent="0.25">
      <c r="A68400">
        <v>208336</v>
      </c>
      <c r="B68400" s="2">
        <v>44371.761514563106</v>
      </c>
      <c r="C68400">
        <v>54110</v>
      </c>
      <c r="D68400">
        <v>135353</v>
      </c>
    </row>
    <row r="68401" spans="1:4" x14ac:dyDescent="0.25">
      <c r="A68401">
        <v>208337</v>
      </c>
      <c r="B68401" s="2">
        <v>44371.762728155343</v>
      </c>
      <c r="C68401">
        <v>150808</v>
      </c>
      <c r="D68401">
        <v>463334</v>
      </c>
    </row>
    <row r="68402" spans="1:4" x14ac:dyDescent="0.25">
      <c r="A68402">
        <v>208340</v>
      </c>
      <c r="B68402" s="2">
        <v>44371.762728155343</v>
      </c>
      <c r="C68402">
        <v>203916</v>
      </c>
      <c r="D68402">
        <v>451656</v>
      </c>
    </row>
    <row r="68403" spans="1:4" x14ac:dyDescent="0.25">
      <c r="A68403">
        <v>208342</v>
      </c>
      <c r="B68403" s="2">
        <v>44371.763941747573</v>
      </c>
      <c r="C68403">
        <v>246919</v>
      </c>
      <c r="D68403">
        <v>250679</v>
      </c>
    </row>
    <row r="68404" spans="1:4" x14ac:dyDescent="0.25">
      <c r="A68404">
        <v>208343</v>
      </c>
      <c r="B68404" s="2">
        <v>44371.764750809059</v>
      </c>
      <c r="C68404">
        <v>116555</v>
      </c>
      <c r="D68404">
        <v>362672</v>
      </c>
    </row>
    <row r="68405" spans="1:4" x14ac:dyDescent="0.25">
      <c r="A68405">
        <v>208344</v>
      </c>
      <c r="B68405" s="2">
        <v>44371.765155339803</v>
      </c>
      <c r="C68405">
        <v>251733</v>
      </c>
      <c r="D68405">
        <v>118549</v>
      </c>
    </row>
    <row r="68406" spans="1:4" x14ac:dyDescent="0.25">
      <c r="A68406">
        <v>208349</v>
      </c>
      <c r="B68406" s="2">
        <v>44371.76636893204</v>
      </c>
      <c r="C68406">
        <v>317688</v>
      </c>
      <c r="D68406">
        <v>394819</v>
      </c>
    </row>
    <row r="68407" spans="1:4" x14ac:dyDescent="0.25">
      <c r="A68407">
        <v>208351</v>
      </c>
      <c r="B68407" s="2">
        <v>44371.767177993526</v>
      </c>
      <c r="C68407">
        <v>300610</v>
      </c>
      <c r="D68407">
        <v>367087</v>
      </c>
    </row>
    <row r="68408" spans="1:4" x14ac:dyDescent="0.25">
      <c r="A68408">
        <v>208352</v>
      </c>
      <c r="B68408" s="2">
        <v>44371.767582524277</v>
      </c>
      <c r="C68408">
        <v>173396</v>
      </c>
      <c r="D68408">
        <v>427900</v>
      </c>
    </row>
    <row r="68409" spans="1:4" x14ac:dyDescent="0.25">
      <c r="A68409">
        <v>208356</v>
      </c>
      <c r="B68409" s="2">
        <v>44371.767987055013</v>
      </c>
      <c r="C68409">
        <v>263373</v>
      </c>
      <c r="D68409">
        <v>37644</v>
      </c>
    </row>
    <row r="68410" spans="1:4" x14ac:dyDescent="0.25">
      <c r="A68410">
        <v>208361</v>
      </c>
      <c r="B68410" s="2">
        <v>44371.768796116507</v>
      </c>
      <c r="C68410">
        <v>162488</v>
      </c>
      <c r="D68410">
        <v>86587</v>
      </c>
    </row>
    <row r="68411" spans="1:4" x14ac:dyDescent="0.25">
      <c r="A68411">
        <v>208365</v>
      </c>
      <c r="B68411" s="2">
        <v>44371.769605177993</v>
      </c>
      <c r="C68411">
        <v>30087</v>
      </c>
      <c r="D68411">
        <v>32415</v>
      </c>
    </row>
    <row r="68412" spans="1:4" x14ac:dyDescent="0.25">
      <c r="A68412">
        <v>208369</v>
      </c>
      <c r="B68412" s="2">
        <v>44371.769605177993</v>
      </c>
      <c r="C68412">
        <v>165476</v>
      </c>
      <c r="D68412">
        <v>461756</v>
      </c>
    </row>
    <row r="68413" spans="1:4" x14ac:dyDescent="0.25">
      <c r="A68413">
        <v>208372</v>
      </c>
      <c r="B68413" s="2">
        <v>44371.770009708736</v>
      </c>
      <c r="C68413">
        <v>87308</v>
      </c>
      <c r="D68413">
        <v>143024</v>
      </c>
    </row>
    <row r="68414" spans="1:4" x14ac:dyDescent="0.25">
      <c r="A68414">
        <v>208373</v>
      </c>
      <c r="B68414" s="2">
        <v>44371.770009708736</v>
      </c>
      <c r="C68414">
        <v>276930</v>
      </c>
      <c r="D68414">
        <v>308796</v>
      </c>
    </row>
    <row r="68415" spans="1:4" x14ac:dyDescent="0.25">
      <c r="A68415">
        <v>208374</v>
      </c>
      <c r="B68415" s="2">
        <v>44371.77041423948</v>
      </c>
      <c r="C68415">
        <v>235472</v>
      </c>
      <c r="D68415">
        <v>153893</v>
      </c>
    </row>
    <row r="68416" spans="1:4" x14ac:dyDescent="0.25">
      <c r="A68416">
        <v>208379</v>
      </c>
      <c r="B68416" s="2">
        <v>44371.772436893203</v>
      </c>
      <c r="C68416">
        <v>104590</v>
      </c>
      <c r="D68416">
        <v>21760</v>
      </c>
    </row>
    <row r="68417" spans="1:4" x14ac:dyDescent="0.25">
      <c r="A68417">
        <v>208382</v>
      </c>
      <c r="B68417" s="2">
        <v>44371.772841423946</v>
      </c>
      <c r="C68417">
        <v>244061</v>
      </c>
      <c r="D68417">
        <v>411922</v>
      </c>
    </row>
    <row r="68418" spans="1:4" x14ac:dyDescent="0.25">
      <c r="A68418">
        <v>208384</v>
      </c>
      <c r="B68418" s="2">
        <v>44371.772841423946</v>
      </c>
      <c r="C68418">
        <v>314955</v>
      </c>
      <c r="D68418">
        <v>122902</v>
      </c>
    </row>
    <row r="68419" spans="1:4" x14ac:dyDescent="0.25">
      <c r="A68419">
        <v>208387</v>
      </c>
      <c r="B68419" s="2">
        <v>44371.774055016183</v>
      </c>
      <c r="C68419">
        <v>315503</v>
      </c>
      <c r="D68419">
        <v>351192</v>
      </c>
    </row>
    <row r="68420" spans="1:4" x14ac:dyDescent="0.25">
      <c r="A68420">
        <v>208389</v>
      </c>
      <c r="B68420" s="2">
        <v>44371.77486407767</v>
      </c>
      <c r="C68420">
        <v>299344</v>
      </c>
      <c r="D68420">
        <v>468310</v>
      </c>
    </row>
    <row r="68421" spans="1:4" x14ac:dyDescent="0.25">
      <c r="A68421">
        <v>208390</v>
      </c>
      <c r="B68421" s="2">
        <v>44371.775268608413</v>
      </c>
      <c r="C68421">
        <v>222433</v>
      </c>
      <c r="D68421">
        <v>411922</v>
      </c>
    </row>
    <row r="68422" spans="1:4" x14ac:dyDescent="0.25">
      <c r="A68422">
        <v>208393</v>
      </c>
      <c r="B68422" s="2">
        <v>44371.775673139164</v>
      </c>
      <c r="C68422">
        <v>189341</v>
      </c>
      <c r="D68422">
        <v>411922</v>
      </c>
    </row>
    <row r="68423" spans="1:4" x14ac:dyDescent="0.25">
      <c r="A68423">
        <v>208397</v>
      </c>
      <c r="B68423" s="2">
        <v>44371.777291262137</v>
      </c>
      <c r="C68423">
        <v>152883</v>
      </c>
      <c r="D68423">
        <v>81226</v>
      </c>
    </row>
    <row r="68424" spans="1:4" x14ac:dyDescent="0.25">
      <c r="A68424">
        <v>208398</v>
      </c>
      <c r="B68424" s="2">
        <v>44371.777291262137</v>
      </c>
      <c r="C68424">
        <v>281616</v>
      </c>
      <c r="D68424">
        <v>468237</v>
      </c>
    </row>
    <row r="68425" spans="1:4" x14ac:dyDescent="0.25">
      <c r="A68425">
        <v>208401</v>
      </c>
      <c r="B68425" s="2">
        <v>44371.777333333339</v>
      </c>
      <c r="C68425">
        <v>97938</v>
      </c>
      <c r="D68425">
        <v>411922</v>
      </c>
    </row>
    <row r="68426" spans="1:4" x14ac:dyDescent="0.25">
      <c r="A68426">
        <v>208406</v>
      </c>
      <c r="B68426" s="2">
        <v>44371.77769579288</v>
      </c>
      <c r="C68426">
        <v>51146</v>
      </c>
      <c r="D68426">
        <v>347060</v>
      </c>
    </row>
    <row r="68427" spans="1:4" x14ac:dyDescent="0.25">
      <c r="A68427">
        <v>208407</v>
      </c>
      <c r="B68427" s="2">
        <v>44371.778909385117</v>
      </c>
      <c r="C68427">
        <v>35001</v>
      </c>
      <c r="D68427">
        <v>76511</v>
      </c>
    </row>
    <row r="68428" spans="1:4" x14ac:dyDescent="0.25">
      <c r="A68428">
        <v>208409</v>
      </c>
      <c r="B68428" s="2">
        <v>44371.779313915853</v>
      </c>
      <c r="C68428">
        <v>206539</v>
      </c>
      <c r="D68428">
        <v>118549</v>
      </c>
    </row>
    <row r="68429" spans="1:4" x14ac:dyDescent="0.25">
      <c r="A68429">
        <v>208410</v>
      </c>
      <c r="B68429" s="2">
        <v>44371.779718446604</v>
      </c>
      <c r="C68429">
        <v>71833</v>
      </c>
      <c r="D68429">
        <v>154256</v>
      </c>
    </row>
    <row r="68430" spans="1:4" x14ac:dyDescent="0.25">
      <c r="A68430">
        <v>208414</v>
      </c>
      <c r="B68430" s="2">
        <v>44371.779718446604</v>
      </c>
      <c r="C68430">
        <v>328946</v>
      </c>
      <c r="D68430">
        <v>411922</v>
      </c>
    </row>
    <row r="68431" spans="1:4" x14ac:dyDescent="0.25">
      <c r="A68431">
        <v>208415</v>
      </c>
      <c r="B68431" s="2">
        <v>44371.780122977347</v>
      </c>
      <c r="C68431">
        <v>31487</v>
      </c>
      <c r="D68431">
        <v>411922</v>
      </c>
    </row>
    <row r="68432" spans="1:4" x14ac:dyDescent="0.25">
      <c r="A68432">
        <v>208417</v>
      </c>
      <c r="B68432" s="2">
        <v>44371.780122977347</v>
      </c>
      <c r="C68432">
        <v>37757</v>
      </c>
      <c r="D68432">
        <v>343712</v>
      </c>
    </row>
    <row r="68433" spans="1:4" x14ac:dyDescent="0.25">
      <c r="A68433">
        <v>208422</v>
      </c>
      <c r="B68433" s="2">
        <v>44371.780122977347</v>
      </c>
      <c r="C68433">
        <v>70403</v>
      </c>
      <c r="D68433">
        <v>3876</v>
      </c>
    </row>
    <row r="68434" spans="1:4" x14ac:dyDescent="0.25">
      <c r="A68434">
        <v>208423</v>
      </c>
      <c r="B68434" s="2">
        <v>44371.780122977347</v>
      </c>
      <c r="C68434">
        <v>322798</v>
      </c>
      <c r="D68434">
        <v>69774</v>
      </c>
    </row>
    <row r="68435" spans="1:4" x14ac:dyDescent="0.25">
      <c r="A68435">
        <v>208428</v>
      </c>
      <c r="B68435" s="2">
        <v>44371.781666666662</v>
      </c>
      <c r="C68435">
        <v>230267</v>
      </c>
      <c r="D68435">
        <v>36890</v>
      </c>
    </row>
    <row r="68436" spans="1:4" x14ac:dyDescent="0.25">
      <c r="A68436">
        <v>208433</v>
      </c>
      <c r="B68436" s="2">
        <v>44371.782954692557</v>
      </c>
      <c r="C68436">
        <v>147882</v>
      </c>
      <c r="D68436">
        <v>250679</v>
      </c>
    </row>
    <row r="68437" spans="1:4" x14ac:dyDescent="0.25">
      <c r="A68437">
        <v>208436</v>
      </c>
      <c r="B68437" s="2">
        <v>44371.7833592233</v>
      </c>
      <c r="C68437">
        <v>205058</v>
      </c>
      <c r="D68437">
        <v>243473</v>
      </c>
    </row>
    <row r="68438" spans="1:4" x14ac:dyDescent="0.25">
      <c r="A68438">
        <v>208441</v>
      </c>
      <c r="B68438" s="2">
        <v>44371.783763754051</v>
      </c>
      <c r="C68438">
        <v>4848</v>
      </c>
      <c r="D68438">
        <v>258219</v>
      </c>
    </row>
    <row r="68439" spans="1:4" x14ac:dyDescent="0.25">
      <c r="A68439">
        <v>208443</v>
      </c>
      <c r="B68439" s="2">
        <v>44371.783763754051</v>
      </c>
      <c r="C68439">
        <v>64867</v>
      </c>
      <c r="D68439">
        <v>471403</v>
      </c>
    </row>
    <row r="68440" spans="1:4" x14ac:dyDescent="0.25">
      <c r="A68440">
        <v>208444</v>
      </c>
      <c r="B68440" s="2">
        <v>44371.784168284787</v>
      </c>
      <c r="C68440">
        <v>244982</v>
      </c>
      <c r="D68440">
        <v>361821</v>
      </c>
    </row>
    <row r="68441" spans="1:4" x14ac:dyDescent="0.25">
      <c r="A68441">
        <v>208446</v>
      </c>
      <c r="B68441" s="2">
        <v>44371.784168284787</v>
      </c>
      <c r="C68441">
        <v>295080</v>
      </c>
      <c r="D68441">
        <v>155428</v>
      </c>
    </row>
    <row r="68442" spans="1:4" x14ac:dyDescent="0.25">
      <c r="A68442">
        <v>208447</v>
      </c>
      <c r="B68442" s="2">
        <v>44371.785381877024</v>
      </c>
      <c r="C68442">
        <v>100006</v>
      </c>
      <c r="D68442">
        <v>303258</v>
      </c>
    </row>
    <row r="68443" spans="1:4" x14ac:dyDescent="0.25">
      <c r="A68443">
        <v>208452</v>
      </c>
      <c r="B68443" s="2">
        <v>44371.786595469253</v>
      </c>
      <c r="C68443">
        <v>231201</v>
      </c>
      <c r="D68443">
        <v>250679</v>
      </c>
    </row>
    <row r="68444" spans="1:4" x14ac:dyDescent="0.25">
      <c r="A68444">
        <v>208456</v>
      </c>
      <c r="B68444" s="2">
        <v>44371.787000000004</v>
      </c>
      <c r="C68444">
        <v>304585</v>
      </c>
      <c r="D68444">
        <v>250679</v>
      </c>
    </row>
    <row r="68445" spans="1:4" x14ac:dyDescent="0.25">
      <c r="A68445">
        <v>208459</v>
      </c>
      <c r="B68445" s="2">
        <v>44371.787333333334</v>
      </c>
      <c r="C68445">
        <v>32670</v>
      </c>
      <c r="D68445">
        <v>351192</v>
      </c>
    </row>
    <row r="68446" spans="1:4" x14ac:dyDescent="0.25">
      <c r="A68446">
        <v>208461</v>
      </c>
      <c r="B68446" s="2">
        <v>44371.788618122977</v>
      </c>
      <c r="C68446">
        <v>292823</v>
      </c>
      <c r="D68446">
        <v>242428</v>
      </c>
    </row>
    <row r="68447" spans="1:4" x14ac:dyDescent="0.25">
      <c r="A68447">
        <v>208464</v>
      </c>
      <c r="B68447" s="2">
        <v>44371.78902265372</v>
      </c>
      <c r="C68447">
        <v>94176</v>
      </c>
      <c r="D68447">
        <v>250679</v>
      </c>
    </row>
    <row r="68448" spans="1:4" x14ac:dyDescent="0.25">
      <c r="A68448">
        <v>208465</v>
      </c>
      <c r="B68448" s="2">
        <v>44371.78902265372</v>
      </c>
      <c r="C68448">
        <v>128539</v>
      </c>
      <c r="D68448">
        <v>33699</v>
      </c>
    </row>
    <row r="68449" spans="1:4" x14ac:dyDescent="0.25">
      <c r="A68449">
        <v>208468</v>
      </c>
      <c r="B68449" s="2">
        <v>44371.78902265372</v>
      </c>
      <c r="C68449">
        <v>270840</v>
      </c>
      <c r="D68449">
        <v>330333</v>
      </c>
    </row>
    <row r="68450" spans="1:4" x14ac:dyDescent="0.25">
      <c r="A68450">
        <v>208471</v>
      </c>
      <c r="B68450" s="2">
        <v>44371.789831715214</v>
      </c>
      <c r="C68450">
        <v>37848</v>
      </c>
      <c r="D68450">
        <v>217246</v>
      </c>
    </row>
    <row r="68451" spans="1:4" x14ac:dyDescent="0.25">
      <c r="A68451">
        <v>208472</v>
      </c>
      <c r="B68451" s="2">
        <v>44371.789831715214</v>
      </c>
      <c r="C68451">
        <v>48965</v>
      </c>
      <c r="D68451">
        <v>137743</v>
      </c>
    </row>
    <row r="68452" spans="1:4" x14ac:dyDescent="0.25">
      <c r="A68452">
        <v>208476</v>
      </c>
      <c r="B68452" s="2">
        <v>44371.790236245957</v>
      </c>
      <c r="C68452">
        <v>2662</v>
      </c>
      <c r="D68452">
        <v>88863</v>
      </c>
    </row>
    <row r="68453" spans="1:4" x14ac:dyDescent="0.25">
      <c r="A68453">
        <v>208479</v>
      </c>
      <c r="B68453" s="2">
        <v>44371.790999999997</v>
      </c>
      <c r="C68453">
        <v>131212</v>
      </c>
      <c r="D68453">
        <v>268542</v>
      </c>
    </row>
    <row r="68454" spans="1:4" x14ac:dyDescent="0.25">
      <c r="A68454">
        <v>208482</v>
      </c>
      <c r="B68454" s="2">
        <v>44371.790999999997</v>
      </c>
      <c r="C68454">
        <v>132871</v>
      </c>
      <c r="D68454">
        <v>439981</v>
      </c>
    </row>
    <row r="68455" spans="1:4" x14ac:dyDescent="0.25">
      <c r="A68455">
        <v>208485</v>
      </c>
      <c r="B68455" s="2">
        <v>44371.79185436893</v>
      </c>
      <c r="C68455">
        <v>1122</v>
      </c>
      <c r="D68455">
        <v>282806</v>
      </c>
    </row>
    <row r="68456" spans="1:4" x14ac:dyDescent="0.25">
      <c r="A68456">
        <v>208488</v>
      </c>
      <c r="B68456" s="2">
        <v>44371.791854368937</v>
      </c>
      <c r="C68456">
        <v>102054</v>
      </c>
      <c r="D68456">
        <v>414043</v>
      </c>
    </row>
    <row r="68457" spans="1:4" x14ac:dyDescent="0.25">
      <c r="A68457">
        <v>208493</v>
      </c>
      <c r="B68457" s="2">
        <v>44371.794281553397</v>
      </c>
      <c r="C68457">
        <v>123373</v>
      </c>
      <c r="D68457">
        <v>389368</v>
      </c>
    </row>
    <row r="68458" spans="1:4" x14ac:dyDescent="0.25">
      <c r="A68458">
        <v>208495</v>
      </c>
      <c r="B68458" s="2">
        <v>44371.795090614891</v>
      </c>
      <c r="C68458">
        <v>219314</v>
      </c>
      <c r="D68458">
        <v>7650</v>
      </c>
    </row>
    <row r="68459" spans="1:4" x14ac:dyDescent="0.25">
      <c r="A68459">
        <v>208500</v>
      </c>
      <c r="B68459" s="2">
        <v>44371.795495145627</v>
      </c>
      <c r="C68459">
        <v>47761</v>
      </c>
      <c r="D68459">
        <v>230507</v>
      </c>
    </row>
    <row r="68460" spans="1:4" x14ac:dyDescent="0.25">
      <c r="A68460">
        <v>208505</v>
      </c>
      <c r="B68460" s="2">
        <v>44371.795495145627</v>
      </c>
      <c r="C68460">
        <v>58924</v>
      </c>
      <c r="D68460">
        <v>245484</v>
      </c>
    </row>
    <row r="68461" spans="1:4" x14ac:dyDescent="0.25">
      <c r="A68461">
        <v>208506</v>
      </c>
      <c r="B68461" s="2">
        <v>44371.796304207121</v>
      </c>
      <c r="C68461">
        <v>250077</v>
      </c>
      <c r="D68461">
        <v>43842</v>
      </c>
    </row>
    <row r="68462" spans="1:4" x14ac:dyDescent="0.25">
      <c r="A68462">
        <v>208507</v>
      </c>
      <c r="B68462" s="2">
        <v>44371.796708737864</v>
      </c>
      <c r="C68462">
        <v>267873</v>
      </c>
      <c r="D68462">
        <v>21760</v>
      </c>
    </row>
    <row r="68463" spans="1:4" x14ac:dyDescent="0.25">
      <c r="A68463">
        <v>208511</v>
      </c>
      <c r="B68463" s="2">
        <v>44371.797113268607</v>
      </c>
      <c r="C68463">
        <v>246024</v>
      </c>
      <c r="D68463">
        <v>98789</v>
      </c>
    </row>
    <row r="68464" spans="1:4" x14ac:dyDescent="0.25">
      <c r="A68464">
        <v>208513</v>
      </c>
      <c r="B68464" s="2">
        <v>44371.797666666665</v>
      </c>
      <c r="C68464">
        <v>167678</v>
      </c>
      <c r="D68464">
        <v>250679</v>
      </c>
    </row>
    <row r="68465" spans="1:4" x14ac:dyDescent="0.25">
      <c r="A68465">
        <v>208516</v>
      </c>
      <c r="B68465" s="2">
        <v>44371.797922330094</v>
      </c>
      <c r="C68465">
        <v>287496</v>
      </c>
      <c r="D68465">
        <v>347393</v>
      </c>
    </row>
    <row r="68466" spans="1:4" x14ac:dyDescent="0.25">
      <c r="A68466">
        <v>208517</v>
      </c>
      <c r="B68466" s="2">
        <v>44371.798326860844</v>
      </c>
      <c r="C68466">
        <v>44285</v>
      </c>
      <c r="D68466">
        <v>343712</v>
      </c>
    </row>
    <row r="68467" spans="1:4" x14ac:dyDescent="0.25">
      <c r="A68467">
        <v>208519</v>
      </c>
      <c r="B68467" s="2">
        <v>44371.79873139158</v>
      </c>
      <c r="C68467">
        <v>107511</v>
      </c>
      <c r="D68467">
        <v>65828</v>
      </c>
    </row>
    <row r="68468" spans="1:4" x14ac:dyDescent="0.25">
      <c r="A68468">
        <v>208520</v>
      </c>
      <c r="B68468" s="2">
        <v>44371.79873139158</v>
      </c>
      <c r="C68468">
        <v>196922</v>
      </c>
      <c r="D68468">
        <v>250679</v>
      </c>
    </row>
    <row r="68469" spans="1:4" x14ac:dyDescent="0.25">
      <c r="A68469">
        <v>208522</v>
      </c>
      <c r="B68469" s="2">
        <v>44371.79873139158</v>
      </c>
      <c r="C68469">
        <v>250013</v>
      </c>
      <c r="D68469">
        <v>411922</v>
      </c>
    </row>
    <row r="68470" spans="1:4" x14ac:dyDescent="0.25">
      <c r="A68470">
        <v>208524</v>
      </c>
      <c r="B68470" s="2">
        <v>44371.8</v>
      </c>
      <c r="C68470">
        <v>169405</v>
      </c>
      <c r="D68470">
        <v>394819</v>
      </c>
    </row>
    <row r="68471" spans="1:4" x14ac:dyDescent="0.25">
      <c r="A68471">
        <v>208529</v>
      </c>
      <c r="B68471" s="2">
        <v>44371.800754045311</v>
      </c>
      <c r="C68471">
        <v>254123</v>
      </c>
      <c r="D68471">
        <v>320264</v>
      </c>
    </row>
    <row r="68472" spans="1:4" x14ac:dyDescent="0.25">
      <c r="A68472">
        <v>208534</v>
      </c>
      <c r="B68472" s="2">
        <v>44371.801158576054</v>
      </c>
      <c r="C68472">
        <v>72149</v>
      </c>
      <c r="D68472">
        <v>105352</v>
      </c>
    </row>
    <row r="68473" spans="1:4" x14ac:dyDescent="0.25">
      <c r="A68473">
        <v>208536</v>
      </c>
      <c r="B68473" s="2">
        <v>44371.802372168284</v>
      </c>
      <c r="C68473">
        <v>15386</v>
      </c>
      <c r="D68473">
        <v>380448</v>
      </c>
    </row>
    <row r="68474" spans="1:4" x14ac:dyDescent="0.25">
      <c r="A68474">
        <v>208541</v>
      </c>
      <c r="B68474" s="2">
        <v>44371.803181229778</v>
      </c>
      <c r="C68474">
        <v>302794</v>
      </c>
      <c r="D68474">
        <v>230507</v>
      </c>
    </row>
    <row r="68475" spans="1:4" x14ac:dyDescent="0.25">
      <c r="A68475">
        <v>208544</v>
      </c>
      <c r="B68475" s="2">
        <v>44371.803990291264</v>
      </c>
      <c r="C68475">
        <v>247442</v>
      </c>
      <c r="D68475">
        <v>472908</v>
      </c>
    </row>
    <row r="68476" spans="1:4" x14ac:dyDescent="0.25">
      <c r="A68476">
        <v>208545</v>
      </c>
      <c r="B68476" s="2">
        <v>44371.803990291264</v>
      </c>
      <c r="C68476">
        <v>270909</v>
      </c>
      <c r="D68476">
        <v>250679</v>
      </c>
    </row>
    <row r="68477" spans="1:4" x14ac:dyDescent="0.25">
      <c r="A68477">
        <v>208548</v>
      </c>
      <c r="B68477" s="2">
        <v>44371.804394822007</v>
      </c>
      <c r="C68477">
        <v>80357</v>
      </c>
      <c r="D68477">
        <v>351192</v>
      </c>
    </row>
    <row r="68478" spans="1:4" x14ac:dyDescent="0.25">
      <c r="A68478">
        <v>208553</v>
      </c>
      <c r="B68478" s="2">
        <v>44371.804394822007</v>
      </c>
      <c r="C68478">
        <v>185301</v>
      </c>
      <c r="D68478">
        <v>120139</v>
      </c>
    </row>
    <row r="68479" spans="1:4" x14ac:dyDescent="0.25">
      <c r="A68479">
        <v>208554</v>
      </c>
      <c r="B68479" s="2">
        <v>44371.804799352751</v>
      </c>
      <c r="C68479">
        <v>289139</v>
      </c>
      <c r="D68479">
        <v>119655</v>
      </c>
    </row>
    <row r="68480" spans="1:4" x14ac:dyDescent="0.25">
      <c r="A68480">
        <v>208557</v>
      </c>
      <c r="B68480" s="2">
        <v>44371.804799352751</v>
      </c>
      <c r="C68480">
        <v>336823</v>
      </c>
      <c r="D68480">
        <v>204394</v>
      </c>
    </row>
    <row r="68481" spans="1:4" x14ac:dyDescent="0.25">
      <c r="A68481">
        <v>208558</v>
      </c>
      <c r="B68481" s="2">
        <v>44371.806417475724</v>
      </c>
      <c r="C68481">
        <v>100652</v>
      </c>
      <c r="D68481">
        <v>473327</v>
      </c>
    </row>
    <row r="68482" spans="1:4" x14ac:dyDescent="0.25">
      <c r="A68482">
        <v>208561</v>
      </c>
      <c r="B68482" s="2">
        <v>44371.806417475731</v>
      </c>
      <c r="C68482">
        <v>300499</v>
      </c>
      <c r="D68482">
        <v>353201</v>
      </c>
    </row>
    <row r="68483" spans="1:4" x14ac:dyDescent="0.25">
      <c r="A68483">
        <v>208562</v>
      </c>
      <c r="B68483" s="2">
        <v>44371.806666666664</v>
      </c>
      <c r="C68483">
        <v>80188</v>
      </c>
      <c r="D68483">
        <v>88863</v>
      </c>
    </row>
    <row r="68484" spans="1:4" x14ac:dyDescent="0.25">
      <c r="A68484">
        <v>208566</v>
      </c>
      <c r="B68484" s="2">
        <v>44371.806822006467</v>
      </c>
      <c r="C68484">
        <v>236284</v>
      </c>
      <c r="D68484">
        <v>122982</v>
      </c>
    </row>
    <row r="68485" spans="1:4" x14ac:dyDescent="0.25">
      <c r="A68485">
        <v>208570</v>
      </c>
      <c r="B68485" s="2">
        <v>44371.807226537218</v>
      </c>
      <c r="C68485">
        <v>129936</v>
      </c>
      <c r="D68485">
        <v>129410</v>
      </c>
    </row>
    <row r="68486" spans="1:4" x14ac:dyDescent="0.25">
      <c r="A68486">
        <v>208571</v>
      </c>
      <c r="B68486" s="2">
        <v>44371.808844660198</v>
      </c>
      <c r="C68486">
        <v>267404</v>
      </c>
      <c r="D68486">
        <v>274147</v>
      </c>
    </row>
    <row r="68487" spans="1:4" x14ac:dyDescent="0.25">
      <c r="A68487">
        <v>208573</v>
      </c>
      <c r="B68487" s="2">
        <v>44371.808844660198</v>
      </c>
      <c r="C68487">
        <v>280923</v>
      </c>
      <c r="D68487">
        <v>470762</v>
      </c>
    </row>
    <row r="68488" spans="1:4" x14ac:dyDescent="0.25">
      <c r="A68488">
        <v>208577</v>
      </c>
      <c r="B68488" s="2">
        <v>44371.809653721684</v>
      </c>
      <c r="C68488">
        <v>14332</v>
      </c>
      <c r="D68488">
        <v>250679</v>
      </c>
    </row>
    <row r="68489" spans="1:4" x14ac:dyDescent="0.25">
      <c r="A68489">
        <v>208582</v>
      </c>
      <c r="B68489" s="2">
        <v>44371.809653721684</v>
      </c>
      <c r="C68489">
        <v>244419</v>
      </c>
      <c r="D68489">
        <v>176642</v>
      </c>
    </row>
    <row r="68490" spans="1:4" x14ac:dyDescent="0.25">
      <c r="A68490">
        <v>208585</v>
      </c>
      <c r="B68490" s="2">
        <v>44371.810462783171</v>
      </c>
      <c r="C68490">
        <v>131374</v>
      </c>
      <c r="D68490">
        <v>249086</v>
      </c>
    </row>
    <row r="68491" spans="1:4" x14ac:dyDescent="0.25">
      <c r="A68491">
        <v>208590</v>
      </c>
      <c r="B68491" s="2">
        <v>44371.810462783171</v>
      </c>
      <c r="C68491">
        <v>254558</v>
      </c>
      <c r="D68491">
        <v>56432</v>
      </c>
    </row>
    <row r="68492" spans="1:4" x14ac:dyDescent="0.25">
      <c r="A68492">
        <v>208592</v>
      </c>
      <c r="B68492" s="2">
        <v>44371.810867313914</v>
      </c>
      <c r="C68492">
        <v>245691</v>
      </c>
      <c r="D68492">
        <v>175689</v>
      </c>
    </row>
    <row r="68493" spans="1:4" x14ac:dyDescent="0.25">
      <c r="A68493">
        <v>208593</v>
      </c>
      <c r="B68493" s="2">
        <v>44371.811271844665</v>
      </c>
      <c r="C68493">
        <v>3419</v>
      </c>
      <c r="D68493">
        <v>244574</v>
      </c>
    </row>
    <row r="68494" spans="1:4" x14ac:dyDescent="0.25">
      <c r="A68494">
        <v>208597</v>
      </c>
      <c r="B68494" s="2">
        <v>44371.811271844665</v>
      </c>
      <c r="C68494">
        <v>20565</v>
      </c>
      <c r="D68494">
        <v>198050</v>
      </c>
    </row>
    <row r="68495" spans="1:4" x14ac:dyDescent="0.25">
      <c r="A68495">
        <v>208601</v>
      </c>
      <c r="B68495" s="2">
        <v>44371.812080906151</v>
      </c>
      <c r="C68495">
        <v>38289</v>
      </c>
      <c r="D68495">
        <v>258219</v>
      </c>
    </row>
    <row r="68496" spans="1:4" x14ac:dyDescent="0.25">
      <c r="A68496">
        <v>208602</v>
      </c>
      <c r="B68496" s="2">
        <v>44371.812080906151</v>
      </c>
      <c r="C68496">
        <v>144097</v>
      </c>
      <c r="D68496">
        <v>470762</v>
      </c>
    </row>
    <row r="68497" spans="1:4" x14ac:dyDescent="0.25">
      <c r="A68497">
        <v>208605</v>
      </c>
      <c r="B68497" s="2">
        <v>44371.812889967638</v>
      </c>
      <c r="C68497">
        <v>168486</v>
      </c>
      <c r="D68497">
        <v>222405</v>
      </c>
    </row>
    <row r="68498" spans="1:4" x14ac:dyDescent="0.25">
      <c r="A68498">
        <v>208608</v>
      </c>
      <c r="B68498" s="2">
        <v>44371.812889967638</v>
      </c>
      <c r="C68498">
        <v>177788</v>
      </c>
      <c r="D68498">
        <v>397390</v>
      </c>
    </row>
    <row r="68499" spans="1:4" x14ac:dyDescent="0.25">
      <c r="A68499">
        <v>208611</v>
      </c>
      <c r="B68499" s="2">
        <v>44371.813699029124</v>
      </c>
      <c r="C68499">
        <v>76728</v>
      </c>
      <c r="D68499">
        <v>154256</v>
      </c>
    </row>
    <row r="68500" spans="1:4" x14ac:dyDescent="0.25">
      <c r="A68500">
        <v>208616</v>
      </c>
      <c r="B68500" s="2">
        <v>44371.814508090618</v>
      </c>
      <c r="C68500">
        <v>174555</v>
      </c>
      <c r="D68500">
        <v>336965</v>
      </c>
    </row>
    <row r="68501" spans="1:4" x14ac:dyDescent="0.25">
      <c r="A68501">
        <v>208617</v>
      </c>
      <c r="B68501" s="2">
        <v>44371.815317152104</v>
      </c>
      <c r="C68501">
        <v>333540</v>
      </c>
      <c r="D68501">
        <v>56919</v>
      </c>
    </row>
    <row r="68502" spans="1:4" x14ac:dyDescent="0.25">
      <c r="A68502">
        <v>208619</v>
      </c>
      <c r="B68502" s="2">
        <v>44371.816935275077</v>
      </c>
      <c r="C68502">
        <v>88878</v>
      </c>
      <c r="D68502">
        <v>411922</v>
      </c>
    </row>
    <row r="68503" spans="1:4" x14ac:dyDescent="0.25">
      <c r="A68503">
        <v>208622</v>
      </c>
      <c r="B68503" s="2">
        <v>44371.817339805828</v>
      </c>
      <c r="C68503">
        <v>53693</v>
      </c>
      <c r="D68503">
        <v>347008</v>
      </c>
    </row>
    <row r="68504" spans="1:4" x14ac:dyDescent="0.25">
      <c r="A68504">
        <v>208625</v>
      </c>
      <c r="B68504" s="2">
        <v>44371.817339805828</v>
      </c>
      <c r="C68504">
        <v>203568</v>
      </c>
      <c r="D68504">
        <v>154256</v>
      </c>
    </row>
    <row r="68505" spans="1:4" x14ac:dyDescent="0.25">
      <c r="A68505">
        <v>208626</v>
      </c>
      <c r="B68505" s="2">
        <v>44371.817744336571</v>
      </c>
      <c r="C68505">
        <v>200912</v>
      </c>
      <c r="D68505">
        <v>149755</v>
      </c>
    </row>
    <row r="68506" spans="1:4" x14ac:dyDescent="0.25">
      <c r="A68506">
        <v>208630</v>
      </c>
      <c r="B68506" s="2">
        <v>44371.818957928808</v>
      </c>
      <c r="C68506">
        <v>68928</v>
      </c>
      <c r="D68506">
        <v>70091</v>
      </c>
    </row>
    <row r="68507" spans="1:4" x14ac:dyDescent="0.25">
      <c r="A68507">
        <v>208632</v>
      </c>
      <c r="B68507" s="2">
        <v>44371.819333333333</v>
      </c>
      <c r="C68507">
        <v>19855</v>
      </c>
      <c r="D68507">
        <v>7084</v>
      </c>
    </row>
    <row r="68508" spans="1:4" x14ac:dyDescent="0.25">
      <c r="A68508">
        <v>208633</v>
      </c>
      <c r="B68508" s="2">
        <v>44371.819362459551</v>
      </c>
      <c r="C68508">
        <v>5016</v>
      </c>
      <c r="D68508">
        <v>176645</v>
      </c>
    </row>
    <row r="68509" spans="1:4" x14ac:dyDescent="0.25">
      <c r="A68509">
        <v>208638</v>
      </c>
      <c r="B68509" s="2">
        <v>44371.820171521038</v>
      </c>
      <c r="C68509">
        <v>75778</v>
      </c>
      <c r="D68509">
        <v>454895</v>
      </c>
    </row>
    <row r="68510" spans="1:4" x14ac:dyDescent="0.25">
      <c r="A68510">
        <v>208643</v>
      </c>
      <c r="B68510" s="2">
        <v>44371.820171521038</v>
      </c>
      <c r="C68510">
        <v>285760</v>
      </c>
      <c r="D68510">
        <v>230507</v>
      </c>
    </row>
    <row r="68511" spans="1:4" x14ac:dyDescent="0.25">
      <c r="A68511">
        <v>208645</v>
      </c>
      <c r="B68511" s="2">
        <v>44371.820171521038</v>
      </c>
      <c r="C68511">
        <v>326000</v>
      </c>
      <c r="D68511">
        <v>158978</v>
      </c>
    </row>
    <row r="68512" spans="1:4" x14ac:dyDescent="0.25">
      <c r="A68512">
        <v>208647</v>
      </c>
      <c r="B68512" s="2">
        <v>44371.820576051781</v>
      </c>
      <c r="C68512">
        <v>263717</v>
      </c>
      <c r="D68512">
        <v>82901</v>
      </c>
    </row>
    <row r="68513" spans="1:4" x14ac:dyDescent="0.25">
      <c r="A68513">
        <v>208651</v>
      </c>
      <c r="B68513" s="2">
        <v>44371.821385113268</v>
      </c>
      <c r="C68513">
        <v>28457</v>
      </c>
      <c r="D68513">
        <v>258219</v>
      </c>
    </row>
    <row r="68514" spans="1:4" x14ac:dyDescent="0.25">
      <c r="A68514">
        <v>208652</v>
      </c>
      <c r="B68514" s="2">
        <v>44371.823812297735</v>
      </c>
      <c r="C68514">
        <v>150968</v>
      </c>
      <c r="D68514">
        <v>300975</v>
      </c>
    </row>
    <row r="68515" spans="1:4" x14ac:dyDescent="0.25">
      <c r="A68515">
        <v>208654</v>
      </c>
      <c r="B68515" s="2">
        <v>44371.824216828478</v>
      </c>
      <c r="C68515">
        <v>155237</v>
      </c>
      <c r="D68515">
        <v>449373</v>
      </c>
    </row>
    <row r="68516" spans="1:4" x14ac:dyDescent="0.25">
      <c r="A68516">
        <v>208658</v>
      </c>
      <c r="B68516" s="2">
        <v>44371.824216828478</v>
      </c>
      <c r="C68516">
        <v>267642</v>
      </c>
      <c r="D68516">
        <v>473327</v>
      </c>
    </row>
    <row r="68517" spans="1:4" x14ac:dyDescent="0.25">
      <c r="A68517">
        <v>208662</v>
      </c>
      <c r="B68517" s="2">
        <v>44371.824621359221</v>
      </c>
      <c r="C68517">
        <v>18086</v>
      </c>
      <c r="D68517">
        <v>145101</v>
      </c>
    </row>
    <row r="68518" spans="1:4" x14ac:dyDescent="0.25">
      <c r="A68518">
        <v>208666</v>
      </c>
      <c r="B68518" s="2">
        <v>44371.826644012945</v>
      </c>
      <c r="C68518">
        <v>217509</v>
      </c>
      <c r="D68518">
        <v>347393</v>
      </c>
    </row>
    <row r="68519" spans="1:4" x14ac:dyDescent="0.25">
      <c r="A68519">
        <v>208669</v>
      </c>
      <c r="B68519" s="2">
        <v>44371.827453074438</v>
      </c>
      <c r="C68519">
        <v>114017</v>
      </c>
      <c r="D68519">
        <v>258219</v>
      </c>
    </row>
    <row r="68520" spans="1:4" x14ac:dyDescent="0.25">
      <c r="A68520">
        <v>208670</v>
      </c>
      <c r="B68520" s="2">
        <v>44371.827857605174</v>
      </c>
      <c r="C68520">
        <v>7857</v>
      </c>
      <c r="D68520">
        <v>394819</v>
      </c>
    </row>
    <row r="68521" spans="1:4" x14ac:dyDescent="0.25">
      <c r="A68521">
        <v>208672</v>
      </c>
      <c r="B68521" s="2">
        <v>44371.828666666661</v>
      </c>
      <c r="C68521">
        <v>326286</v>
      </c>
      <c r="D68521">
        <v>178230</v>
      </c>
    </row>
    <row r="68522" spans="1:4" x14ac:dyDescent="0.25">
      <c r="A68522">
        <v>208673</v>
      </c>
      <c r="B68522" s="2">
        <v>44371.828666666668</v>
      </c>
      <c r="C68522">
        <v>20316</v>
      </c>
      <c r="D68522">
        <v>258219</v>
      </c>
    </row>
    <row r="68523" spans="1:4" x14ac:dyDescent="0.25">
      <c r="A68523">
        <v>208678</v>
      </c>
      <c r="B68523" s="2">
        <v>44371.829071197411</v>
      </c>
      <c r="C68523">
        <v>192442</v>
      </c>
      <c r="D68523">
        <v>294042</v>
      </c>
    </row>
    <row r="68524" spans="1:4" x14ac:dyDescent="0.25">
      <c r="A68524">
        <v>208679</v>
      </c>
      <c r="B68524" s="2">
        <v>44371.829475728155</v>
      </c>
      <c r="C68524">
        <v>273580</v>
      </c>
      <c r="D68524">
        <v>250679</v>
      </c>
    </row>
    <row r="68525" spans="1:4" x14ac:dyDescent="0.25">
      <c r="A68525">
        <v>208684</v>
      </c>
      <c r="B68525" s="2">
        <v>44371.829880258898</v>
      </c>
      <c r="C68525">
        <v>101788</v>
      </c>
      <c r="D68525">
        <v>354754</v>
      </c>
    </row>
    <row r="68526" spans="1:4" x14ac:dyDescent="0.25">
      <c r="A68526">
        <v>208687</v>
      </c>
      <c r="B68526" s="2">
        <v>44371.829880258898</v>
      </c>
      <c r="C68526">
        <v>230935</v>
      </c>
      <c r="D68526">
        <v>316541</v>
      </c>
    </row>
    <row r="68527" spans="1:4" x14ac:dyDescent="0.25">
      <c r="A68527">
        <v>208690</v>
      </c>
      <c r="B68527" s="2">
        <v>44371.829880258898</v>
      </c>
      <c r="C68527">
        <v>270454</v>
      </c>
      <c r="D68527">
        <v>250679</v>
      </c>
    </row>
    <row r="68528" spans="1:4" x14ac:dyDescent="0.25">
      <c r="A68528">
        <v>208694</v>
      </c>
      <c r="B68528" s="2">
        <v>44371.830284789641</v>
      </c>
      <c r="C68528">
        <v>174164</v>
      </c>
      <c r="D68528">
        <v>154228</v>
      </c>
    </row>
    <row r="68529" spans="1:4" x14ac:dyDescent="0.25">
      <c r="A68529">
        <v>208698</v>
      </c>
      <c r="B68529" s="2">
        <v>44371.830689320384</v>
      </c>
      <c r="C68529">
        <v>39589</v>
      </c>
      <c r="D68529">
        <v>408587</v>
      </c>
    </row>
    <row r="68530" spans="1:4" x14ac:dyDescent="0.25">
      <c r="A68530">
        <v>208700</v>
      </c>
      <c r="B68530" s="2">
        <v>44371.830689320392</v>
      </c>
      <c r="C68530">
        <v>79499</v>
      </c>
      <c r="D68530">
        <v>242428</v>
      </c>
    </row>
    <row r="68531" spans="1:4" x14ac:dyDescent="0.25">
      <c r="A68531">
        <v>208705</v>
      </c>
      <c r="B68531" s="2">
        <v>44371.831498381878</v>
      </c>
      <c r="C68531">
        <v>73609</v>
      </c>
      <c r="D68531">
        <v>395983</v>
      </c>
    </row>
    <row r="68532" spans="1:4" x14ac:dyDescent="0.25">
      <c r="A68532">
        <v>208710</v>
      </c>
      <c r="B68532" s="2">
        <v>44371.833521035602</v>
      </c>
      <c r="C68532">
        <v>289229</v>
      </c>
      <c r="D68532">
        <v>218028</v>
      </c>
    </row>
    <row r="68533" spans="1:4" x14ac:dyDescent="0.25">
      <c r="A68533">
        <v>208713</v>
      </c>
      <c r="B68533" s="2">
        <v>44371.834734627831</v>
      </c>
      <c r="C68533">
        <v>18134</v>
      </c>
      <c r="D68533">
        <v>470762</v>
      </c>
    </row>
    <row r="68534" spans="1:4" x14ac:dyDescent="0.25">
      <c r="A68534">
        <v>208717</v>
      </c>
      <c r="B68534" s="2">
        <v>44371.835543689325</v>
      </c>
      <c r="C68534">
        <v>55640</v>
      </c>
      <c r="D68534">
        <v>426385</v>
      </c>
    </row>
    <row r="68535" spans="1:4" x14ac:dyDescent="0.25">
      <c r="A68535">
        <v>208722</v>
      </c>
      <c r="B68535" s="2">
        <v>44371.835543689325</v>
      </c>
      <c r="C68535">
        <v>65144</v>
      </c>
      <c r="D68535">
        <v>365140</v>
      </c>
    </row>
    <row r="68536" spans="1:4" x14ac:dyDescent="0.25">
      <c r="A68536">
        <v>208723</v>
      </c>
      <c r="B68536" s="2">
        <v>44371.835543689325</v>
      </c>
      <c r="C68536">
        <v>231881</v>
      </c>
      <c r="D68536">
        <v>219311</v>
      </c>
    </row>
    <row r="68537" spans="1:4" x14ac:dyDescent="0.25">
      <c r="A68537">
        <v>208726</v>
      </c>
      <c r="B68537" s="2">
        <v>44371.835543689325</v>
      </c>
      <c r="C68537">
        <v>337948</v>
      </c>
      <c r="D68537">
        <v>209917</v>
      </c>
    </row>
    <row r="68538" spans="1:4" x14ac:dyDescent="0.25">
      <c r="A68538">
        <v>208731</v>
      </c>
      <c r="B68538" s="2">
        <v>44371.835948220061</v>
      </c>
      <c r="C68538">
        <v>233086</v>
      </c>
      <c r="D68538">
        <v>155227</v>
      </c>
    </row>
    <row r="68539" spans="1:4" x14ac:dyDescent="0.25">
      <c r="A68539">
        <v>208736</v>
      </c>
      <c r="B68539" s="2">
        <v>44371.835948220069</v>
      </c>
      <c r="C68539">
        <v>90565</v>
      </c>
      <c r="D68539">
        <v>466283</v>
      </c>
    </row>
    <row r="68540" spans="1:4" x14ac:dyDescent="0.25">
      <c r="A68540">
        <v>208741</v>
      </c>
      <c r="B68540" s="2">
        <v>44371.836757281555</v>
      </c>
      <c r="C68540">
        <v>5079</v>
      </c>
      <c r="D68540">
        <v>118549</v>
      </c>
    </row>
    <row r="68541" spans="1:4" x14ac:dyDescent="0.25">
      <c r="A68541">
        <v>208745</v>
      </c>
      <c r="B68541" s="2">
        <v>44371.836757281555</v>
      </c>
      <c r="C68541">
        <v>74882</v>
      </c>
      <c r="D68541">
        <v>221402</v>
      </c>
    </row>
    <row r="68542" spans="1:4" x14ac:dyDescent="0.25">
      <c r="A68542">
        <v>208750</v>
      </c>
      <c r="B68542" s="2">
        <v>44371.836757281555</v>
      </c>
      <c r="C68542">
        <v>156540</v>
      </c>
      <c r="D68542">
        <v>384034</v>
      </c>
    </row>
    <row r="68543" spans="1:4" x14ac:dyDescent="0.25">
      <c r="A68543">
        <v>208754</v>
      </c>
      <c r="B68543" s="2">
        <v>44371.836757281555</v>
      </c>
      <c r="C68543">
        <v>204367</v>
      </c>
      <c r="D68543">
        <v>347393</v>
      </c>
    </row>
    <row r="68544" spans="1:4" x14ac:dyDescent="0.25">
      <c r="A68544">
        <v>208758</v>
      </c>
      <c r="B68544" s="2">
        <v>44371.837566343042</v>
      </c>
      <c r="C68544">
        <v>7288</v>
      </c>
      <c r="D68544">
        <v>429494</v>
      </c>
    </row>
    <row r="68545" spans="1:4" x14ac:dyDescent="0.25">
      <c r="A68545">
        <v>208759</v>
      </c>
      <c r="B68545" s="2">
        <v>44371.839184466015</v>
      </c>
      <c r="C68545">
        <v>203555</v>
      </c>
      <c r="D68545">
        <v>290088</v>
      </c>
    </row>
    <row r="68546" spans="1:4" x14ac:dyDescent="0.25">
      <c r="A68546">
        <v>208764</v>
      </c>
      <c r="B68546" s="2">
        <v>44371.839588996765</v>
      </c>
      <c r="C68546">
        <v>102746</v>
      </c>
      <c r="D68546">
        <v>191893</v>
      </c>
    </row>
    <row r="68547" spans="1:4" x14ac:dyDescent="0.25">
      <c r="A68547">
        <v>208769</v>
      </c>
      <c r="B68547" s="2">
        <v>44371.839588996765</v>
      </c>
      <c r="C68547">
        <v>291869</v>
      </c>
      <c r="D68547">
        <v>388677</v>
      </c>
    </row>
    <row r="68548" spans="1:4" x14ac:dyDescent="0.25">
      <c r="A68548">
        <v>208774</v>
      </c>
      <c r="B68548" s="2">
        <v>44371.839993527508</v>
      </c>
      <c r="C68548">
        <v>316924</v>
      </c>
      <c r="D68548">
        <v>250679</v>
      </c>
    </row>
    <row r="68549" spans="1:4" x14ac:dyDescent="0.25">
      <c r="A68549">
        <v>208775</v>
      </c>
      <c r="B68549" s="2">
        <v>44371.839999999997</v>
      </c>
      <c r="C68549">
        <v>2873</v>
      </c>
      <c r="D68549">
        <v>313585</v>
      </c>
    </row>
    <row r="68550" spans="1:4" x14ac:dyDescent="0.25">
      <c r="A68550">
        <v>208776</v>
      </c>
      <c r="B68550" s="2">
        <v>44371.840333333334</v>
      </c>
      <c r="C68550">
        <v>229296</v>
      </c>
      <c r="D68550">
        <v>11448</v>
      </c>
    </row>
    <row r="68551" spans="1:4" x14ac:dyDescent="0.25">
      <c r="A68551">
        <v>208781</v>
      </c>
      <c r="B68551" s="2">
        <v>44371.840398058252</v>
      </c>
      <c r="C68551">
        <v>270488</v>
      </c>
      <c r="D68551">
        <v>250679</v>
      </c>
    </row>
    <row r="68552" spans="1:4" x14ac:dyDescent="0.25">
      <c r="A68552">
        <v>208783</v>
      </c>
      <c r="B68552" s="2">
        <v>44371.840802588995</v>
      </c>
      <c r="C68552">
        <v>36203</v>
      </c>
      <c r="D68552">
        <v>286726</v>
      </c>
    </row>
    <row r="68553" spans="1:4" x14ac:dyDescent="0.25">
      <c r="A68553">
        <v>208787</v>
      </c>
      <c r="B68553" s="2">
        <v>44371.840802588995</v>
      </c>
      <c r="C68553">
        <v>155199</v>
      </c>
      <c r="D68553">
        <v>262430</v>
      </c>
    </row>
    <row r="68554" spans="1:4" x14ac:dyDescent="0.25">
      <c r="A68554">
        <v>208791</v>
      </c>
      <c r="B68554" s="2">
        <v>44371.841207119738</v>
      </c>
      <c r="C68554">
        <v>34815</v>
      </c>
      <c r="D68554">
        <v>153893</v>
      </c>
    </row>
    <row r="68555" spans="1:4" x14ac:dyDescent="0.25">
      <c r="A68555">
        <v>208796</v>
      </c>
      <c r="B68555" s="2">
        <v>44371.841611650489</v>
      </c>
      <c r="C68555">
        <v>28025</v>
      </c>
      <c r="D68555">
        <v>330333</v>
      </c>
    </row>
    <row r="68556" spans="1:4" x14ac:dyDescent="0.25">
      <c r="A68556">
        <v>208799</v>
      </c>
      <c r="B68556" s="2">
        <v>44371.841611650489</v>
      </c>
      <c r="C68556">
        <v>201585</v>
      </c>
      <c r="D68556">
        <v>286645</v>
      </c>
    </row>
    <row r="68557" spans="1:4" x14ac:dyDescent="0.25">
      <c r="A68557">
        <v>208804</v>
      </c>
      <c r="B68557" s="2">
        <v>44371.843229773462</v>
      </c>
      <c r="C68557">
        <v>222391</v>
      </c>
      <c r="D68557">
        <v>51368</v>
      </c>
    </row>
    <row r="68558" spans="1:4" x14ac:dyDescent="0.25">
      <c r="A68558">
        <v>208807</v>
      </c>
      <c r="B68558" s="2">
        <v>44371.843634304205</v>
      </c>
      <c r="C68558">
        <v>79389</v>
      </c>
      <c r="D68558">
        <v>171702</v>
      </c>
    </row>
    <row r="68559" spans="1:4" x14ac:dyDescent="0.25">
      <c r="A68559">
        <v>208812</v>
      </c>
      <c r="B68559" s="2">
        <v>44371.844038834948</v>
      </c>
      <c r="C68559">
        <v>185180</v>
      </c>
      <c r="D68559">
        <v>155428</v>
      </c>
    </row>
    <row r="68560" spans="1:4" x14ac:dyDescent="0.25">
      <c r="A68560">
        <v>208816</v>
      </c>
      <c r="B68560" s="2">
        <v>44371.844443365699</v>
      </c>
      <c r="C68560">
        <v>266940</v>
      </c>
      <c r="D68560">
        <v>217497</v>
      </c>
    </row>
    <row r="68561" spans="1:4" x14ac:dyDescent="0.25">
      <c r="A68561">
        <v>208820</v>
      </c>
      <c r="B68561" s="2">
        <v>44371.844847896442</v>
      </c>
      <c r="C68561">
        <v>269618</v>
      </c>
      <c r="D68561">
        <v>158978</v>
      </c>
    </row>
    <row r="68562" spans="1:4" x14ac:dyDescent="0.25">
      <c r="A68562">
        <v>208825</v>
      </c>
      <c r="B68562" s="2">
        <v>44371.844847896442</v>
      </c>
      <c r="C68562">
        <v>271366</v>
      </c>
      <c r="D68562">
        <v>97294</v>
      </c>
    </row>
    <row r="68563" spans="1:4" x14ac:dyDescent="0.25">
      <c r="A68563">
        <v>208830</v>
      </c>
      <c r="B68563" s="2">
        <v>44371.845252427185</v>
      </c>
      <c r="C68563">
        <v>25925</v>
      </c>
      <c r="D68563">
        <v>230507</v>
      </c>
    </row>
    <row r="68564" spans="1:4" x14ac:dyDescent="0.25">
      <c r="A68564">
        <v>208835</v>
      </c>
      <c r="B68564" s="2">
        <v>44371.845252427185</v>
      </c>
      <c r="C68564">
        <v>219635</v>
      </c>
      <c r="D68564">
        <v>118549</v>
      </c>
    </row>
    <row r="68565" spans="1:4" x14ac:dyDescent="0.25">
      <c r="A68565">
        <v>208837</v>
      </c>
      <c r="B68565" s="2">
        <v>44371.845252427185</v>
      </c>
      <c r="C68565">
        <v>256226</v>
      </c>
      <c r="D68565">
        <v>111368</v>
      </c>
    </row>
    <row r="68566" spans="1:4" x14ac:dyDescent="0.25">
      <c r="A68566">
        <v>208840</v>
      </c>
      <c r="B68566" s="2">
        <v>44371.845252427185</v>
      </c>
      <c r="C68566">
        <v>309401</v>
      </c>
      <c r="D68566">
        <v>390797</v>
      </c>
    </row>
    <row r="68567" spans="1:4" x14ac:dyDescent="0.25">
      <c r="A68567">
        <v>208844</v>
      </c>
      <c r="B68567" s="2">
        <v>44371.845656957928</v>
      </c>
      <c r="C68567">
        <v>289267</v>
      </c>
      <c r="D68567">
        <v>439981</v>
      </c>
    </row>
    <row r="68568" spans="1:4" x14ac:dyDescent="0.25">
      <c r="A68568">
        <v>208848</v>
      </c>
      <c r="B68568" s="2">
        <v>44371.846870550165</v>
      </c>
      <c r="C68568">
        <v>268704</v>
      </c>
      <c r="D68568">
        <v>180068</v>
      </c>
    </row>
    <row r="68569" spans="1:4" x14ac:dyDescent="0.25">
      <c r="A68569">
        <v>208851</v>
      </c>
      <c r="B68569" s="2">
        <v>44371.847275080901</v>
      </c>
      <c r="C68569">
        <v>3820</v>
      </c>
      <c r="D68569">
        <v>313721</v>
      </c>
    </row>
    <row r="68570" spans="1:4" x14ac:dyDescent="0.25">
      <c r="A68570">
        <v>208856</v>
      </c>
      <c r="B68570" s="2">
        <v>44371.849702265376</v>
      </c>
      <c r="C68570">
        <v>53220</v>
      </c>
      <c r="D68570">
        <v>411922</v>
      </c>
    </row>
    <row r="68571" spans="1:4" x14ac:dyDescent="0.25">
      <c r="A68571">
        <v>208858</v>
      </c>
      <c r="B68571" s="2">
        <v>44371.849702265376</v>
      </c>
      <c r="C68571">
        <v>138796</v>
      </c>
      <c r="D68571">
        <v>459455</v>
      </c>
    </row>
    <row r="68572" spans="1:4" x14ac:dyDescent="0.25">
      <c r="A68572">
        <v>208860</v>
      </c>
      <c r="B68572" s="2">
        <v>44371.850106796119</v>
      </c>
      <c r="C68572">
        <v>132270</v>
      </c>
      <c r="D68572">
        <v>350756</v>
      </c>
    </row>
    <row r="68573" spans="1:4" x14ac:dyDescent="0.25">
      <c r="A68573">
        <v>208863</v>
      </c>
      <c r="B68573" s="2">
        <v>44371.850106796119</v>
      </c>
      <c r="C68573">
        <v>330950</v>
      </c>
      <c r="D68573">
        <v>151554</v>
      </c>
    </row>
    <row r="68574" spans="1:4" x14ac:dyDescent="0.25">
      <c r="A68574">
        <v>208867</v>
      </c>
      <c r="B68574" s="2">
        <v>44371.851320388349</v>
      </c>
      <c r="C68574">
        <v>171004</v>
      </c>
      <c r="D68574">
        <v>405774</v>
      </c>
    </row>
    <row r="68575" spans="1:4" x14ac:dyDescent="0.25">
      <c r="A68575">
        <v>208872</v>
      </c>
      <c r="B68575" s="2">
        <v>44371.851320388349</v>
      </c>
      <c r="C68575">
        <v>224152</v>
      </c>
      <c r="D68575">
        <v>21760</v>
      </c>
    </row>
    <row r="68576" spans="1:4" x14ac:dyDescent="0.25">
      <c r="A68576">
        <v>208875</v>
      </c>
      <c r="B68576" s="2">
        <v>44371.851666666662</v>
      </c>
      <c r="C68576">
        <v>127290</v>
      </c>
      <c r="D68576">
        <v>347393</v>
      </c>
    </row>
    <row r="68577" spans="1:4" x14ac:dyDescent="0.25">
      <c r="A68577">
        <v>208880</v>
      </c>
      <c r="B68577" s="2">
        <v>44371.851724919099</v>
      </c>
      <c r="C68577">
        <v>133358</v>
      </c>
      <c r="D68577">
        <v>472712</v>
      </c>
    </row>
    <row r="68578" spans="1:4" x14ac:dyDescent="0.25">
      <c r="A68578">
        <v>208885</v>
      </c>
      <c r="B68578" s="2">
        <v>44371.852533980586</v>
      </c>
      <c r="C68578">
        <v>203144</v>
      </c>
      <c r="D68578">
        <v>308796</v>
      </c>
    </row>
    <row r="68579" spans="1:4" x14ac:dyDescent="0.25">
      <c r="A68579">
        <v>208889</v>
      </c>
      <c r="B68579" s="2">
        <v>44371.852533980586</v>
      </c>
      <c r="C68579">
        <v>260127</v>
      </c>
      <c r="D68579">
        <v>42705</v>
      </c>
    </row>
    <row r="68580" spans="1:4" x14ac:dyDescent="0.25">
      <c r="A68580">
        <v>208890</v>
      </c>
      <c r="B68580" s="2">
        <v>44371.852938511322</v>
      </c>
      <c r="C68580">
        <v>243915</v>
      </c>
      <c r="D68580">
        <v>413286</v>
      </c>
    </row>
    <row r="68581" spans="1:4" x14ac:dyDescent="0.25">
      <c r="A68581">
        <v>208891</v>
      </c>
      <c r="B68581" s="2">
        <v>44371.853343042072</v>
      </c>
      <c r="C68581">
        <v>161846</v>
      </c>
      <c r="D68581">
        <v>51581</v>
      </c>
    </row>
    <row r="68582" spans="1:4" x14ac:dyDescent="0.25">
      <c r="A68582">
        <v>208894</v>
      </c>
      <c r="B68582" s="2">
        <v>44371.853343042072</v>
      </c>
      <c r="C68582">
        <v>262624</v>
      </c>
      <c r="D68582">
        <v>344690</v>
      </c>
    </row>
    <row r="68583" spans="1:4" x14ac:dyDescent="0.25">
      <c r="A68583">
        <v>208899</v>
      </c>
      <c r="B68583" s="2">
        <v>44371.854152103559</v>
      </c>
      <c r="C68583">
        <v>147238</v>
      </c>
      <c r="D68583">
        <v>273603</v>
      </c>
    </row>
    <row r="68584" spans="1:4" x14ac:dyDescent="0.25">
      <c r="A68584">
        <v>208901</v>
      </c>
      <c r="B68584" s="2">
        <v>44371.854556634302</v>
      </c>
      <c r="C68584">
        <v>111843</v>
      </c>
      <c r="D68584">
        <v>345179</v>
      </c>
    </row>
    <row r="68585" spans="1:4" x14ac:dyDescent="0.25">
      <c r="A68585">
        <v>208903</v>
      </c>
      <c r="B68585" s="2">
        <v>44371.854556634302</v>
      </c>
      <c r="C68585">
        <v>240873</v>
      </c>
      <c r="D68585">
        <v>91930</v>
      </c>
    </row>
    <row r="68586" spans="1:4" x14ac:dyDescent="0.25">
      <c r="A68586">
        <v>208908</v>
      </c>
      <c r="B68586" s="2">
        <v>44371.854961165052</v>
      </c>
      <c r="C68586">
        <v>324682</v>
      </c>
      <c r="D68586">
        <v>394819</v>
      </c>
    </row>
    <row r="68587" spans="1:4" x14ac:dyDescent="0.25">
      <c r="A68587">
        <v>208911</v>
      </c>
      <c r="B68587" s="2">
        <v>44371.855365695788</v>
      </c>
      <c r="C68587">
        <v>342809</v>
      </c>
      <c r="D68587">
        <v>298909</v>
      </c>
    </row>
    <row r="68588" spans="1:4" x14ac:dyDescent="0.25">
      <c r="A68588">
        <v>208914</v>
      </c>
      <c r="B68588" s="2">
        <v>44371.855770226532</v>
      </c>
      <c r="C68588">
        <v>15106</v>
      </c>
      <c r="D68588">
        <v>472712</v>
      </c>
    </row>
    <row r="68589" spans="1:4" x14ac:dyDescent="0.25">
      <c r="A68589">
        <v>208916</v>
      </c>
      <c r="B68589" s="2">
        <v>44371.855770226539</v>
      </c>
      <c r="C68589">
        <v>229115</v>
      </c>
      <c r="D68589">
        <v>411922</v>
      </c>
    </row>
    <row r="68590" spans="1:4" x14ac:dyDescent="0.25">
      <c r="A68590">
        <v>208918</v>
      </c>
      <c r="B68590" s="2">
        <v>44371.855770226539</v>
      </c>
      <c r="C68590">
        <v>237122</v>
      </c>
      <c r="D68590">
        <v>192331</v>
      </c>
    </row>
    <row r="68591" spans="1:4" x14ac:dyDescent="0.25">
      <c r="A68591">
        <v>208923</v>
      </c>
      <c r="B68591" s="2">
        <v>44371.856174757282</v>
      </c>
      <c r="C68591">
        <v>192268</v>
      </c>
      <c r="D68591">
        <v>60514</v>
      </c>
    </row>
    <row r="68592" spans="1:4" x14ac:dyDescent="0.25">
      <c r="A68592">
        <v>208928</v>
      </c>
      <c r="B68592" s="2">
        <v>44371.856579288025</v>
      </c>
      <c r="C68592">
        <v>186352</v>
      </c>
      <c r="D68592">
        <v>122902</v>
      </c>
    </row>
    <row r="68593" spans="1:4" x14ac:dyDescent="0.25">
      <c r="A68593">
        <v>208929</v>
      </c>
      <c r="B68593" s="2">
        <v>44371.858197411006</v>
      </c>
      <c r="C68593">
        <v>284880</v>
      </c>
      <c r="D68593">
        <v>81861</v>
      </c>
    </row>
    <row r="68594" spans="1:4" x14ac:dyDescent="0.25">
      <c r="A68594">
        <v>208932</v>
      </c>
      <c r="B68594" s="2">
        <v>44371.858197411006</v>
      </c>
      <c r="C68594">
        <v>311345</v>
      </c>
      <c r="D68594">
        <v>294183</v>
      </c>
    </row>
    <row r="68595" spans="1:4" x14ac:dyDescent="0.25">
      <c r="A68595">
        <v>208937</v>
      </c>
      <c r="B68595" s="2">
        <v>44371.859006472492</v>
      </c>
      <c r="C68595">
        <v>267402</v>
      </c>
      <c r="D68595">
        <v>439981</v>
      </c>
    </row>
    <row r="68596" spans="1:4" x14ac:dyDescent="0.25">
      <c r="A68596">
        <v>208939</v>
      </c>
      <c r="B68596" s="2">
        <v>44371.859333333334</v>
      </c>
      <c r="C68596">
        <v>257121</v>
      </c>
      <c r="D68596">
        <v>21407</v>
      </c>
    </row>
    <row r="68597" spans="1:4" x14ac:dyDescent="0.25">
      <c r="A68597">
        <v>208944</v>
      </c>
      <c r="B68597" s="2">
        <v>44371.861029126216</v>
      </c>
      <c r="C68597">
        <v>180129</v>
      </c>
      <c r="D68597">
        <v>38735</v>
      </c>
    </row>
    <row r="68598" spans="1:4" x14ac:dyDescent="0.25">
      <c r="A68598">
        <v>208949</v>
      </c>
      <c r="B68598" s="2">
        <v>44371.861433656959</v>
      </c>
      <c r="C68598">
        <v>74593</v>
      </c>
      <c r="D68598">
        <v>244574</v>
      </c>
    </row>
    <row r="68599" spans="1:4" x14ac:dyDescent="0.25">
      <c r="A68599">
        <v>208950</v>
      </c>
      <c r="B68599" s="2">
        <v>44371.861838187702</v>
      </c>
      <c r="C68599">
        <v>136706</v>
      </c>
      <c r="D68599">
        <v>324893</v>
      </c>
    </row>
    <row r="68600" spans="1:4" x14ac:dyDescent="0.25">
      <c r="A68600">
        <v>208954</v>
      </c>
      <c r="B68600" s="2">
        <v>44371.862647249189</v>
      </c>
      <c r="C68600">
        <v>6439</v>
      </c>
      <c r="D68600">
        <v>112334</v>
      </c>
    </row>
    <row r="68601" spans="1:4" x14ac:dyDescent="0.25">
      <c r="A68601">
        <v>208958</v>
      </c>
      <c r="B68601" s="2">
        <v>44371.862647249189</v>
      </c>
      <c r="C68601">
        <v>82847</v>
      </c>
      <c r="D68601">
        <v>347008</v>
      </c>
    </row>
    <row r="68602" spans="1:4" x14ac:dyDescent="0.25">
      <c r="A68602">
        <v>208963</v>
      </c>
      <c r="B68602" s="2">
        <v>44371.862647249189</v>
      </c>
      <c r="C68602">
        <v>267668</v>
      </c>
      <c r="D68602">
        <v>474478</v>
      </c>
    </row>
    <row r="68603" spans="1:4" x14ac:dyDescent="0.25">
      <c r="A68603">
        <v>208965</v>
      </c>
      <c r="B68603" s="2">
        <v>44371.863051779939</v>
      </c>
      <c r="C68603">
        <v>72076</v>
      </c>
      <c r="D68603">
        <v>86587</v>
      </c>
    </row>
    <row r="68604" spans="1:4" x14ac:dyDescent="0.25">
      <c r="A68604">
        <v>208968</v>
      </c>
      <c r="B68604" s="2">
        <v>44371.863051779939</v>
      </c>
      <c r="C68604">
        <v>107459</v>
      </c>
      <c r="D68604">
        <v>411922</v>
      </c>
    </row>
    <row r="68605" spans="1:4" x14ac:dyDescent="0.25">
      <c r="A68605">
        <v>208970</v>
      </c>
      <c r="B68605" s="2">
        <v>44371.863051779939</v>
      </c>
      <c r="C68605">
        <v>333563</v>
      </c>
      <c r="D68605">
        <v>158607</v>
      </c>
    </row>
    <row r="68606" spans="1:4" x14ac:dyDescent="0.25">
      <c r="A68606">
        <v>208974</v>
      </c>
      <c r="B68606" s="2">
        <v>44371.863456310675</v>
      </c>
      <c r="C68606">
        <v>198761</v>
      </c>
      <c r="D68606">
        <v>137327</v>
      </c>
    </row>
    <row r="68607" spans="1:4" x14ac:dyDescent="0.25">
      <c r="A68607">
        <v>208977</v>
      </c>
      <c r="B68607" s="2">
        <v>44371.864669902912</v>
      </c>
      <c r="C68607">
        <v>79535</v>
      </c>
      <c r="D68607">
        <v>194315</v>
      </c>
    </row>
    <row r="68608" spans="1:4" x14ac:dyDescent="0.25">
      <c r="A68608">
        <v>208979</v>
      </c>
      <c r="B68608" s="2">
        <v>44371.865478964406</v>
      </c>
      <c r="C68608">
        <v>158555</v>
      </c>
      <c r="D68608">
        <v>324893</v>
      </c>
    </row>
    <row r="68609" spans="1:4" x14ac:dyDescent="0.25">
      <c r="A68609">
        <v>208980</v>
      </c>
      <c r="B68609" s="2">
        <v>44371.866288025893</v>
      </c>
      <c r="C68609">
        <v>135926</v>
      </c>
      <c r="D68609">
        <v>273577</v>
      </c>
    </row>
    <row r="68610" spans="1:4" x14ac:dyDescent="0.25">
      <c r="A68610">
        <v>208983</v>
      </c>
      <c r="B68610" s="2">
        <v>44371.866999999998</v>
      </c>
      <c r="C68610">
        <v>271260</v>
      </c>
      <c r="D68610">
        <v>122902</v>
      </c>
    </row>
    <row r="68611" spans="1:4" x14ac:dyDescent="0.25">
      <c r="A68611">
        <v>208986</v>
      </c>
      <c r="B68611" s="2">
        <v>44371.867097087379</v>
      </c>
      <c r="C68611">
        <v>288936</v>
      </c>
      <c r="D68611">
        <v>158978</v>
      </c>
    </row>
    <row r="68612" spans="1:4" x14ac:dyDescent="0.25">
      <c r="A68612">
        <v>208991</v>
      </c>
      <c r="B68612" s="2">
        <v>44371.867501618122</v>
      </c>
      <c r="C68612">
        <v>112383</v>
      </c>
      <c r="D68612">
        <v>10410</v>
      </c>
    </row>
    <row r="68613" spans="1:4" x14ac:dyDescent="0.25">
      <c r="A68613">
        <v>208994</v>
      </c>
      <c r="B68613" s="2">
        <v>44371.867501618122</v>
      </c>
      <c r="C68613">
        <v>293634</v>
      </c>
      <c r="D68613">
        <v>158978</v>
      </c>
    </row>
    <row r="68614" spans="1:4" x14ac:dyDescent="0.25">
      <c r="A68614">
        <v>208998</v>
      </c>
      <c r="B68614" s="2">
        <v>44371.867666666665</v>
      </c>
      <c r="C68614">
        <v>246622</v>
      </c>
      <c r="D68614">
        <v>158978</v>
      </c>
    </row>
    <row r="68615" spans="1:4" x14ac:dyDescent="0.25">
      <c r="A68615">
        <v>209001</v>
      </c>
      <c r="B68615" s="2">
        <v>44371.868310679609</v>
      </c>
      <c r="C68615">
        <v>261596</v>
      </c>
      <c r="D68615">
        <v>250247</v>
      </c>
    </row>
    <row r="68616" spans="1:4" x14ac:dyDescent="0.25">
      <c r="A68616">
        <v>209005</v>
      </c>
      <c r="B68616" s="2">
        <v>44371.868310679609</v>
      </c>
      <c r="C68616">
        <v>303398</v>
      </c>
      <c r="D68616">
        <v>204725</v>
      </c>
    </row>
    <row r="68617" spans="1:4" x14ac:dyDescent="0.25">
      <c r="A68617">
        <v>209006</v>
      </c>
      <c r="B68617" s="2">
        <v>44371.869119741103</v>
      </c>
      <c r="C68617">
        <v>6431</v>
      </c>
      <c r="D68617">
        <v>198326</v>
      </c>
    </row>
    <row r="68618" spans="1:4" x14ac:dyDescent="0.25">
      <c r="A68618">
        <v>209011</v>
      </c>
      <c r="B68618" s="2">
        <v>44371.870737864076</v>
      </c>
      <c r="C68618">
        <v>88843</v>
      </c>
      <c r="D68618">
        <v>104958</v>
      </c>
    </row>
    <row r="68619" spans="1:4" x14ac:dyDescent="0.25">
      <c r="A68619">
        <v>209014</v>
      </c>
      <c r="B68619" s="2">
        <v>44371.870737864076</v>
      </c>
      <c r="C68619">
        <v>148458</v>
      </c>
      <c r="D68619">
        <v>227775</v>
      </c>
    </row>
    <row r="68620" spans="1:4" x14ac:dyDescent="0.25">
      <c r="A68620">
        <v>209016</v>
      </c>
      <c r="B68620" s="2">
        <v>44371.870737864076</v>
      </c>
      <c r="C68620">
        <v>279359</v>
      </c>
      <c r="D68620">
        <v>336616</v>
      </c>
    </row>
    <row r="68621" spans="1:4" x14ac:dyDescent="0.25">
      <c r="A68621">
        <v>209020</v>
      </c>
      <c r="B68621" s="2">
        <v>44371.871546925562</v>
      </c>
      <c r="C68621">
        <v>49675</v>
      </c>
      <c r="D68621">
        <v>206501</v>
      </c>
    </row>
    <row r="68622" spans="1:4" x14ac:dyDescent="0.25">
      <c r="A68622">
        <v>209021</v>
      </c>
      <c r="B68622" s="2">
        <v>44371.871546925562</v>
      </c>
      <c r="C68622">
        <v>63606</v>
      </c>
      <c r="D68622">
        <v>153893</v>
      </c>
    </row>
    <row r="68623" spans="1:4" x14ac:dyDescent="0.25">
      <c r="A68623">
        <v>209026</v>
      </c>
      <c r="B68623" s="2">
        <v>44371.871951456313</v>
      </c>
      <c r="C68623">
        <v>168064</v>
      </c>
      <c r="D68623">
        <v>241927</v>
      </c>
    </row>
    <row r="68624" spans="1:4" x14ac:dyDescent="0.25">
      <c r="A68624">
        <v>209030</v>
      </c>
      <c r="B68624" s="2">
        <v>44371.871951456313</v>
      </c>
      <c r="C68624">
        <v>280985</v>
      </c>
      <c r="D68624">
        <v>470762</v>
      </c>
    </row>
    <row r="68625" spans="1:4" x14ac:dyDescent="0.25">
      <c r="A68625">
        <v>209033</v>
      </c>
      <c r="B68625" s="2">
        <v>44371.872355987056</v>
      </c>
      <c r="C68625">
        <v>274505</v>
      </c>
      <c r="D68625">
        <v>96200</v>
      </c>
    </row>
    <row r="68626" spans="1:4" x14ac:dyDescent="0.25">
      <c r="A68626">
        <v>209037</v>
      </c>
      <c r="B68626" s="2">
        <v>44371.872760517799</v>
      </c>
      <c r="C68626">
        <v>22316</v>
      </c>
      <c r="D68626">
        <v>347008</v>
      </c>
    </row>
    <row r="68627" spans="1:4" x14ac:dyDescent="0.25">
      <c r="A68627">
        <v>209040</v>
      </c>
      <c r="B68627" s="2">
        <v>44371.872760517799</v>
      </c>
      <c r="C68627">
        <v>220241</v>
      </c>
      <c r="D68627">
        <v>411922</v>
      </c>
    </row>
    <row r="68628" spans="1:4" x14ac:dyDescent="0.25">
      <c r="A68628">
        <v>209041</v>
      </c>
      <c r="B68628" s="2">
        <v>44371.873165048542</v>
      </c>
      <c r="C68628">
        <v>240396</v>
      </c>
      <c r="D68628">
        <v>405774</v>
      </c>
    </row>
    <row r="68629" spans="1:4" x14ac:dyDescent="0.25">
      <c r="A68629">
        <v>209045</v>
      </c>
      <c r="B68629" s="2">
        <v>44371.873974110029</v>
      </c>
      <c r="C68629">
        <v>19528</v>
      </c>
      <c r="D68629">
        <v>290149</v>
      </c>
    </row>
    <row r="68630" spans="1:4" x14ac:dyDescent="0.25">
      <c r="A68630">
        <v>209049</v>
      </c>
      <c r="B68630" s="2">
        <v>44371.873974110029</v>
      </c>
      <c r="C68630">
        <v>96003</v>
      </c>
      <c r="D68630">
        <v>279337</v>
      </c>
    </row>
    <row r="68631" spans="1:4" x14ac:dyDescent="0.25">
      <c r="A68631">
        <v>209054</v>
      </c>
      <c r="B68631" s="2">
        <v>44371.874378640779</v>
      </c>
      <c r="C68631">
        <v>193298</v>
      </c>
      <c r="D68631">
        <v>111368</v>
      </c>
    </row>
    <row r="68632" spans="1:4" x14ac:dyDescent="0.25">
      <c r="A68632">
        <v>209059</v>
      </c>
      <c r="B68632" s="2">
        <v>44371.875592233009</v>
      </c>
      <c r="C68632">
        <v>166205</v>
      </c>
      <c r="D68632">
        <v>250679</v>
      </c>
    </row>
    <row r="68633" spans="1:4" x14ac:dyDescent="0.25">
      <c r="A68633">
        <v>209063</v>
      </c>
      <c r="B68633" s="2">
        <v>44371.876805825246</v>
      </c>
      <c r="C68633">
        <v>211915</v>
      </c>
      <c r="D68633">
        <v>121283</v>
      </c>
    </row>
    <row r="68634" spans="1:4" x14ac:dyDescent="0.25">
      <c r="A68634">
        <v>209066</v>
      </c>
      <c r="B68634" s="2">
        <v>44371.879233009713</v>
      </c>
      <c r="C68634">
        <v>11765</v>
      </c>
      <c r="D68634">
        <v>357547</v>
      </c>
    </row>
    <row r="68635" spans="1:4" x14ac:dyDescent="0.25">
      <c r="A68635">
        <v>209067</v>
      </c>
      <c r="B68635" s="2">
        <v>44371.879233009713</v>
      </c>
      <c r="C68635">
        <v>186554</v>
      </c>
      <c r="D68635">
        <v>405774</v>
      </c>
    </row>
    <row r="68636" spans="1:4" x14ac:dyDescent="0.25">
      <c r="A68636">
        <v>209068</v>
      </c>
      <c r="B68636" s="2">
        <v>44371.879233009713</v>
      </c>
      <c r="C68636">
        <v>198999</v>
      </c>
      <c r="D68636">
        <v>411922</v>
      </c>
    </row>
    <row r="68637" spans="1:4" x14ac:dyDescent="0.25">
      <c r="A68637">
        <v>209071</v>
      </c>
      <c r="B68637" s="2">
        <v>44371.8800420712</v>
      </c>
      <c r="C68637">
        <v>240808</v>
      </c>
      <c r="D68637">
        <v>318428</v>
      </c>
    </row>
    <row r="68638" spans="1:4" x14ac:dyDescent="0.25">
      <c r="A68638">
        <v>209072</v>
      </c>
      <c r="B68638" s="2">
        <v>44371.880666666664</v>
      </c>
      <c r="C68638">
        <v>328663</v>
      </c>
      <c r="D68638">
        <v>118549</v>
      </c>
    </row>
    <row r="68639" spans="1:4" x14ac:dyDescent="0.25">
      <c r="A68639">
        <v>209073</v>
      </c>
      <c r="B68639" s="2">
        <v>44371.880851132686</v>
      </c>
      <c r="C68639">
        <v>263947</v>
      </c>
      <c r="D68639">
        <v>42035</v>
      </c>
    </row>
    <row r="68640" spans="1:4" x14ac:dyDescent="0.25">
      <c r="A68640">
        <v>209078</v>
      </c>
      <c r="B68640" s="2">
        <v>44371.881255663429</v>
      </c>
      <c r="C68640">
        <v>249916</v>
      </c>
      <c r="D68640">
        <v>411922</v>
      </c>
    </row>
    <row r="68641" spans="1:4" x14ac:dyDescent="0.25">
      <c r="A68641">
        <v>209081</v>
      </c>
      <c r="B68641" s="2">
        <v>44371.881660194173</v>
      </c>
      <c r="C68641">
        <v>307901</v>
      </c>
      <c r="D68641">
        <v>19846</v>
      </c>
    </row>
    <row r="68642" spans="1:4" x14ac:dyDescent="0.25">
      <c r="A68642">
        <v>209083</v>
      </c>
      <c r="B68642" s="2">
        <v>44371.882064724916</v>
      </c>
      <c r="C68642">
        <v>9365</v>
      </c>
      <c r="D68642">
        <v>42705</v>
      </c>
    </row>
    <row r="68643" spans="1:4" x14ac:dyDescent="0.25">
      <c r="A68643">
        <v>209084</v>
      </c>
      <c r="B68643" s="2">
        <v>44371.882469255659</v>
      </c>
      <c r="C68643">
        <v>146896</v>
      </c>
      <c r="D68643">
        <v>370651</v>
      </c>
    </row>
    <row r="68644" spans="1:4" x14ac:dyDescent="0.25">
      <c r="A68644">
        <v>209086</v>
      </c>
      <c r="B68644" s="2">
        <v>44371.883682847896</v>
      </c>
      <c r="C68644">
        <v>237534</v>
      </c>
      <c r="D68644">
        <v>230507</v>
      </c>
    </row>
    <row r="68645" spans="1:4" x14ac:dyDescent="0.25">
      <c r="A68645">
        <v>209089</v>
      </c>
      <c r="B68645" s="2">
        <v>44371.884087378647</v>
      </c>
      <c r="C68645">
        <v>293396</v>
      </c>
      <c r="D68645">
        <v>250679</v>
      </c>
    </row>
    <row r="68646" spans="1:4" x14ac:dyDescent="0.25">
      <c r="A68646">
        <v>209091</v>
      </c>
      <c r="B68646" s="2">
        <v>44371.88570550162</v>
      </c>
      <c r="C68646">
        <v>56458</v>
      </c>
      <c r="D68646">
        <v>204394</v>
      </c>
    </row>
    <row r="68647" spans="1:4" x14ac:dyDescent="0.25">
      <c r="A68647">
        <v>209095</v>
      </c>
      <c r="B68647" s="2">
        <v>44371.88570550162</v>
      </c>
      <c r="C68647">
        <v>134187</v>
      </c>
      <c r="D68647">
        <v>182841</v>
      </c>
    </row>
    <row r="68648" spans="1:4" x14ac:dyDescent="0.25">
      <c r="A68648">
        <v>209096</v>
      </c>
      <c r="B68648" s="2">
        <v>44371.886110032363</v>
      </c>
      <c r="C68648">
        <v>233343</v>
      </c>
      <c r="D68648">
        <v>202865</v>
      </c>
    </row>
    <row r="68649" spans="1:4" x14ac:dyDescent="0.25">
      <c r="A68649">
        <v>209101</v>
      </c>
      <c r="B68649" s="2">
        <v>44371.886919093849</v>
      </c>
      <c r="C68649">
        <v>213445</v>
      </c>
      <c r="D68649">
        <v>330753</v>
      </c>
    </row>
    <row r="68650" spans="1:4" x14ac:dyDescent="0.25">
      <c r="A68650">
        <v>209105</v>
      </c>
      <c r="B68650" s="2">
        <v>44371.8873236246</v>
      </c>
      <c r="C68650">
        <v>265647</v>
      </c>
      <c r="D68650">
        <v>298802</v>
      </c>
    </row>
    <row r="68651" spans="1:4" x14ac:dyDescent="0.25">
      <c r="A68651">
        <v>209110</v>
      </c>
      <c r="B68651" s="2">
        <v>44371.887666666662</v>
      </c>
      <c r="C68651">
        <v>19269</v>
      </c>
      <c r="D68651">
        <v>439981</v>
      </c>
    </row>
    <row r="68652" spans="1:4" x14ac:dyDescent="0.25">
      <c r="A68652">
        <v>209115</v>
      </c>
      <c r="B68652" s="2">
        <v>44371.888132686086</v>
      </c>
      <c r="C68652">
        <v>111882</v>
      </c>
      <c r="D68652">
        <v>110495</v>
      </c>
    </row>
    <row r="68653" spans="1:4" x14ac:dyDescent="0.25">
      <c r="A68653">
        <v>209120</v>
      </c>
      <c r="B68653" s="2">
        <v>44371.888941747573</v>
      </c>
      <c r="C68653">
        <v>83021</v>
      </c>
      <c r="D68653">
        <v>65828</v>
      </c>
    </row>
    <row r="68654" spans="1:4" x14ac:dyDescent="0.25">
      <c r="A68654">
        <v>209123</v>
      </c>
      <c r="B68654" s="2">
        <v>44371.888941747573</v>
      </c>
      <c r="C68654">
        <v>170155</v>
      </c>
      <c r="D68654">
        <v>122982</v>
      </c>
    </row>
    <row r="68655" spans="1:4" x14ac:dyDescent="0.25">
      <c r="A68655">
        <v>209126</v>
      </c>
      <c r="B68655" s="2">
        <v>44371.890155339803</v>
      </c>
      <c r="C68655">
        <v>12180</v>
      </c>
      <c r="D68655">
        <v>347008</v>
      </c>
    </row>
    <row r="68656" spans="1:4" x14ac:dyDescent="0.25">
      <c r="A68656">
        <v>209128</v>
      </c>
      <c r="B68656" s="2">
        <v>44371.890559870553</v>
      </c>
      <c r="C68656">
        <v>314241</v>
      </c>
      <c r="D68656">
        <v>230507</v>
      </c>
    </row>
    <row r="68657" spans="1:4" x14ac:dyDescent="0.25">
      <c r="A68657">
        <v>209133</v>
      </c>
      <c r="B68657" s="2">
        <v>44371.891773462783</v>
      </c>
      <c r="C68657">
        <v>313262</v>
      </c>
      <c r="D68657">
        <v>454895</v>
      </c>
    </row>
    <row r="68658" spans="1:4" x14ac:dyDescent="0.25">
      <c r="A68658">
        <v>209136</v>
      </c>
      <c r="B68658" s="2">
        <v>44371.895818770223</v>
      </c>
      <c r="C68658">
        <v>342880</v>
      </c>
      <c r="D68658">
        <v>411922</v>
      </c>
    </row>
    <row r="68659" spans="1:4" x14ac:dyDescent="0.25">
      <c r="A68659">
        <v>209139</v>
      </c>
      <c r="B68659" s="2">
        <v>44371.89703236246</v>
      </c>
      <c r="C68659">
        <v>62672</v>
      </c>
      <c r="D68659">
        <v>328888</v>
      </c>
    </row>
    <row r="68660" spans="1:4" x14ac:dyDescent="0.25">
      <c r="A68660">
        <v>209140</v>
      </c>
      <c r="B68660" s="2">
        <v>44371.897436893203</v>
      </c>
      <c r="C68660">
        <v>213466</v>
      </c>
      <c r="D68660">
        <v>65828</v>
      </c>
    </row>
    <row r="68661" spans="1:4" x14ac:dyDescent="0.25">
      <c r="A68661">
        <v>209144</v>
      </c>
      <c r="B68661" s="2">
        <v>44371.89824595469</v>
      </c>
      <c r="C68661">
        <v>130654</v>
      </c>
      <c r="D68661">
        <v>188440</v>
      </c>
    </row>
    <row r="68662" spans="1:4" x14ac:dyDescent="0.25">
      <c r="A68662">
        <v>209145</v>
      </c>
      <c r="B68662" s="2">
        <v>44371.89865048544</v>
      </c>
      <c r="C68662">
        <v>310108</v>
      </c>
      <c r="D68662">
        <v>118549</v>
      </c>
    </row>
    <row r="68663" spans="1:4" x14ac:dyDescent="0.25">
      <c r="A68663">
        <v>209147</v>
      </c>
      <c r="B68663" s="2">
        <v>44371.89986407767</v>
      </c>
      <c r="C68663">
        <v>253235</v>
      </c>
      <c r="D68663">
        <v>411922</v>
      </c>
    </row>
    <row r="68664" spans="1:4" x14ac:dyDescent="0.25">
      <c r="A68664">
        <v>209152</v>
      </c>
      <c r="B68664" s="2">
        <v>44371.901886731393</v>
      </c>
      <c r="C68664">
        <v>73298</v>
      </c>
      <c r="D68664">
        <v>9852</v>
      </c>
    </row>
    <row r="68665" spans="1:4" x14ac:dyDescent="0.25">
      <c r="A68665">
        <v>209155</v>
      </c>
      <c r="B68665" s="2">
        <v>44371.901886731393</v>
      </c>
      <c r="C68665">
        <v>147403</v>
      </c>
      <c r="D68665">
        <v>387595</v>
      </c>
    </row>
    <row r="68666" spans="1:4" x14ac:dyDescent="0.25">
      <c r="A68666">
        <v>209157</v>
      </c>
      <c r="B68666" s="2">
        <v>44371.901886731393</v>
      </c>
      <c r="C68666">
        <v>186257</v>
      </c>
      <c r="D68666">
        <v>431288</v>
      </c>
    </row>
    <row r="68667" spans="1:4" x14ac:dyDescent="0.25">
      <c r="A68667">
        <v>209162</v>
      </c>
      <c r="B68667" s="2">
        <v>44371.90269579288</v>
      </c>
      <c r="C68667">
        <v>203656</v>
      </c>
      <c r="D68667">
        <v>411922</v>
      </c>
    </row>
    <row r="68668" spans="1:4" x14ac:dyDescent="0.25">
      <c r="A68668">
        <v>209163</v>
      </c>
      <c r="B68668" s="2">
        <v>44371.903504854374</v>
      </c>
      <c r="C68668">
        <v>147621</v>
      </c>
      <c r="D68668">
        <v>343491</v>
      </c>
    </row>
    <row r="68669" spans="1:4" x14ac:dyDescent="0.25">
      <c r="A68669">
        <v>209164</v>
      </c>
      <c r="B68669" s="2">
        <v>44371.903504854374</v>
      </c>
      <c r="C68669">
        <v>271954</v>
      </c>
      <c r="D68669">
        <v>255868</v>
      </c>
    </row>
    <row r="68670" spans="1:4" x14ac:dyDescent="0.25">
      <c r="A68670">
        <v>209168</v>
      </c>
      <c r="B68670" s="2">
        <v>44371.904718446604</v>
      </c>
      <c r="C68670">
        <v>248549</v>
      </c>
      <c r="D68670">
        <v>28753</v>
      </c>
    </row>
    <row r="68671" spans="1:4" x14ac:dyDescent="0.25">
      <c r="A68671">
        <v>209171</v>
      </c>
      <c r="B68671" s="2">
        <v>44371.90552750809</v>
      </c>
      <c r="C68671">
        <v>197558</v>
      </c>
      <c r="D68671">
        <v>347393</v>
      </c>
    </row>
    <row r="68672" spans="1:4" x14ac:dyDescent="0.25">
      <c r="A68672">
        <v>209172</v>
      </c>
      <c r="B68672" s="2">
        <v>44371.90552750809</v>
      </c>
      <c r="C68672">
        <v>197804</v>
      </c>
      <c r="D68672">
        <v>182191</v>
      </c>
    </row>
    <row r="68673" spans="1:4" x14ac:dyDescent="0.25">
      <c r="A68673">
        <v>209177</v>
      </c>
      <c r="B68673" s="2">
        <v>44371.906741100327</v>
      </c>
      <c r="C68673">
        <v>56203</v>
      </c>
      <c r="D68673">
        <v>214224</v>
      </c>
    </row>
    <row r="68674" spans="1:4" x14ac:dyDescent="0.25">
      <c r="A68674">
        <v>209179</v>
      </c>
      <c r="B68674" s="2">
        <v>44371.907550161814</v>
      </c>
      <c r="C68674">
        <v>330581</v>
      </c>
      <c r="D68674">
        <v>413014</v>
      </c>
    </row>
    <row r="68675" spans="1:4" x14ac:dyDescent="0.25">
      <c r="A68675">
        <v>209180</v>
      </c>
      <c r="B68675" s="2">
        <v>44371.907954692557</v>
      </c>
      <c r="C68675">
        <v>260478</v>
      </c>
      <c r="D68675">
        <v>241927</v>
      </c>
    </row>
    <row r="68676" spans="1:4" x14ac:dyDescent="0.25">
      <c r="A68676">
        <v>209183</v>
      </c>
      <c r="B68676" s="2">
        <v>44371.908763754043</v>
      </c>
      <c r="C68676">
        <v>38458</v>
      </c>
      <c r="D68676">
        <v>8411</v>
      </c>
    </row>
    <row r="68677" spans="1:4" x14ac:dyDescent="0.25">
      <c r="A68677">
        <v>209185</v>
      </c>
      <c r="B68677" s="2">
        <v>44371.909572815537</v>
      </c>
      <c r="C68677">
        <v>264941</v>
      </c>
      <c r="D68677">
        <v>121575</v>
      </c>
    </row>
    <row r="68678" spans="1:4" x14ac:dyDescent="0.25">
      <c r="A68678">
        <v>209186</v>
      </c>
      <c r="B68678" s="2">
        <v>44371.910786407767</v>
      </c>
      <c r="C68678">
        <v>271906</v>
      </c>
      <c r="D68678">
        <v>118549</v>
      </c>
    </row>
    <row r="68679" spans="1:4" x14ac:dyDescent="0.25">
      <c r="A68679">
        <v>209187</v>
      </c>
      <c r="B68679" s="2">
        <v>44371.910786407767</v>
      </c>
      <c r="C68679">
        <v>290135</v>
      </c>
      <c r="D68679">
        <v>182191</v>
      </c>
    </row>
    <row r="68680" spans="1:4" x14ac:dyDescent="0.25">
      <c r="A68680">
        <v>209188</v>
      </c>
      <c r="B68680" s="2">
        <v>44371.91119093851</v>
      </c>
      <c r="C68680">
        <v>140642</v>
      </c>
      <c r="D68680">
        <v>411922</v>
      </c>
    </row>
    <row r="68681" spans="1:4" x14ac:dyDescent="0.25">
      <c r="A68681">
        <v>209192</v>
      </c>
      <c r="B68681" s="2">
        <v>44371.913618122977</v>
      </c>
      <c r="C68681">
        <v>333010</v>
      </c>
      <c r="D68681">
        <v>153893</v>
      </c>
    </row>
    <row r="68682" spans="1:4" x14ac:dyDescent="0.25">
      <c r="A68682">
        <v>209194</v>
      </c>
      <c r="B68682" s="2">
        <v>44371.914427184463</v>
      </c>
      <c r="C68682">
        <v>47422</v>
      </c>
      <c r="D68682">
        <v>64906</v>
      </c>
    </row>
    <row r="68683" spans="1:4" x14ac:dyDescent="0.25">
      <c r="A68683">
        <v>209199</v>
      </c>
      <c r="B68683" s="2">
        <v>44371.914427184463</v>
      </c>
      <c r="C68683">
        <v>53569</v>
      </c>
      <c r="D68683">
        <v>402346</v>
      </c>
    </row>
    <row r="68684" spans="1:4" x14ac:dyDescent="0.25">
      <c r="A68684">
        <v>209202</v>
      </c>
      <c r="B68684" s="2">
        <v>44371.914427184463</v>
      </c>
      <c r="C68684">
        <v>187112</v>
      </c>
      <c r="D68684">
        <v>401345</v>
      </c>
    </row>
    <row r="68685" spans="1:4" x14ac:dyDescent="0.25">
      <c r="A68685">
        <v>209204</v>
      </c>
      <c r="B68685" s="2">
        <v>44371.914831715214</v>
      </c>
      <c r="C68685">
        <v>99150</v>
      </c>
      <c r="D68685">
        <v>439981</v>
      </c>
    </row>
    <row r="68686" spans="1:4" x14ac:dyDescent="0.25">
      <c r="A68686">
        <v>209205</v>
      </c>
      <c r="B68686" s="2">
        <v>44371.914831715214</v>
      </c>
      <c r="C68686">
        <v>275116</v>
      </c>
      <c r="D68686">
        <v>179296</v>
      </c>
    </row>
    <row r="68687" spans="1:4" x14ac:dyDescent="0.25">
      <c r="A68687">
        <v>209208</v>
      </c>
      <c r="B68687" s="2">
        <v>44371.9156407767</v>
      </c>
      <c r="C68687">
        <v>58111</v>
      </c>
      <c r="D68687">
        <v>294433</v>
      </c>
    </row>
    <row r="68688" spans="1:4" x14ac:dyDescent="0.25">
      <c r="A68688">
        <v>209211</v>
      </c>
      <c r="B68688" s="2">
        <v>44371.91685436893</v>
      </c>
      <c r="C68688">
        <v>33482</v>
      </c>
      <c r="D68688">
        <v>370651</v>
      </c>
    </row>
    <row r="68689" spans="1:4" x14ac:dyDescent="0.25">
      <c r="A68689">
        <v>209214</v>
      </c>
      <c r="B68689" s="2">
        <v>44371.917258899673</v>
      </c>
      <c r="C68689">
        <v>256340</v>
      </c>
      <c r="D68689">
        <v>21999</v>
      </c>
    </row>
    <row r="68690" spans="1:4" x14ac:dyDescent="0.25">
      <c r="A68690">
        <v>209218</v>
      </c>
      <c r="B68690" s="2">
        <v>44371.918067961167</v>
      </c>
      <c r="C68690">
        <v>126978</v>
      </c>
      <c r="D68690">
        <v>436459</v>
      </c>
    </row>
    <row r="68691" spans="1:4" x14ac:dyDescent="0.25">
      <c r="A68691">
        <v>209221</v>
      </c>
      <c r="B68691" s="2">
        <v>44371.918067961167</v>
      </c>
      <c r="C68691">
        <v>152518</v>
      </c>
      <c r="D68691">
        <v>259288</v>
      </c>
    </row>
    <row r="68692" spans="1:4" x14ac:dyDescent="0.25">
      <c r="A68692">
        <v>209224</v>
      </c>
      <c r="B68692" s="2">
        <v>44371.918472491911</v>
      </c>
      <c r="C68692">
        <v>114546</v>
      </c>
      <c r="D68692">
        <v>395667</v>
      </c>
    </row>
    <row r="68693" spans="1:4" x14ac:dyDescent="0.25">
      <c r="A68693">
        <v>209229</v>
      </c>
      <c r="B68693" s="2">
        <v>44371.919281553397</v>
      </c>
      <c r="C68693">
        <v>180861</v>
      </c>
      <c r="D68693">
        <v>411922</v>
      </c>
    </row>
    <row r="68694" spans="1:4" x14ac:dyDescent="0.25">
      <c r="A68694">
        <v>209232</v>
      </c>
      <c r="B68694" s="2">
        <v>44371.919281553397</v>
      </c>
      <c r="C68694">
        <v>333899</v>
      </c>
      <c r="D68694">
        <v>351192</v>
      </c>
    </row>
    <row r="68695" spans="1:4" x14ac:dyDescent="0.25">
      <c r="A68695">
        <v>209233</v>
      </c>
      <c r="B68695" s="2">
        <v>44371.919686084148</v>
      </c>
      <c r="C68695">
        <v>175105</v>
      </c>
      <c r="D68695">
        <v>18748</v>
      </c>
    </row>
    <row r="68696" spans="1:4" x14ac:dyDescent="0.25">
      <c r="A68696">
        <v>209236</v>
      </c>
      <c r="B68696" s="2">
        <v>44371.919686084148</v>
      </c>
      <c r="C68696">
        <v>328442</v>
      </c>
      <c r="D68696">
        <v>439981</v>
      </c>
    </row>
    <row r="68697" spans="1:4" x14ac:dyDescent="0.25">
      <c r="A68697">
        <v>209240</v>
      </c>
      <c r="B68697" s="2">
        <v>44371.920666666665</v>
      </c>
      <c r="C68697">
        <v>70822</v>
      </c>
      <c r="D68697">
        <v>302612</v>
      </c>
    </row>
    <row r="68698" spans="1:4" x14ac:dyDescent="0.25">
      <c r="A68698">
        <v>209244</v>
      </c>
      <c r="B68698" s="2">
        <v>44371.920899676377</v>
      </c>
      <c r="C68698">
        <v>160767</v>
      </c>
      <c r="D68698">
        <v>21760</v>
      </c>
    </row>
    <row r="68699" spans="1:4" x14ac:dyDescent="0.25">
      <c r="A68699">
        <v>209247</v>
      </c>
      <c r="B68699" s="2">
        <v>44371.921304207121</v>
      </c>
      <c r="C68699">
        <v>47830</v>
      </c>
      <c r="D68699">
        <v>254768</v>
      </c>
    </row>
    <row r="68700" spans="1:4" x14ac:dyDescent="0.25">
      <c r="A68700">
        <v>209249</v>
      </c>
      <c r="B68700" s="2">
        <v>44371.92251779935</v>
      </c>
      <c r="C68700">
        <v>38678</v>
      </c>
      <c r="D68700">
        <v>209122</v>
      </c>
    </row>
    <row r="68701" spans="1:4" x14ac:dyDescent="0.25">
      <c r="A68701">
        <v>209251</v>
      </c>
      <c r="B68701" s="2">
        <v>44371.922922330101</v>
      </c>
      <c r="C68701">
        <v>137813</v>
      </c>
      <c r="D68701">
        <v>388561</v>
      </c>
    </row>
    <row r="68702" spans="1:4" x14ac:dyDescent="0.25">
      <c r="A68702">
        <v>209254</v>
      </c>
      <c r="B68702" s="2">
        <v>44371.922922330101</v>
      </c>
      <c r="C68702">
        <v>173652</v>
      </c>
      <c r="D68702">
        <v>242428</v>
      </c>
    </row>
    <row r="68703" spans="1:4" x14ac:dyDescent="0.25">
      <c r="A68703">
        <v>209259</v>
      </c>
      <c r="B68703" s="2">
        <v>44371.923326860837</v>
      </c>
      <c r="C68703">
        <v>61594</v>
      </c>
      <c r="D68703">
        <v>158978</v>
      </c>
    </row>
    <row r="68704" spans="1:4" x14ac:dyDescent="0.25">
      <c r="A68704">
        <v>209260</v>
      </c>
      <c r="B68704" s="2">
        <v>44371.923326860837</v>
      </c>
      <c r="C68704">
        <v>180477</v>
      </c>
      <c r="D68704">
        <v>419184</v>
      </c>
    </row>
    <row r="68705" spans="1:4" x14ac:dyDescent="0.25">
      <c r="A68705">
        <v>209262</v>
      </c>
      <c r="B68705" s="2">
        <v>44371.924135922331</v>
      </c>
      <c r="C68705">
        <v>21340</v>
      </c>
      <c r="D68705">
        <v>109308</v>
      </c>
    </row>
    <row r="68706" spans="1:4" x14ac:dyDescent="0.25">
      <c r="A68706">
        <v>209265</v>
      </c>
      <c r="B68706" s="2">
        <v>44371.924135922331</v>
      </c>
      <c r="C68706">
        <v>276554</v>
      </c>
      <c r="D68706">
        <v>469849</v>
      </c>
    </row>
    <row r="68707" spans="1:4" x14ac:dyDescent="0.25">
      <c r="A68707">
        <v>209267</v>
      </c>
      <c r="B68707" s="2">
        <v>44371.924666666666</v>
      </c>
      <c r="C68707">
        <v>273292</v>
      </c>
      <c r="D68707">
        <v>242428</v>
      </c>
    </row>
    <row r="68708" spans="1:4" x14ac:dyDescent="0.25">
      <c r="A68708">
        <v>209269</v>
      </c>
      <c r="B68708" s="2">
        <v>44371.92534951456</v>
      </c>
      <c r="C68708">
        <v>117685</v>
      </c>
      <c r="D68708">
        <v>463334</v>
      </c>
    </row>
    <row r="68709" spans="1:4" x14ac:dyDescent="0.25">
      <c r="A68709">
        <v>209274</v>
      </c>
      <c r="B68709" s="2">
        <v>44371.925349514568</v>
      </c>
      <c r="C68709">
        <v>21833</v>
      </c>
      <c r="D68709">
        <v>471403</v>
      </c>
    </row>
    <row r="68710" spans="1:4" x14ac:dyDescent="0.25">
      <c r="A68710">
        <v>209275</v>
      </c>
      <c r="B68710" s="2">
        <v>44371.926158576054</v>
      </c>
      <c r="C68710">
        <v>125034</v>
      </c>
      <c r="D68710">
        <v>118549</v>
      </c>
    </row>
    <row r="68711" spans="1:4" x14ac:dyDescent="0.25">
      <c r="A68711">
        <v>209277</v>
      </c>
      <c r="B68711" s="2">
        <v>44371.92656310679</v>
      </c>
      <c r="C68711">
        <v>15412</v>
      </c>
      <c r="D68711">
        <v>347393</v>
      </c>
    </row>
    <row r="68712" spans="1:4" x14ac:dyDescent="0.25">
      <c r="A68712">
        <v>209279</v>
      </c>
      <c r="B68712" s="2">
        <v>44371.927372168284</v>
      </c>
      <c r="C68712">
        <v>226699</v>
      </c>
      <c r="D68712">
        <v>158978</v>
      </c>
    </row>
    <row r="68713" spans="1:4" x14ac:dyDescent="0.25">
      <c r="A68713">
        <v>209281</v>
      </c>
      <c r="B68713" s="2">
        <v>44371.929799352751</v>
      </c>
      <c r="C68713">
        <v>303967</v>
      </c>
      <c r="D68713">
        <v>21760</v>
      </c>
    </row>
    <row r="68714" spans="1:4" x14ac:dyDescent="0.25">
      <c r="A68714">
        <v>209282</v>
      </c>
      <c r="B68714" s="2">
        <v>44371.930608414237</v>
      </c>
      <c r="C68714">
        <v>98530</v>
      </c>
      <c r="D68714">
        <v>250679</v>
      </c>
    </row>
    <row r="68715" spans="1:4" x14ac:dyDescent="0.25">
      <c r="A68715">
        <v>209286</v>
      </c>
      <c r="B68715" s="2">
        <v>44371.930999999997</v>
      </c>
      <c r="C68715">
        <v>226892</v>
      </c>
      <c r="D68715">
        <v>230507</v>
      </c>
    </row>
    <row r="68716" spans="1:4" x14ac:dyDescent="0.25">
      <c r="A68716">
        <v>209290</v>
      </c>
      <c r="B68716" s="2">
        <v>44371.931012944988</v>
      </c>
      <c r="C68716">
        <v>119306</v>
      </c>
      <c r="D68716">
        <v>70091</v>
      </c>
    </row>
    <row r="68717" spans="1:4" x14ac:dyDescent="0.25">
      <c r="A68717">
        <v>209293</v>
      </c>
      <c r="B68717" s="2">
        <v>44371.933844660191</v>
      </c>
      <c r="C68717">
        <v>102968</v>
      </c>
      <c r="D68717">
        <v>286645</v>
      </c>
    </row>
    <row r="68718" spans="1:4" x14ac:dyDescent="0.25">
      <c r="A68718">
        <v>209297</v>
      </c>
      <c r="B68718" s="2">
        <v>44371.934249190941</v>
      </c>
      <c r="C68718">
        <v>211930</v>
      </c>
      <c r="D68718">
        <v>128523</v>
      </c>
    </row>
    <row r="68719" spans="1:4" x14ac:dyDescent="0.25">
      <c r="A68719">
        <v>209298</v>
      </c>
      <c r="B68719" s="2">
        <v>44371.935058252428</v>
      </c>
      <c r="C68719">
        <v>118361</v>
      </c>
      <c r="D68719">
        <v>250679</v>
      </c>
    </row>
    <row r="68720" spans="1:4" x14ac:dyDescent="0.25">
      <c r="A68720">
        <v>209302</v>
      </c>
      <c r="B68720" s="2">
        <v>44371.935867313914</v>
      </c>
      <c r="C68720">
        <v>245897</v>
      </c>
      <c r="D68720">
        <v>17989</v>
      </c>
    </row>
    <row r="68721" spans="1:4" x14ac:dyDescent="0.25">
      <c r="A68721">
        <v>209307</v>
      </c>
      <c r="B68721" s="2">
        <v>44371.936676375408</v>
      </c>
      <c r="C68721">
        <v>157471</v>
      </c>
      <c r="D68721">
        <v>170007</v>
      </c>
    </row>
    <row r="68722" spans="1:4" x14ac:dyDescent="0.25">
      <c r="A68722">
        <v>209312</v>
      </c>
      <c r="B68722" s="2">
        <v>44371.937485436894</v>
      </c>
      <c r="C68722">
        <v>286417</v>
      </c>
      <c r="D68722">
        <v>403089</v>
      </c>
    </row>
    <row r="68723" spans="1:4" x14ac:dyDescent="0.25">
      <c r="A68723">
        <v>209313</v>
      </c>
      <c r="B68723" s="2">
        <v>44371.937485436894</v>
      </c>
      <c r="C68723">
        <v>314894</v>
      </c>
      <c r="D68723">
        <v>411922</v>
      </c>
    </row>
    <row r="68724" spans="1:4" x14ac:dyDescent="0.25">
      <c r="A68724">
        <v>209315</v>
      </c>
      <c r="B68724" s="2">
        <v>44371.938294498381</v>
      </c>
      <c r="C68724">
        <v>187289</v>
      </c>
      <c r="D68724">
        <v>403878</v>
      </c>
    </row>
    <row r="68725" spans="1:4" x14ac:dyDescent="0.25">
      <c r="A68725">
        <v>209320</v>
      </c>
      <c r="B68725" s="2">
        <v>44371.941530744334</v>
      </c>
      <c r="C68725">
        <v>312205</v>
      </c>
      <c r="D68725">
        <v>134888</v>
      </c>
    </row>
    <row r="68726" spans="1:4" x14ac:dyDescent="0.25">
      <c r="A68726">
        <v>209321</v>
      </c>
      <c r="B68726" s="2">
        <v>44371.943957928808</v>
      </c>
      <c r="C68726">
        <v>2590</v>
      </c>
      <c r="D68726">
        <v>340447</v>
      </c>
    </row>
    <row r="68727" spans="1:4" x14ac:dyDescent="0.25">
      <c r="A68727">
        <v>209326</v>
      </c>
      <c r="B68727" s="2">
        <v>44371.943957928808</v>
      </c>
      <c r="C68727">
        <v>282443</v>
      </c>
      <c r="D68727">
        <v>185733</v>
      </c>
    </row>
    <row r="68728" spans="1:4" x14ac:dyDescent="0.25">
      <c r="A68728">
        <v>209329</v>
      </c>
      <c r="B68728" s="2">
        <v>44371.945576051781</v>
      </c>
      <c r="C68728">
        <v>257537</v>
      </c>
      <c r="D68728">
        <v>458325</v>
      </c>
    </row>
    <row r="68729" spans="1:4" x14ac:dyDescent="0.25">
      <c r="A68729">
        <v>209331</v>
      </c>
      <c r="B68729" s="2">
        <v>44371.945980582524</v>
      </c>
      <c r="C68729">
        <v>325719</v>
      </c>
      <c r="D68729">
        <v>404226</v>
      </c>
    </row>
    <row r="68730" spans="1:4" x14ac:dyDescent="0.25">
      <c r="A68730">
        <v>209333</v>
      </c>
      <c r="B68730" s="2">
        <v>44371.945980582524</v>
      </c>
      <c r="C68730">
        <v>335560</v>
      </c>
      <c r="D68730">
        <v>112334</v>
      </c>
    </row>
    <row r="68731" spans="1:4" x14ac:dyDescent="0.25">
      <c r="A68731">
        <v>209338</v>
      </c>
      <c r="B68731" s="2">
        <v>44371.947194174754</v>
      </c>
      <c r="C68731">
        <v>171754</v>
      </c>
      <c r="D68731">
        <v>404226</v>
      </c>
    </row>
    <row r="68732" spans="1:4" x14ac:dyDescent="0.25">
      <c r="A68732">
        <v>209340</v>
      </c>
      <c r="B68732" s="2">
        <v>44371.948003236248</v>
      </c>
      <c r="C68732">
        <v>315197</v>
      </c>
      <c r="D68732">
        <v>459455</v>
      </c>
    </row>
    <row r="68733" spans="1:4" x14ac:dyDescent="0.25">
      <c r="A68733">
        <v>209345</v>
      </c>
      <c r="B68733" s="2">
        <v>44371.951666666668</v>
      </c>
      <c r="C68733">
        <v>305427</v>
      </c>
      <c r="D68733">
        <v>4316</v>
      </c>
    </row>
    <row r="68734" spans="1:4" x14ac:dyDescent="0.25">
      <c r="A68734">
        <v>209348</v>
      </c>
      <c r="B68734" s="2">
        <v>44371.954071197411</v>
      </c>
      <c r="C68734">
        <v>4737</v>
      </c>
      <c r="D68734">
        <v>82181</v>
      </c>
    </row>
    <row r="68735" spans="1:4" x14ac:dyDescent="0.25">
      <c r="A68735">
        <v>209351</v>
      </c>
      <c r="B68735" s="2">
        <v>44371.954071197411</v>
      </c>
      <c r="C68735">
        <v>174900</v>
      </c>
      <c r="D68735">
        <v>44035</v>
      </c>
    </row>
    <row r="68736" spans="1:4" x14ac:dyDescent="0.25">
      <c r="A68736">
        <v>209352</v>
      </c>
      <c r="B68736" s="2">
        <v>44371.954071197411</v>
      </c>
      <c r="C68736">
        <v>175718</v>
      </c>
      <c r="D68736">
        <v>16360</v>
      </c>
    </row>
    <row r="68737" spans="1:4" x14ac:dyDescent="0.25">
      <c r="A68737">
        <v>209357</v>
      </c>
      <c r="B68737" s="2">
        <v>44371.955000000002</v>
      </c>
      <c r="C68737">
        <v>127304</v>
      </c>
      <c r="D68737">
        <v>12738</v>
      </c>
    </row>
    <row r="68738" spans="1:4" x14ac:dyDescent="0.25">
      <c r="A68738">
        <v>209362</v>
      </c>
      <c r="B68738" s="2">
        <v>44371.955000000002</v>
      </c>
      <c r="C68738">
        <v>301971</v>
      </c>
      <c r="D68738">
        <v>296654</v>
      </c>
    </row>
    <row r="68739" spans="1:4" x14ac:dyDescent="0.25">
      <c r="A68739">
        <v>209367</v>
      </c>
      <c r="B68739" s="2">
        <v>44371.955284789648</v>
      </c>
      <c r="C68739">
        <v>102261</v>
      </c>
      <c r="D68739">
        <v>421608</v>
      </c>
    </row>
    <row r="68740" spans="1:4" x14ac:dyDescent="0.25">
      <c r="A68740">
        <v>209368</v>
      </c>
      <c r="B68740" s="2">
        <v>44371.956902912621</v>
      </c>
      <c r="C68740">
        <v>7271</v>
      </c>
      <c r="D68740">
        <v>118549</v>
      </c>
    </row>
    <row r="68741" spans="1:4" x14ac:dyDescent="0.25">
      <c r="A68741">
        <v>209370</v>
      </c>
      <c r="B68741" s="2">
        <v>44371.956902912621</v>
      </c>
      <c r="C68741">
        <v>234315</v>
      </c>
      <c r="D68741">
        <v>5151</v>
      </c>
    </row>
    <row r="68742" spans="1:4" x14ac:dyDescent="0.25">
      <c r="A68742">
        <v>209375</v>
      </c>
      <c r="B68742" s="2">
        <v>44371.957307443365</v>
      </c>
      <c r="C68742">
        <v>119613</v>
      </c>
      <c r="D68742">
        <v>82850</v>
      </c>
    </row>
    <row r="68743" spans="1:4" x14ac:dyDescent="0.25">
      <c r="A68743">
        <v>209379</v>
      </c>
      <c r="B68743" s="2">
        <v>44371.958521035602</v>
      </c>
      <c r="C68743">
        <v>168919</v>
      </c>
      <c r="D68743">
        <v>477565</v>
      </c>
    </row>
    <row r="68744" spans="1:4" x14ac:dyDescent="0.25">
      <c r="A68744">
        <v>209383</v>
      </c>
      <c r="B68744" s="2">
        <v>44371.961666666662</v>
      </c>
      <c r="C68744">
        <v>207763</v>
      </c>
      <c r="D68744">
        <v>72511</v>
      </c>
    </row>
    <row r="68745" spans="1:4" x14ac:dyDescent="0.25">
      <c r="A68745">
        <v>209386</v>
      </c>
      <c r="B68745" s="2">
        <v>44371.961757281555</v>
      </c>
      <c r="C68745">
        <v>168809</v>
      </c>
      <c r="D68745">
        <v>471403</v>
      </c>
    </row>
    <row r="68746" spans="1:4" x14ac:dyDescent="0.25">
      <c r="A68746">
        <v>209390</v>
      </c>
      <c r="B68746" s="2">
        <v>44371.961757281555</v>
      </c>
      <c r="C68746">
        <v>212065</v>
      </c>
      <c r="D68746">
        <v>62570</v>
      </c>
    </row>
    <row r="68747" spans="1:4" x14ac:dyDescent="0.25">
      <c r="A68747">
        <v>209394</v>
      </c>
      <c r="B68747" s="2">
        <v>44371.961757281555</v>
      </c>
      <c r="C68747">
        <v>243766</v>
      </c>
      <c r="D68747">
        <v>396331</v>
      </c>
    </row>
    <row r="68748" spans="1:4" x14ac:dyDescent="0.25">
      <c r="A68748">
        <v>209395</v>
      </c>
      <c r="B68748" s="2">
        <v>44371.962566343042</v>
      </c>
      <c r="C68748">
        <v>38887</v>
      </c>
      <c r="D68748">
        <v>148256</v>
      </c>
    </row>
    <row r="68749" spans="1:4" x14ac:dyDescent="0.25">
      <c r="A68749">
        <v>209399</v>
      </c>
      <c r="B68749" s="2">
        <v>44371.962566343042</v>
      </c>
      <c r="C68749">
        <v>88747</v>
      </c>
      <c r="D68749">
        <v>72841</v>
      </c>
    </row>
    <row r="68750" spans="1:4" x14ac:dyDescent="0.25">
      <c r="A68750">
        <v>209400</v>
      </c>
      <c r="B68750" s="2">
        <v>44371.963375404535</v>
      </c>
      <c r="C68750">
        <v>232779</v>
      </c>
      <c r="D68750">
        <v>467195</v>
      </c>
    </row>
    <row r="68751" spans="1:4" x14ac:dyDescent="0.25">
      <c r="A68751">
        <v>209405</v>
      </c>
      <c r="B68751" s="2">
        <v>44371.964993527508</v>
      </c>
      <c r="C68751">
        <v>72832</v>
      </c>
      <c r="D68751">
        <v>439981</v>
      </c>
    </row>
    <row r="68752" spans="1:4" x14ac:dyDescent="0.25">
      <c r="A68752">
        <v>209410</v>
      </c>
      <c r="B68752" s="2">
        <v>44371.964993527508</v>
      </c>
      <c r="C68752">
        <v>237575</v>
      </c>
      <c r="D68752">
        <v>430472</v>
      </c>
    </row>
    <row r="68753" spans="1:4" x14ac:dyDescent="0.25">
      <c r="A68753">
        <v>209411</v>
      </c>
      <c r="B68753" s="2">
        <v>44371.969847896442</v>
      </c>
      <c r="C68753">
        <v>27854</v>
      </c>
      <c r="D68753">
        <v>182984</v>
      </c>
    </row>
    <row r="68754" spans="1:4" x14ac:dyDescent="0.25">
      <c r="A68754">
        <v>209412</v>
      </c>
      <c r="B68754" s="2">
        <v>44371.971466019422</v>
      </c>
      <c r="C68754">
        <v>143439</v>
      </c>
      <c r="D68754">
        <v>250679</v>
      </c>
    </row>
    <row r="68755" spans="1:4" x14ac:dyDescent="0.25">
      <c r="A68755">
        <v>209417</v>
      </c>
      <c r="B68755" s="2">
        <v>44371.971870550158</v>
      </c>
      <c r="C68755">
        <v>284025</v>
      </c>
      <c r="D68755">
        <v>411922</v>
      </c>
    </row>
    <row r="68756" spans="1:4" x14ac:dyDescent="0.25">
      <c r="A68756">
        <v>209421</v>
      </c>
      <c r="B68756" s="2">
        <v>44371.972679611652</v>
      </c>
      <c r="C68756">
        <v>33351</v>
      </c>
      <c r="D68756">
        <v>88863</v>
      </c>
    </row>
    <row r="68757" spans="1:4" x14ac:dyDescent="0.25">
      <c r="A68757">
        <v>209422</v>
      </c>
      <c r="B68757" s="2">
        <v>44371.973084142395</v>
      </c>
      <c r="C68757">
        <v>92731</v>
      </c>
      <c r="D68757">
        <v>411922</v>
      </c>
    </row>
    <row r="68758" spans="1:4" x14ac:dyDescent="0.25">
      <c r="A68758">
        <v>209425</v>
      </c>
      <c r="B68758" s="2">
        <v>44371.973084142395</v>
      </c>
      <c r="C68758">
        <v>290152</v>
      </c>
      <c r="D68758">
        <v>153893</v>
      </c>
    </row>
    <row r="68759" spans="1:4" x14ac:dyDescent="0.25">
      <c r="A68759">
        <v>209430</v>
      </c>
      <c r="B68759" s="2">
        <v>44371.974297734625</v>
      </c>
      <c r="C68759">
        <v>243915</v>
      </c>
      <c r="D68759">
        <v>351192</v>
      </c>
    </row>
    <row r="68760" spans="1:4" x14ac:dyDescent="0.25">
      <c r="A68760">
        <v>209432</v>
      </c>
      <c r="B68760" s="2">
        <v>44371.974297734625</v>
      </c>
      <c r="C68760">
        <v>276420</v>
      </c>
      <c r="D68760">
        <v>123844</v>
      </c>
    </row>
    <row r="68761" spans="1:4" x14ac:dyDescent="0.25">
      <c r="A68761">
        <v>209434</v>
      </c>
      <c r="B68761" s="2">
        <v>44371.975106796112</v>
      </c>
      <c r="C68761">
        <v>325715</v>
      </c>
      <c r="D68761">
        <v>438887</v>
      </c>
    </row>
    <row r="68762" spans="1:4" x14ac:dyDescent="0.25">
      <c r="A68762">
        <v>209435</v>
      </c>
      <c r="B68762" s="2">
        <v>44371.975915857605</v>
      </c>
      <c r="C68762">
        <v>131402</v>
      </c>
      <c r="D68762">
        <v>137327</v>
      </c>
    </row>
    <row r="68763" spans="1:4" x14ac:dyDescent="0.25">
      <c r="A68763">
        <v>209440</v>
      </c>
      <c r="B68763" s="2">
        <v>44371.977533980578</v>
      </c>
      <c r="C68763">
        <v>198392</v>
      </c>
      <c r="D68763">
        <v>477565</v>
      </c>
    </row>
    <row r="68764" spans="1:4" x14ac:dyDescent="0.25">
      <c r="A68764">
        <v>209443</v>
      </c>
      <c r="B68764" s="2">
        <v>44371.977938511329</v>
      </c>
      <c r="C68764">
        <v>277463</v>
      </c>
      <c r="D68764">
        <v>392434</v>
      </c>
    </row>
    <row r="68765" spans="1:4" x14ac:dyDescent="0.25">
      <c r="A68765">
        <v>209444</v>
      </c>
      <c r="B68765" s="2">
        <v>44371.978747572815</v>
      </c>
      <c r="C68765">
        <v>290534</v>
      </c>
      <c r="D68765">
        <v>42035</v>
      </c>
    </row>
    <row r="68766" spans="1:4" x14ac:dyDescent="0.25">
      <c r="A68766">
        <v>209447</v>
      </c>
      <c r="B68766" s="2">
        <v>44371.980666666663</v>
      </c>
      <c r="C68766">
        <v>181843</v>
      </c>
      <c r="D68766">
        <v>158978</v>
      </c>
    </row>
    <row r="68767" spans="1:4" x14ac:dyDescent="0.25">
      <c r="A68767">
        <v>209451</v>
      </c>
      <c r="B68767" s="2">
        <v>44371.981174757282</v>
      </c>
      <c r="C68767">
        <v>140392</v>
      </c>
      <c r="D68767">
        <v>242592</v>
      </c>
    </row>
    <row r="68768" spans="1:4" x14ac:dyDescent="0.25">
      <c r="A68768">
        <v>209456</v>
      </c>
      <c r="B68768" s="2">
        <v>44371.982388349512</v>
      </c>
      <c r="C68768">
        <v>137995</v>
      </c>
      <c r="D68768">
        <v>157591</v>
      </c>
    </row>
    <row r="68769" spans="1:4" x14ac:dyDescent="0.25">
      <c r="A68769">
        <v>209461</v>
      </c>
      <c r="B68769" s="2">
        <v>44371.984006472492</v>
      </c>
      <c r="C68769">
        <v>189183</v>
      </c>
      <c r="D68769">
        <v>122982</v>
      </c>
    </row>
    <row r="68770" spans="1:4" x14ac:dyDescent="0.25">
      <c r="A68770">
        <v>209464</v>
      </c>
      <c r="B68770" s="2">
        <v>44371.985000000001</v>
      </c>
      <c r="C68770">
        <v>298355</v>
      </c>
      <c r="D68770">
        <v>35970</v>
      </c>
    </row>
    <row r="68771" spans="1:4" x14ac:dyDescent="0.25">
      <c r="A68771">
        <v>209467</v>
      </c>
      <c r="B68771" s="2">
        <v>44371.987242718445</v>
      </c>
      <c r="C68771">
        <v>166205</v>
      </c>
      <c r="D68771">
        <v>351192</v>
      </c>
    </row>
    <row r="68772" spans="1:4" x14ac:dyDescent="0.25">
      <c r="A68772">
        <v>209469</v>
      </c>
      <c r="B68772" s="2">
        <v>44371.987647249196</v>
      </c>
      <c r="C68772">
        <v>220915</v>
      </c>
      <c r="D68772">
        <v>134973</v>
      </c>
    </row>
    <row r="68773" spans="1:4" x14ac:dyDescent="0.25">
      <c r="A68773">
        <v>209471</v>
      </c>
      <c r="B68773" s="2">
        <v>44371.988860841426</v>
      </c>
      <c r="C68773">
        <v>53198</v>
      </c>
      <c r="D68773">
        <v>347008</v>
      </c>
    </row>
    <row r="68774" spans="1:4" x14ac:dyDescent="0.25">
      <c r="A68774">
        <v>209472</v>
      </c>
      <c r="B68774" s="2">
        <v>44371.992097087379</v>
      </c>
      <c r="C68774">
        <v>305490</v>
      </c>
      <c r="D68774">
        <v>214224</v>
      </c>
    </row>
    <row r="68775" spans="1:4" x14ac:dyDescent="0.25">
      <c r="A68775">
        <v>209474</v>
      </c>
      <c r="B68775" s="2">
        <v>44371.995333333332</v>
      </c>
      <c r="C68775">
        <v>258024</v>
      </c>
      <c r="D68775">
        <v>180017</v>
      </c>
    </row>
    <row r="68776" spans="1:4" x14ac:dyDescent="0.25">
      <c r="A68776">
        <v>209478</v>
      </c>
      <c r="B68776" s="2">
        <v>44371.998974110036</v>
      </c>
      <c r="C68776">
        <v>237693</v>
      </c>
      <c r="D68776">
        <v>258219</v>
      </c>
    </row>
    <row r="68777" spans="1:4" x14ac:dyDescent="0.25">
      <c r="A68777">
        <v>209480</v>
      </c>
      <c r="B68777" s="2">
        <v>44371.999000000003</v>
      </c>
      <c r="C68777">
        <v>258757</v>
      </c>
      <c r="D68777">
        <v>473323</v>
      </c>
    </row>
    <row r="68778" spans="1:4" x14ac:dyDescent="0.25">
      <c r="A68778">
        <v>209484</v>
      </c>
      <c r="B68778" s="2">
        <v>44371.999378640772</v>
      </c>
      <c r="C68778">
        <v>305223</v>
      </c>
      <c r="D68778">
        <v>262278</v>
      </c>
    </row>
    <row r="68779" spans="1:4" x14ac:dyDescent="0.25">
      <c r="A68779">
        <v>209486</v>
      </c>
      <c r="B68779" s="2">
        <v>44371.999783171523</v>
      </c>
      <c r="C68779">
        <v>195341</v>
      </c>
      <c r="D68779">
        <v>388561</v>
      </c>
    </row>
    <row r="68780" spans="1:4" x14ac:dyDescent="0.25">
      <c r="A68780">
        <v>209488</v>
      </c>
      <c r="B68780" s="2">
        <v>44372.01353721683</v>
      </c>
      <c r="C68780">
        <v>225140</v>
      </c>
      <c r="D68780">
        <v>154228</v>
      </c>
    </row>
    <row r="68781" spans="1:4" x14ac:dyDescent="0.25">
      <c r="A68781">
        <v>209489</v>
      </c>
      <c r="B68781" s="2">
        <v>44372.01515533981</v>
      </c>
      <c r="C68781">
        <v>192931</v>
      </c>
      <c r="D68781">
        <v>82901</v>
      </c>
    </row>
    <row r="68782" spans="1:4" x14ac:dyDescent="0.25">
      <c r="A68782">
        <v>209490</v>
      </c>
      <c r="B68782" s="2">
        <v>44372.01636893204</v>
      </c>
      <c r="C68782">
        <v>210992</v>
      </c>
      <c r="D68782">
        <v>60239</v>
      </c>
    </row>
    <row r="68783" spans="1:4" x14ac:dyDescent="0.25">
      <c r="A68783">
        <v>209493</v>
      </c>
      <c r="B68783" s="2">
        <v>44372.016666666663</v>
      </c>
      <c r="C68783">
        <v>314219</v>
      </c>
      <c r="D68783">
        <v>304267</v>
      </c>
    </row>
    <row r="68784" spans="1:4" x14ac:dyDescent="0.25">
      <c r="A68784">
        <v>209497</v>
      </c>
      <c r="B68784" s="2">
        <v>44372.017987055013</v>
      </c>
      <c r="C68784">
        <v>257321</v>
      </c>
      <c r="D68784">
        <v>439981</v>
      </c>
    </row>
    <row r="68785" spans="1:4" x14ac:dyDescent="0.25">
      <c r="A68785">
        <v>209498</v>
      </c>
      <c r="B68785" s="2">
        <v>44372.01920064725</v>
      </c>
      <c r="C68785">
        <v>111695</v>
      </c>
      <c r="D68785">
        <v>239565</v>
      </c>
    </row>
    <row r="68786" spans="1:4" x14ac:dyDescent="0.25">
      <c r="A68786">
        <v>209499</v>
      </c>
      <c r="B68786" s="2">
        <v>44372.020333333334</v>
      </c>
      <c r="C68786">
        <v>100437</v>
      </c>
      <c r="D68786">
        <v>176818</v>
      </c>
    </row>
    <row r="68787" spans="1:4" x14ac:dyDescent="0.25">
      <c r="A68787">
        <v>209501</v>
      </c>
      <c r="B68787" s="2">
        <v>44372.021627831717</v>
      </c>
      <c r="C68787">
        <v>240805</v>
      </c>
      <c r="D68787">
        <v>133619</v>
      </c>
    </row>
    <row r="68788" spans="1:4" x14ac:dyDescent="0.25">
      <c r="A68788">
        <v>209503</v>
      </c>
      <c r="B68788" s="2">
        <v>44372.022841423946</v>
      </c>
      <c r="C68788">
        <v>7335</v>
      </c>
      <c r="D68788">
        <v>411922</v>
      </c>
    </row>
    <row r="68789" spans="1:4" x14ac:dyDescent="0.25">
      <c r="A68789">
        <v>209505</v>
      </c>
      <c r="B68789" s="2">
        <v>44372.02769579288</v>
      </c>
      <c r="C68789">
        <v>120315</v>
      </c>
      <c r="D68789">
        <v>327633</v>
      </c>
    </row>
    <row r="68790" spans="1:4" x14ac:dyDescent="0.25">
      <c r="A68790">
        <v>209509</v>
      </c>
      <c r="B68790" s="2">
        <v>44372.028333333335</v>
      </c>
      <c r="C68790">
        <v>126246</v>
      </c>
      <c r="D68790">
        <v>170184</v>
      </c>
    </row>
    <row r="68791" spans="1:4" x14ac:dyDescent="0.25">
      <c r="A68791">
        <v>209510</v>
      </c>
      <c r="B68791" s="2">
        <v>44372.02931391586</v>
      </c>
      <c r="C68791">
        <v>161945</v>
      </c>
      <c r="D68791">
        <v>118549</v>
      </c>
    </row>
    <row r="68792" spans="1:4" x14ac:dyDescent="0.25">
      <c r="A68792">
        <v>209515</v>
      </c>
      <c r="B68792" s="2">
        <v>44372.03052750809</v>
      </c>
      <c r="C68792">
        <v>201015</v>
      </c>
      <c r="D68792">
        <v>79374</v>
      </c>
    </row>
    <row r="68793" spans="1:4" x14ac:dyDescent="0.25">
      <c r="A68793">
        <v>209517</v>
      </c>
      <c r="B68793" s="2">
        <v>44372.031333333332</v>
      </c>
      <c r="C68793">
        <v>179370</v>
      </c>
      <c r="D68793">
        <v>411922</v>
      </c>
    </row>
    <row r="68794" spans="1:4" x14ac:dyDescent="0.25">
      <c r="A68794">
        <v>209520</v>
      </c>
      <c r="B68794" s="2">
        <v>44372.038999999997</v>
      </c>
      <c r="C68794">
        <v>290737</v>
      </c>
      <c r="D68794">
        <v>396686</v>
      </c>
    </row>
    <row r="68795" spans="1:4" x14ac:dyDescent="0.25">
      <c r="A68795">
        <v>209523</v>
      </c>
      <c r="B68795" s="2">
        <v>44372.0406407767</v>
      </c>
      <c r="C68795">
        <v>214282</v>
      </c>
      <c r="D68795">
        <v>389985</v>
      </c>
    </row>
    <row r="68796" spans="1:4" x14ac:dyDescent="0.25">
      <c r="A68796">
        <v>209528</v>
      </c>
      <c r="B68796" s="2">
        <v>44372.0406407767</v>
      </c>
      <c r="C68796">
        <v>321830</v>
      </c>
      <c r="D68796">
        <v>285680</v>
      </c>
    </row>
    <row r="68797" spans="1:4" x14ac:dyDescent="0.25">
      <c r="A68797">
        <v>209533</v>
      </c>
      <c r="B68797" s="2">
        <v>44372.043877022654</v>
      </c>
      <c r="C68797">
        <v>135303</v>
      </c>
      <c r="D68797">
        <v>199629</v>
      </c>
    </row>
    <row r="68798" spans="1:4" x14ac:dyDescent="0.25">
      <c r="A68798">
        <v>209537</v>
      </c>
      <c r="B68798" s="2">
        <v>44372.045495145634</v>
      </c>
      <c r="C68798">
        <v>252983</v>
      </c>
      <c r="D68798">
        <v>293905</v>
      </c>
    </row>
    <row r="68799" spans="1:4" x14ac:dyDescent="0.25">
      <c r="A68799">
        <v>209539</v>
      </c>
      <c r="B68799" s="2">
        <v>44372.046304207121</v>
      </c>
      <c r="C68799">
        <v>144618</v>
      </c>
      <c r="D68799">
        <v>445443</v>
      </c>
    </row>
    <row r="68800" spans="1:4" x14ac:dyDescent="0.25">
      <c r="A68800">
        <v>209541</v>
      </c>
      <c r="B68800" s="2">
        <v>44372.046999999999</v>
      </c>
      <c r="C68800">
        <v>108082</v>
      </c>
      <c r="D68800">
        <v>16656</v>
      </c>
    </row>
    <row r="68801" spans="1:4" x14ac:dyDescent="0.25">
      <c r="A68801">
        <v>209546</v>
      </c>
      <c r="B68801" s="2">
        <v>44372.048999999999</v>
      </c>
      <c r="C68801">
        <v>263177</v>
      </c>
      <c r="D68801">
        <v>180863</v>
      </c>
    </row>
    <row r="68802" spans="1:4" x14ac:dyDescent="0.25">
      <c r="A68802">
        <v>209547</v>
      </c>
      <c r="B68802" s="2">
        <v>44372.051563106797</v>
      </c>
      <c r="C68802">
        <v>281469</v>
      </c>
      <c r="D68802">
        <v>411922</v>
      </c>
    </row>
    <row r="68803" spans="1:4" x14ac:dyDescent="0.25">
      <c r="A68803">
        <v>209548</v>
      </c>
      <c r="B68803" s="2">
        <v>44372.052333333333</v>
      </c>
      <c r="C68803">
        <v>255900</v>
      </c>
      <c r="D68803">
        <v>74862</v>
      </c>
    </row>
    <row r="68804" spans="1:4" x14ac:dyDescent="0.25">
      <c r="A68804">
        <v>209551</v>
      </c>
      <c r="B68804" s="2">
        <v>44372.052372168284</v>
      </c>
      <c r="C68804">
        <v>121078</v>
      </c>
      <c r="D68804">
        <v>227775</v>
      </c>
    </row>
    <row r="68805" spans="1:4" x14ac:dyDescent="0.25">
      <c r="A68805">
        <v>209552</v>
      </c>
      <c r="B68805" s="2">
        <v>44372.055608414244</v>
      </c>
      <c r="C68805">
        <v>235597</v>
      </c>
      <c r="D68805">
        <v>250679</v>
      </c>
    </row>
    <row r="68806" spans="1:4" x14ac:dyDescent="0.25">
      <c r="A68806">
        <v>209556</v>
      </c>
      <c r="B68806" s="2">
        <v>44372.059000000001</v>
      </c>
      <c r="C68806">
        <v>13671</v>
      </c>
      <c r="D68806">
        <v>351192</v>
      </c>
    </row>
    <row r="68807" spans="1:4" x14ac:dyDescent="0.25">
      <c r="A68807">
        <v>209561</v>
      </c>
      <c r="B68807" s="2">
        <v>44372.061676375408</v>
      </c>
      <c r="C68807">
        <v>94636</v>
      </c>
      <c r="D68807">
        <v>21760</v>
      </c>
    </row>
    <row r="68808" spans="1:4" x14ac:dyDescent="0.25">
      <c r="A68808">
        <v>209565</v>
      </c>
      <c r="B68808" s="2">
        <v>44372.063294498381</v>
      </c>
      <c r="C68808">
        <v>43682</v>
      </c>
      <c r="D68808">
        <v>304128</v>
      </c>
    </row>
    <row r="68809" spans="1:4" x14ac:dyDescent="0.25">
      <c r="A68809">
        <v>209569</v>
      </c>
      <c r="B68809" s="2">
        <v>44372.063294498381</v>
      </c>
      <c r="C68809">
        <v>162082</v>
      </c>
      <c r="D68809">
        <v>409800</v>
      </c>
    </row>
    <row r="68810" spans="1:4" x14ac:dyDescent="0.25">
      <c r="A68810">
        <v>209570</v>
      </c>
      <c r="B68810" s="2">
        <v>44372.064912621361</v>
      </c>
      <c r="C68810">
        <v>66809</v>
      </c>
      <c r="D68810">
        <v>226744</v>
      </c>
    </row>
    <row r="68811" spans="1:4" x14ac:dyDescent="0.25">
      <c r="A68811">
        <v>209573</v>
      </c>
      <c r="B68811" s="2">
        <v>44372.064912621361</v>
      </c>
      <c r="C68811">
        <v>107970</v>
      </c>
      <c r="D68811">
        <v>154256</v>
      </c>
    </row>
    <row r="68812" spans="1:4" x14ac:dyDescent="0.25">
      <c r="A68812">
        <v>209578</v>
      </c>
      <c r="B68812" s="2">
        <v>44372.065666666662</v>
      </c>
      <c r="C68812">
        <v>106202</v>
      </c>
      <c r="D68812">
        <v>343712</v>
      </c>
    </row>
    <row r="68813" spans="1:4" x14ac:dyDescent="0.25">
      <c r="A68813">
        <v>209580</v>
      </c>
      <c r="B68813" s="2">
        <v>44372.066935275085</v>
      </c>
      <c r="C68813">
        <v>261055</v>
      </c>
      <c r="D68813">
        <v>428090</v>
      </c>
    </row>
    <row r="68814" spans="1:4" x14ac:dyDescent="0.25">
      <c r="A68814">
        <v>209583</v>
      </c>
      <c r="B68814" s="2">
        <v>44372.068148867314</v>
      </c>
      <c r="C68814">
        <v>238316</v>
      </c>
      <c r="D68814">
        <v>250679</v>
      </c>
    </row>
    <row r="68815" spans="1:4" x14ac:dyDescent="0.25">
      <c r="A68815">
        <v>209585</v>
      </c>
      <c r="B68815" s="2">
        <v>44372.068553398058</v>
      </c>
      <c r="C68815">
        <v>24209</v>
      </c>
      <c r="D68815">
        <v>217497</v>
      </c>
    </row>
    <row r="68816" spans="1:4" x14ac:dyDescent="0.25">
      <c r="A68816">
        <v>209590</v>
      </c>
      <c r="B68816" s="2">
        <v>44372.068666666666</v>
      </c>
      <c r="C68816">
        <v>309236</v>
      </c>
      <c r="D68816">
        <v>50669</v>
      </c>
    </row>
    <row r="68817" spans="1:4" x14ac:dyDescent="0.25">
      <c r="A68817">
        <v>209592</v>
      </c>
      <c r="B68817" s="2">
        <v>44372.070171521038</v>
      </c>
      <c r="C68817">
        <v>178324</v>
      </c>
      <c r="D68817">
        <v>351192</v>
      </c>
    </row>
    <row r="68818" spans="1:4" x14ac:dyDescent="0.25">
      <c r="A68818">
        <v>209597</v>
      </c>
      <c r="B68818" s="2">
        <v>44372.077453074438</v>
      </c>
      <c r="C68818">
        <v>295966</v>
      </c>
      <c r="D68818">
        <v>470762</v>
      </c>
    </row>
    <row r="68819" spans="1:4" x14ac:dyDescent="0.25">
      <c r="A68819">
        <v>209600</v>
      </c>
      <c r="B68819" s="2">
        <v>44372.077857605182</v>
      </c>
      <c r="C68819">
        <v>273553</v>
      </c>
      <c r="D68819">
        <v>3528</v>
      </c>
    </row>
    <row r="68820" spans="1:4" x14ac:dyDescent="0.25">
      <c r="A68820">
        <v>209604</v>
      </c>
      <c r="B68820" s="2">
        <v>44372.078999999998</v>
      </c>
      <c r="C68820">
        <v>198115</v>
      </c>
      <c r="D68820">
        <v>209122</v>
      </c>
    </row>
    <row r="68821" spans="1:4" x14ac:dyDescent="0.25">
      <c r="A68821">
        <v>209607</v>
      </c>
      <c r="B68821" s="2">
        <v>44372.087566343042</v>
      </c>
      <c r="C68821">
        <v>105259</v>
      </c>
      <c r="D68821">
        <v>5151</v>
      </c>
    </row>
    <row r="68822" spans="1:4" x14ac:dyDescent="0.25">
      <c r="A68822">
        <v>209608</v>
      </c>
      <c r="B68822" s="2">
        <v>44372.089</v>
      </c>
      <c r="C68822">
        <v>326415</v>
      </c>
      <c r="D68822">
        <v>373415</v>
      </c>
    </row>
    <row r="68823" spans="1:4" x14ac:dyDescent="0.25">
      <c r="A68823">
        <v>209610</v>
      </c>
      <c r="B68823" s="2">
        <v>44372.089333333337</v>
      </c>
      <c r="C68823">
        <v>166036</v>
      </c>
      <c r="D68823">
        <v>158978</v>
      </c>
    </row>
    <row r="68824" spans="1:4" x14ac:dyDescent="0.25">
      <c r="A68824">
        <v>209613</v>
      </c>
      <c r="B68824" s="2">
        <v>44372.098893203882</v>
      </c>
      <c r="C68824">
        <v>148203</v>
      </c>
      <c r="D68824">
        <v>473323</v>
      </c>
    </row>
    <row r="68825" spans="1:4" x14ac:dyDescent="0.25">
      <c r="A68825">
        <v>209618</v>
      </c>
      <c r="B68825" s="2">
        <v>44372.103747572815</v>
      </c>
      <c r="C68825">
        <v>9218</v>
      </c>
      <c r="D68825">
        <v>254150</v>
      </c>
    </row>
    <row r="68826" spans="1:4" x14ac:dyDescent="0.25">
      <c r="A68826">
        <v>209621</v>
      </c>
      <c r="B68826" s="2">
        <v>44372.106174757282</v>
      </c>
      <c r="C68826">
        <v>108808</v>
      </c>
      <c r="D68826">
        <v>373415</v>
      </c>
    </row>
    <row r="68827" spans="1:4" x14ac:dyDescent="0.25">
      <c r="A68827">
        <v>209622</v>
      </c>
      <c r="B68827" s="2">
        <v>44372.106983818769</v>
      </c>
      <c r="C68827">
        <v>309859</v>
      </c>
      <c r="D68827">
        <v>118549</v>
      </c>
    </row>
    <row r="68828" spans="1:4" x14ac:dyDescent="0.25">
      <c r="A68828">
        <v>209623</v>
      </c>
      <c r="B68828" s="2">
        <v>44372.108</v>
      </c>
      <c r="C68828">
        <v>345525</v>
      </c>
      <c r="D68828">
        <v>284536</v>
      </c>
    </row>
    <row r="68829" spans="1:4" x14ac:dyDescent="0.25">
      <c r="A68829">
        <v>209628</v>
      </c>
      <c r="B68829" s="2">
        <v>44372.109006472492</v>
      </c>
      <c r="C68829">
        <v>14306</v>
      </c>
      <c r="D68829">
        <v>157591</v>
      </c>
    </row>
    <row r="68830" spans="1:4" x14ac:dyDescent="0.25">
      <c r="A68830">
        <v>209633</v>
      </c>
      <c r="B68830" s="2">
        <v>44372.109815533986</v>
      </c>
      <c r="C68830">
        <v>330606</v>
      </c>
      <c r="D68830">
        <v>208036</v>
      </c>
    </row>
    <row r="68831" spans="1:4" x14ac:dyDescent="0.25">
      <c r="A68831">
        <v>209636</v>
      </c>
      <c r="B68831" s="2">
        <v>44372.110220064722</v>
      </c>
      <c r="C68831">
        <v>189183</v>
      </c>
      <c r="D68831">
        <v>309079</v>
      </c>
    </row>
    <row r="68832" spans="1:4" x14ac:dyDescent="0.25">
      <c r="A68832">
        <v>209641</v>
      </c>
      <c r="B68832" s="2">
        <v>44372.110624595472</v>
      </c>
      <c r="C68832">
        <v>48392</v>
      </c>
      <c r="D68832">
        <v>447858</v>
      </c>
    </row>
    <row r="68833" spans="1:4" x14ac:dyDescent="0.25">
      <c r="A68833">
        <v>209643</v>
      </c>
      <c r="B68833" s="2">
        <v>44372.111333333334</v>
      </c>
      <c r="C68833">
        <v>241275</v>
      </c>
      <c r="D68833">
        <v>389985</v>
      </c>
    </row>
    <row r="68834" spans="1:4" x14ac:dyDescent="0.25">
      <c r="A68834">
        <v>209645</v>
      </c>
      <c r="B68834" s="2">
        <v>44372.111433656959</v>
      </c>
      <c r="C68834">
        <v>303914</v>
      </c>
      <c r="D68834">
        <v>255868</v>
      </c>
    </row>
    <row r="68835" spans="1:4" x14ac:dyDescent="0.25">
      <c r="A68835">
        <v>209649</v>
      </c>
      <c r="B68835" s="2">
        <v>44372.112647249189</v>
      </c>
      <c r="C68835">
        <v>25765</v>
      </c>
      <c r="D68835">
        <v>191893</v>
      </c>
    </row>
    <row r="68836" spans="1:4" x14ac:dyDescent="0.25">
      <c r="A68836">
        <v>209654</v>
      </c>
      <c r="B68836" s="2">
        <v>44372.113456310675</v>
      </c>
      <c r="C68836">
        <v>319720</v>
      </c>
      <c r="D68836">
        <v>347008</v>
      </c>
    </row>
    <row r="68837" spans="1:4" x14ac:dyDescent="0.25">
      <c r="A68837">
        <v>209658</v>
      </c>
      <c r="B68837" s="2">
        <v>44372.113456310683</v>
      </c>
      <c r="C68837">
        <v>184058</v>
      </c>
      <c r="D68837">
        <v>251823</v>
      </c>
    </row>
    <row r="68838" spans="1:4" x14ac:dyDescent="0.25">
      <c r="A68838">
        <v>209661</v>
      </c>
      <c r="B68838" s="2">
        <v>44372.114000000001</v>
      </c>
      <c r="C68838">
        <v>198891</v>
      </c>
      <c r="D68838">
        <v>153893</v>
      </c>
    </row>
    <row r="68839" spans="1:4" x14ac:dyDescent="0.25">
      <c r="A68839">
        <v>209665</v>
      </c>
      <c r="B68839" s="2">
        <v>44372.125333333337</v>
      </c>
      <c r="C68839">
        <v>198456</v>
      </c>
      <c r="D68839">
        <v>118549</v>
      </c>
    </row>
    <row r="68840" spans="1:4" x14ac:dyDescent="0.25">
      <c r="A68840">
        <v>209669</v>
      </c>
      <c r="B68840" s="2">
        <v>44372.12599676376</v>
      </c>
      <c r="C68840">
        <v>332664</v>
      </c>
      <c r="D68840">
        <v>250679</v>
      </c>
    </row>
    <row r="68841" spans="1:4" x14ac:dyDescent="0.25">
      <c r="A68841">
        <v>209673</v>
      </c>
      <c r="B68841" s="2">
        <v>44372.126401294496</v>
      </c>
      <c r="C68841">
        <v>28081</v>
      </c>
      <c r="D68841">
        <v>252370</v>
      </c>
    </row>
    <row r="68842" spans="1:4" x14ac:dyDescent="0.25">
      <c r="A68842">
        <v>209675</v>
      </c>
      <c r="B68842" s="2">
        <v>44372.127666666667</v>
      </c>
      <c r="C68842">
        <v>274985</v>
      </c>
      <c r="D68842">
        <v>421419</v>
      </c>
    </row>
    <row r="68843" spans="1:4" x14ac:dyDescent="0.25">
      <c r="A68843">
        <v>209676</v>
      </c>
      <c r="B68843" s="2">
        <v>44372.1300420712</v>
      </c>
      <c r="C68843">
        <v>267450</v>
      </c>
      <c r="D68843">
        <v>230507</v>
      </c>
    </row>
    <row r="68844" spans="1:4" x14ac:dyDescent="0.25">
      <c r="A68844">
        <v>209677</v>
      </c>
      <c r="B68844" s="2">
        <v>44372.131255663429</v>
      </c>
      <c r="C68844">
        <v>98190</v>
      </c>
      <c r="D68844">
        <v>35004</v>
      </c>
    </row>
    <row r="68845" spans="1:4" x14ac:dyDescent="0.25">
      <c r="A68845">
        <v>209679</v>
      </c>
      <c r="B68845" s="2">
        <v>44372.133278317153</v>
      </c>
      <c r="C68845">
        <v>119970</v>
      </c>
      <c r="D68845">
        <v>62570</v>
      </c>
    </row>
    <row r="68846" spans="1:4" x14ac:dyDescent="0.25">
      <c r="A68846">
        <v>209684</v>
      </c>
      <c r="B68846" s="2">
        <v>44372.137728155336</v>
      </c>
      <c r="C68846">
        <v>111799</v>
      </c>
      <c r="D68846">
        <v>192331</v>
      </c>
    </row>
    <row r="68847" spans="1:4" x14ac:dyDescent="0.25">
      <c r="A68847">
        <v>209689</v>
      </c>
      <c r="B68847" s="2">
        <v>44372.139333333333</v>
      </c>
      <c r="C68847">
        <v>116580</v>
      </c>
      <c r="D68847">
        <v>351192</v>
      </c>
    </row>
    <row r="68848" spans="1:4" x14ac:dyDescent="0.25">
      <c r="A68848">
        <v>209694</v>
      </c>
      <c r="B68848" s="2">
        <v>44372.144333333337</v>
      </c>
      <c r="C68848">
        <v>35812</v>
      </c>
      <c r="D68848">
        <v>324893</v>
      </c>
    </row>
    <row r="68849" spans="1:4" x14ac:dyDescent="0.25">
      <c r="A68849">
        <v>209698</v>
      </c>
      <c r="B68849" s="2">
        <v>44372.145666666664</v>
      </c>
      <c r="C68849">
        <v>313218</v>
      </c>
      <c r="D68849">
        <v>452568</v>
      </c>
    </row>
    <row r="68850" spans="1:4" x14ac:dyDescent="0.25">
      <c r="A68850">
        <v>209701</v>
      </c>
      <c r="B68850" s="2">
        <v>44372.146627831717</v>
      </c>
      <c r="C68850">
        <v>11479</v>
      </c>
      <c r="D68850">
        <v>242428</v>
      </c>
    </row>
    <row r="68851" spans="1:4" x14ac:dyDescent="0.25">
      <c r="A68851">
        <v>209704</v>
      </c>
      <c r="B68851" s="2">
        <v>44372.146999999997</v>
      </c>
      <c r="C68851">
        <v>252399</v>
      </c>
      <c r="D68851">
        <v>291168</v>
      </c>
    </row>
    <row r="68852" spans="1:4" x14ac:dyDescent="0.25">
      <c r="A68852">
        <v>209706</v>
      </c>
      <c r="B68852" s="2">
        <v>44372.14703236246</v>
      </c>
      <c r="C68852">
        <v>152428</v>
      </c>
      <c r="D68852">
        <v>380527</v>
      </c>
    </row>
    <row r="68853" spans="1:4" x14ac:dyDescent="0.25">
      <c r="A68853">
        <v>209711</v>
      </c>
      <c r="B68853" s="2">
        <v>44372.152333333339</v>
      </c>
      <c r="C68853">
        <v>114563</v>
      </c>
      <c r="D68853">
        <v>241927</v>
      </c>
    </row>
    <row r="68854" spans="1:4" x14ac:dyDescent="0.25">
      <c r="A68854">
        <v>209715</v>
      </c>
      <c r="B68854" s="2">
        <v>44372.153333333335</v>
      </c>
      <c r="C68854">
        <v>315271</v>
      </c>
      <c r="D68854">
        <v>313585</v>
      </c>
    </row>
    <row r="68855" spans="1:4" x14ac:dyDescent="0.25">
      <c r="A68855">
        <v>209716</v>
      </c>
      <c r="B68855" s="2">
        <v>44372.15390938511</v>
      </c>
      <c r="C68855">
        <v>249317</v>
      </c>
      <c r="D68855">
        <v>241927</v>
      </c>
    </row>
    <row r="68856" spans="1:4" x14ac:dyDescent="0.25">
      <c r="A68856">
        <v>209718</v>
      </c>
      <c r="B68856" s="2">
        <v>44372.154000000002</v>
      </c>
      <c r="C68856">
        <v>264941</v>
      </c>
      <c r="D68856">
        <v>86587</v>
      </c>
    </row>
    <row r="68857" spans="1:4" x14ac:dyDescent="0.25">
      <c r="A68857">
        <v>209723</v>
      </c>
      <c r="B68857" s="2">
        <v>44372.157550161806</v>
      </c>
      <c r="C68857">
        <v>215466</v>
      </c>
      <c r="D68857">
        <v>411922</v>
      </c>
    </row>
    <row r="68858" spans="1:4" x14ac:dyDescent="0.25">
      <c r="A68858">
        <v>209726</v>
      </c>
      <c r="B68858" s="2">
        <v>44372.158000000003</v>
      </c>
      <c r="C68858">
        <v>83015</v>
      </c>
      <c r="D68858">
        <v>95638</v>
      </c>
    </row>
    <row r="68859" spans="1:4" x14ac:dyDescent="0.25">
      <c r="A68859">
        <v>209729</v>
      </c>
      <c r="B68859" s="2">
        <v>44372.160381877024</v>
      </c>
      <c r="C68859">
        <v>115798</v>
      </c>
      <c r="D68859">
        <v>230507</v>
      </c>
    </row>
    <row r="68860" spans="1:4" x14ac:dyDescent="0.25">
      <c r="A68860">
        <v>209732</v>
      </c>
      <c r="B68860" s="2">
        <v>44372.165000000001</v>
      </c>
      <c r="C68860">
        <v>92842</v>
      </c>
      <c r="D68860">
        <v>439981</v>
      </c>
    </row>
    <row r="68861" spans="1:4" x14ac:dyDescent="0.25">
      <c r="A68861">
        <v>209735</v>
      </c>
      <c r="B68861" s="2">
        <v>44372.174540453074</v>
      </c>
      <c r="C68861">
        <v>180189</v>
      </c>
      <c r="D68861">
        <v>37644</v>
      </c>
    </row>
    <row r="68862" spans="1:4" x14ac:dyDescent="0.25">
      <c r="A68862">
        <v>209740</v>
      </c>
      <c r="B68862" s="2">
        <v>44372.177372168284</v>
      </c>
      <c r="C68862">
        <v>336820</v>
      </c>
      <c r="D68862">
        <v>278635</v>
      </c>
    </row>
    <row r="68863" spans="1:4" x14ac:dyDescent="0.25">
      <c r="A68863">
        <v>209743</v>
      </c>
      <c r="B68863" s="2">
        <v>44372.183035598711</v>
      </c>
      <c r="C68863">
        <v>298658</v>
      </c>
      <c r="D68863">
        <v>250679</v>
      </c>
    </row>
    <row r="68864" spans="1:4" x14ac:dyDescent="0.25">
      <c r="A68864">
        <v>209748</v>
      </c>
      <c r="B68864" s="2">
        <v>44372.185462783171</v>
      </c>
      <c r="C68864">
        <v>98024</v>
      </c>
      <c r="D68864">
        <v>125461</v>
      </c>
    </row>
    <row r="68865" spans="1:4" x14ac:dyDescent="0.25">
      <c r="A68865">
        <v>209752</v>
      </c>
      <c r="B68865" s="2">
        <v>44372.192333333332</v>
      </c>
      <c r="C68865">
        <v>39273</v>
      </c>
      <c r="D68865">
        <v>347008</v>
      </c>
    </row>
    <row r="68866" spans="1:4" x14ac:dyDescent="0.25">
      <c r="A68866">
        <v>209756</v>
      </c>
      <c r="B68866" s="2">
        <v>44372.193553398058</v>
      </c>
      <c r="C68866">
        <v>249542</v>
      </c>
      <c r="D68866">
        <v>411922</v>
      </c>
    </row>
    <row r="68867" spans="1:4" x14ac:dyDescent="0.25">
      <c r="A68867">
        <v>209761</v>
      </c>
      <c r="B68867" s="2">
        <v>44372.194000000003</v>
      </c>
      <c r="C68867">
        <v>58461</v>
      </c>
      <c r="D68867">
        <v>306524</v>
      </c>
    </row>
    <row r="68868" spans="1:4" x14ac:dyDescent="0.25">
      <c r="A68868">
        <v>209764</v>
      </c>
      <c r="B68868" s="2">
        <v>44372.194362459544</v>
      </c>
      <c r="C68868">
        <v>269476</v>
      </c>
      <c r="D68868">
        <v>204394</v>
      </c>
    </row>
    <row r="68869" spans="1:4" x14ac:dyDescent="0.25">
      <c r="A68869">
        <v>209769</v>
      </c>
      <c r="B68869" s="2">
        <v>44372.197666666667</v>
      </c>
      <c r="C68869">
        <v>45534</v>
      </c>
      <c r="D68869">
        <v>241927</v>
      </c>
    </row>
    <row r="68870" spans="1:4" x14ac:dyDescent="0.25">
      <c r="A68870">
        <v>209772</v>
      </c>
      <c r="B68870" s="2">
        <v>44372.202048543688</v>
      </c>
      <c r="C68870">
        <v>20285</v>
      </c>
      <c r="D68870">
        <v>158978</v>
      </c>
    </row>
    <row r="68871" spans="1:4" x14ac:dyDescent="0.25">
      <c r="A68871">
        <v>209777</v>
      </c>
      <c r="B68871" s="2">
        <v>44372.203999999998</v>
      </c>
      <c r="C68871">
        <v>256972</v>
      </c>
      <c r="D68871">
        <v>62570</v>
      </c>
    </row>
    <row r="68872" spans="1:4" x14ac:dyDescent="0.25">
      <c r="A68872">
        <v>209779</v>
      </c>
      <c r="B68872" s="2">
        <v>44372.208521035602</v>
      </c>
      <c r="C68872">
        <v>58627</v>
      </c>
      <c r="D68872">
        <v>158978</v>
      </c>
    </row>
    <row r="68873" spans="1:4" x14ac:dyDescent="0.25">
      <c r="A68873">
        <v>209780</v>
      </c>
      <c r="B68873" s="2">
        <v>44372.209333333332</v>
      </c>
      <c r="C68873">
        <v>53533</v>
      </c>
      <c r="D68873">
        <v>226626</v>
      </c>
    </row>
    <row r="68874" spans="1:4" x14ac:dyDescent="0.25">
      <c r="A68874">
        <v>209783</v>
      </c>
      <c r="B68874" s="2">
        <v>44372.218229773462</v>
      </c>
      <c r="C68874">
        <v>150749</v>
      </c>
      <c r="D68874">
        <v>312954</v>
      </c>
    </row>
    <row r="68875" spans="1:4" x14ac:dyDescent="0.25">
      <c r="A68875">
        <v>209785</v>
      </c>
      <c r="B68875" s="2">
        <v>44372.218229773462</v>
      </c>
      <c r="C68875">
        <v>182751</v>
      </c>
      <c r="D68875">
        <v>179296</v>
      </c>
    </row>
    <row r="68876" spans="1:4" x14ac:dyDescent="0.25">
      <c r="A68876">
        <v>209787</v>
      </c>
      <c r="B68876" s="2">
        <v>44372.218999999997</v>
      </c>
      <c r="C68876">
        <v>333838</v>
      </c>
      <c r="D68876">
        <v>343491</v>
      </c>
    </row>
    <row r="68877" spans="1:4" x14ac:dyDescent="0.25">
      <c r="A68877">
        <v>209792</v>
      </c>
      <c r="B68877" s="2">
        <v>44372.226000000002</v>
      </c>
      <c r="C68877">
        <v>36919</v>
      </c>
      <c r="D68877">
        <v>21760</v>
      </c>
    </row>
    <row r="68878" spans="1:4" x14ac:dyDescent="0.25">
      <c r="A68878">
        <v>209795</v>
      </c>
      <c r="B68878" s="2">
        <v>44372.226999999999</v>
      </c>
      <c r="C68878">
        <v>50827</v>
      </c>
      <c r="D68878">
        <v>411922</v>
      </c>
    </row>
    <row r="68879" spans="1:4" x14ac:dyDescent="0.25">
      <c r="A68879">
        <v>209800</v>
      </c>
      <c r="B68879" s="2">
        <v>44372.231</v>
      </c>
      <c r="C68879">
        <v>212980</v>
      </c>
      <c r="D68879">
        <v>411922</v>
      </c>
    </row>
    <row r="68880" spans="1:4" x14ac:dyDescent="0.25">
      <c r="A68880">
        <v>209801</v>
      </c>
      <c r="B68880" s="2">
        <v>44372.231579288025</v>
      </c>
      <c r="C68880">
        <v>229791</v>
      </c>
      <c r="D68880">
        <v>58674</v>
      </c>
    </row>
    <row r="68881" spans="1:4" x14ac:dyDescent="0.25">
      <c r="A68881">
        <v>209805</v>
      </c>
      <c r="B68881" s="2">
        <v>44372.236433656959</v>
      </c>
      <c r="C68881">
        <v>44385</v>
      </c>
      <c r="D68881">
        <v>373732</v>
      </c>
    </row>
    <row r="68882" spans="1:4" x14ac:dyDescent="0.25">
      <c r="A68882">
        <v>209808</v>
      </c>
      <c r="B68882" s="2">
        <v>44372.241333333339</v>
      </c>
      <c r="C68882">
        <v>26679</v>
      </c>
      <c r="D68882">
        <v>397390</v>
      </c>
    </row>
    <row r="68883" spans="1:4" x14ac:dyDescent="0.25">
      <c r="A68883">
        <v>209813</v>
      </c>
      <c r="B68883" s="2">
        <v>44372.245737864076</v>
      </c>
      <c r="C68883">
        <v>349218</v>
      </c>
      <c r="D68883">
        <v>194335</v>
      </c>
    </row>
    <row r="68884" spans="1:4" x14ac:dyDescent="0.25">
      <c r="A68884">
        <v>209814</v>
      </c>
      <c r="B68884" s="2">
        <v>44372.247760517799</v>
      </c>
      <c r="C68884">
        <v>102263</v>
      </c>
      <c r="D68884">
        <v>250679</v>
      </c>
    </row>
    <row r="68885" spans="1:4" x14ac:dyDescent="0.25">
      <c r="A68885">
        <v>209816</v>
      </c>
      <c r="B68885" s="2">
        <v>44372.251333333334</v>
      </c>
      <c r="C68885">
        <v>329236</v>
      </c>
      <c r="D68885">
        <v>347008</v>
      </c>
    </row>
    <row r="68886" spans="1:4" x14ac:dyDescent="0.25">
      <c r="A68886">
        <v>209817</v>
      </c>
      <c r="B68886" s="2">
        <v>44372.253423948219</v>
      </c>
      <c r="C68886">
        <v>115993</v>
      </c>
      <c r="D68886">
        <v>230507</v>
      </c>
    </row>
    <row r="68887" spans="1:4" x14ac:dyDescent="0.25">
      <c r="A68887">
        <v>209819</v>
      </c>
      <c r="B68887" s="2">
        <v>44372.2550420712</v>
      </c>
      <c r="C68887">
        <v>11548</v>
      </c>
      <c r="D68887">
        <v>297015</v>
      </c>
    </row>
    <row r="68888" spans="1:4" x14ac:dyDescent="0.25">
      <c r="A68888">
        <v>209824</v>
      </c>
      <c r="B68888" s="2">
        <v>44372.258278317153</v>
      </c>
      <c r="C68888">
        <v>37177</v>
      </c>
      <c r="D68888">
        <v>23621</v>
      </c>
    </row>
    <row r="68889" spans="1:4" x14ac:dyDescent="0.25">
      <c r="A68889">
        <v>209829</v>
      </c>
      <c r="B68889" s="2">
        <v>44372.261666666665</v>
      </c>
      <c r="C68889">
        <v>78892</v>
      </c>
      <c r="D68889">
        <v>179296</v>
      </c>
    </row>
    <row r="68890" spans="1:4" x14ac:dyDescent="0.25">
      <c r="A68890">
        <v>209834</v>
      </c>
      <c r="B68890" s="2">
        <v>44372.263941747573</v>
      </c>
      <c r="C68890">
        <v>343942</v>
      </c>
      <c r="D68890">
        <v>21760</v>
      </c>
    </row>
    <row r="68891" spans="1:4" x14ac:dyDescent="0.25">
      <c r="A68891">
        <v>209835</v>
      </c>
      <c r="B68891" s="2">
        <v>44372.278666666665</v>
      </c>
      <c r="C68891">
        <v>339814</v>
      </c>
      <c r="D68891">
        <v>158978</v>
      </c>
    </row>
    <row r="68892" spans="1:4" x14ac:dyDescent="0.25">
      <c r="A68892">
        <v>209839</v>
      </c>
      <c r="B68892" s="2">
        <v>44372.27890938511</v>
      </c>
      <c r="C68892">
        <v>142991</v>
      </c>
      <c r="D68892">
        <v>286726</v>
      </c>
    </row>
    <row r="68893" spans="1:4" x14ac:dyDescent="0.25">
      <c r="A68893">
        <v>209843</v>
      </c>
      <c r="B68893" s="2">
        <v>44372.279333333339</v>
      </c>
      <c r="C68893">
        <v>164492</v>
      </c>
      <c r="D68893">
        <v>185435</v>
      </c>
    </row>
    <row r="68894" spans="1:4" x14ac:dyDescent="0.25">
      <c r="A68894">
        <v>209846</v>
      </c>
      <c r="B68894" s="2">
        <v>44372.280122977347</v>
      </c>
      <c r="C68894">
        <v>304613</v>
      </c>
      <c r="D68894">
        <v>285141</v>
      </c>
    </row>
    <row r="68895" spans="1:4" x14ac:dyDescent="0.25">
      <c r="A68895">
        <v>209850</v>
      </c>
      <c r="B68895" s="2">
        <v>44372.280333333336</v>
      </c>
      <c r="C68895">
        <v>114563</v>
      </c>
      <c r="D68895">
        <v>14006</v>
      </c>
    </row>
    <row r="68896" spans="1:4" x14ac:dyDescent="0.25">
      <c r="A68896">
        <v>209855</v>
      </c>
      <c r="B68896" s="2">
        <v>44372.2833592233</v>
      </c>
      <c r="C68896">
        <v>40739</v>
      </c>
      <c r="D68896">
        <v>102472</v>
      </c>
    </row>
    <row r="68897" spans="1:4" x14ac:dyDescent="0.25">
      <c r="A68897">
        <v>209858</v>
      </c>
      <c r="B68897" s="2">
        <v>44372.283666666663</v>
      </c>
      <c r="C68897">
        <v>180540</v>
      </c>
      <c r="D68897">
        <v>411922</v>
      </c>
    </row>
    <row r="68898" spans="1:4" x14ac:dyDescent="0.25">
      <c r="A68898">
        <v>209862</v>
      </c>
      <c r="B68898" s="2">
        <v>44372.284572815537</v>
      </c>
      <c r="C68898">
        <v>312334</v>
      </c>
      <c r="D68898">
        <v>328312</v>
      </c>
    </row>
    <row r="68899" spans="1:4" x14ac:dyDescent="0.25">
      <c r="A68899">
        <v>209864</v>
      </c>
      <c r="B68899" s="2">
        <v>44372.286999999997</v>
      </c>
      <c r="C68899">
        <v>57168</v>
      </c>
      <c r="D68899">
        <v>230507</v>
      </c>
    </row>
    <row r="68900" spans="1:4" x14ac:dyDescent="0.25">
      <c r="A68900">
        <v>209868</v>
      </c>
      <c r="B68900" s="2">
        <v>44372.295333333335</v>
      </c>
      <c r="C68900">
        <v>279215</v>
      </c>
      <c r="D68900">
        <v>86587</v>
      </c>
    </row>
    <row r="68901" spans="1:4" x14ac:dyDescent="0.25">
      <c r="A68901">
        <v>209870</v>
      </c>
      <c r="B68901" s="2">
        <v>44372.295495145634</v>
      </c>
      <c r="C68901">
        <v>325719</v>
      </c>
      <c r="D68901">
        <v>135377</v>
      </c>
    </row>
    <row r="68902" spans="1:4" x14ac:dyDescent="0.25">
      <c r="A68902">
        <v>209871</v>
      </c>
      <c r="B68902" s="2">
        <v>44372.297922330101</v>
      </c>
      <c r="C68902">
        <v>301560</v>
      </c>
      <c r="D68902">
        <v>433247</v>
      </c>
    </row>
    <row r="68903" spans="1:4" x14ac:dyDescent="0.25">
      <c r="A68903">
        <v>209872</v>
      </c>
      <c r="B68903" s="2">
        <v>44372.309000000001</v>
      </c>
      <c r="C68903">
        <v>328184</v>
      </c>
      <c r="D68903">
        <v>250679</v>
      </c>
    </row>
    <row r="68904" spans="1:4" x14ac:dyDescent="0.25">
      <c r="A68904">
        <v>209873</v>
      </c>
      <c r="B68904" s="2">
        <v>44372.309333333338</v>
      </c>
      <c r="C68904">
        <v>163208</v>
      </c>
      <c r="D68904">
        <v>413014</v>
      </c>
    </row>
    <row r="68905" spans="1:4" x14ac:dyDescent="0.25">
      <c r="A68905">
        <v>209874</v>
      </c>
      <c r="B68905" s="2">
        <v>44372.310462783171</v>
      </c>
      <c r="C68905">
        <v>99463</v>
      </c>
      <c r="D68905">
        <v>335810</v>
      </c>
    </row>
    <row r="68906" spans="1:4" x14ac:dyDescent="0.25">
      <c r="A68906">
        <v>209878</v>
      </c>
      <c r="B68906" s="2">
        <v>44372.319362459544</v>
      </c>
      <c r="C68906">
        <v>61730</v>
      </c>
      <c r="D68906">
        <v>158978</v>
      </c>
    </row>
    <row r="68907" spans="1:4" x14ac:dyDescent="0.25">
      <c r="A68907">
        <v>209882</v>
      </c>
      <c r="B68907" s="2">
        <v>44372.325430420715</v>
      </c>
      <c r="C68907">
        <v>105814</v>
      </c>
      <c r="D68907">
        <v>415978</v>
      </c>
    </row>
    <row r="68908" spans="1:4" x14ac:dyDescent="0.25">
      <c r="A68908">
        <v>209883</v>
      </c>
      <c r="B68908" s="2">
        <v>44372.329475728155</v>
      </c>
      <c r="C68908">
        <v>231963</v>
      </c>
      <c r="D68908">
        <v>341081</v>
      </c>
    </row>
    <row r="68909" spans="1:4" x14ac:dyDescent="0.25">
      <c r="A68909">
        <v>209885</v>
      </c>
      <c r="B68909" s="2">
        <v>44372.329475728155</v>
      </c>
      <c r="C68909">
        <v>243959</v>
      </c>
      <c r="D68909">
        <v>6484</v>
      </c>
    </row>
    <row r="68910" spans="1:4" x14ac:dyDescent="0.25">
      <c r="A68910">
        <v>209888</v>
      </c>
      <c r="B68910" s="2">
        <v>44372.331666666665</v>
      </c>
      <c r="C68910">
        <v>276887</v>
      </c>
      <c r="D68910">
        <v>158978</v>
      </c>
    </row>
    <row r="68911" spans="1:4" x14ac:dyDescent="0.25">
      <c r="A68911">
        <v>209891</v>
      </c>
      <c r="B68911" s="2">
        <v>44372.333521035594</v>
      </c>
      <c r="C68911">
        <v>88571</v>
      </c>
      <c r="D68911">
        <v>230507</v>
      </c>
    </row>
    <row r="68912" spans="1:4" x14ac:dyDescent="0.25">
      <c r="A68912">
        <v>209894</v>
      </c>
      <c r="B68912" s="2">
        <v>44372.334666666662</v>
      </c>
      <c r="C68912">
        <v>108493</v>
      </c>
      <c r="D68912">
        <v>324893</v>
      </c>
    </row>
    <row r="68913" spans="1:4" x14ac:dyDescent="0.25">
      <c r="A68913">
        <v>209896</v>
      </c>
      <c r="B68913" s="2">
        <v>44372.337</v>
      </c>
      <c r="C68913">
        <v>343552</v>
      </c>
      <c r="D68913">
        <v>123413</v>
      </c>
    </row>
    <row r="68914" spans="1:4" x14ac:dyDescent="0.25">
      <c r="A68914">
        <v>209901</v>
      </c>
      <c r="B68914" s="2">
        <v>44372.338779935271</v>
      </c>
      <c r="C68914">
        <v>194112</v>
      </c>
      <c r="D68914">
        <v>175663</v>
      </c>
    </row>
    <row r="68915" spans="1:4" x14ac:dyDescent="0.25">
      <c r="A68915">
        <v>209906</v>
      </c>
      <c r="B68915" s="2">
        <v>44372.345656957928</v>
      </c>
      <c r="C68915">
        <v>14189</v>
      </c>
      <c r="D68915">
        <v>349014</v>
      </c>
    </row>
    <row r="68916" spans="1:4" x14ac:dyDescent="0.25">
      <c r="A68916">
        <v>209911</v>
      </c>
      <c r="B68916" s="2">
        <v>44372.345656957928</v>
      </c>
      <c r="C68916">
        <v>43062</v>
      </c>
      <c r="D68916">
        <v>244317</v>
      </c>
    </row>
    <row r="68917" spans="1:4" x14ac:dyDescent="0.25">
      <c r="A68917">
        <v>209912</v>
      </c>
      <c r="B68917" s="2">
        <v>44372.346666666665</v>
      </c>
      <c r="C68917">
        <v>84809</v>
      </c>
      <c r="D68917">
        <v>158978</v>
      </c>
    </row>
    <row r="68918" spans="1:4" x14ac:dyDescent="0.25">
      <c r="A68918">
        <v>209917</v>
      </c>
      <c r="B68918" s="2">
        <v>44372.350106796112</v>
      </c>
      <c r="C68918">
        <v>331267</v>
      </c>
      <c r="D68918">
        <v>70091</v>
      </c>
    </row>
    <row r="68919" spans="1:4" x14ac:dyDescent="0.25">
      <c r="A68919">
        <v>209920</v>
      </c>
      <c r="B68919" s="2">
        <v>44372.350915857605</v>
      </c>
      <c r="C68919">
        <v>42190</v>
      </c>
      <c r="D68919">
        <v>351192</v>
      </c>
    </row>
    <row r="68920" spans="1:4" x14ac:dyDescent="0.25">
      <c r="A68920">
        <v>209921</v>
      </c>
      <c r="B68920" s="2">
        <v>44372.352533980586</v>
      </c>
      <c r="C68920">
        <v>335161</v>
      </c>
      <c r="D68920">
        <v>250679</v>
      </c>
    </row>
    <row r="68921" spans="1:4" x14ac:dyDescent="0.25">
      <c r="A68921">
        <v>209924</v>
      </c>
      <c r="B68921" s="2">
        <v>44372.353747572815</v>
      </c>
      <c r="C68921">
        <v>99715</v>
      </c>
      <c r="D68921">
        <v>63666</v>
      </c>
    </row>
    <row r="68922" spans="1:4" x14ac:dyDescent="0.25">
      <c r="A68922">
        <v>209928</v>
      </c>
      <c r="B68922" s="2">
        <v>44372.355770226532</v>
      </c>
      <c r="C68922">
        <v>146591</v>
      </c>
      <c r="D68922">
        <v>279264</v>
      </c>
    </row>
    <row r="68923" spans="1:4" x14ac:dyDescent="0.25">
      <c r="A68923">
        <v>209930</v>
      </c>
      <c r="B68923" s="2">
        <v>44372.360220064722</v>
      </c>
      <c r="C68923">
        <v>259213</v>
      </c>
      <c r="D68923">
        <v>376706</v>
      </c>
    </row>
    <row r="68924" spans="1:4" x14ac:dyDescent="0.25">
      <c r="A68924">
        <v>209933</v>
      </c>
      <c r="B68924" s="2">
        <v>44372.362647249196</v>
      </c>
      <c r="C68924">
        <v>306844</v>
      </c>
      <c r="D68924">
        <v>191893</v>
      </c>
    </row>
    <row r="68925" spans="1:4" x14ac:dyDescent="0.25">
      <c r="A68925">
        <v>209938</v>
      </c>
      <c r="B68925" s="2">
        <v>44372.362666666668</v>
      </c>
      <c r="C68925">
        <v>51146</v>
      </c>
      <c r="D68925">
        <v>30899</v>
      </c>
    </row>
    <row r="68926" spans="1:4" x14ac:dyDescent="0.25">
      <c r="A68926">
        <v>209943</v>
      </c>
      <c r="B68926" s="2">
        <v>44372.363860841426</v>
      </c>
      <c r="C68926">
        <v>9756</v>
      </c>
      <c r="D68926">
        <v>301811</v>
      </c>
    </row>
    <row r="68927" spans="1:4" x14ac:dyDescent="0.25">
      <c r="A68927">
        <v>209946</v>
      </c>
      <c r="B68927" s="2">
        <v>44372.365478964406</v>
      </c>
      <c r="C68927">
        <v>292041</v>
      </c>
      <c r="D68927">
        <v>191893</v>
      </c>
    </row>
    <row r="68928" spans="1:4" x14ac:dyDescent="0.25">
      <c r="A68928">
        <v>209949</v>
      </c>
      <c r="B68928" s="2">
        <v>44372.368310679609</v>
      </c>
      <c r="C68928">
        <v>340148</v>
      </c>
      <c r="D68928">
        <v>158978</v>
      </c>
    </row>
    <row r="68929" spans="1:4" x14ac:dyDescent="0.25">
      <c r="A68929">
        <v>209951</v>
      </c>
      <c r="B68929" s="2">
        <v>44372.372760517799</v>
      </c>
      <c r="C68929">
        <v>41832</v>
      </c>
      <c r="D68929">
        <v>405774</v>
      </c>
    </row>
    <row r="68930" spans="1:4" x14ac:dyDescent="0.25">
      <c r="A68930">
        <v>209953</v>
      </c>
      <c r="B68930" s="2">
        <v>44372.374378640779</v>
      </c>
      <c r="C68930">
        <v>311841</v>
      </c>
      <c r="D68930">
        <v>357547</v>
      </c>
    </row>
    <row r="68931" spans="1:4" x14ac:dyDescent="0.25">
      <c r="A68931">
        <v>209958</v>
      </c>
      <c r="B68931" s="2">
        <v>44372.375592233009</v>
      </c>
      <c r="C68931">
        <v>60539</v>
      </c>
      <c r="D68931">
        <v>321129</v>
      </c>
    </row>
    <row r="68932" spans="1:4" x14ac:dyDescent="0.25">
      <c r="A68932">
        <v>209962</v>
      </c>
      <c r="B68932" s="2">
        <v>44372.3800420712</v>
      </c>
      <c r="C68932">
        <v>92490</v>
      </c>
      <c r="D68932">
        <v>347393</v>
      </c>
    </row>
    <row r="68933" spans="1:4" x14ac:dyDescent="0.25">
      <c r="A68933">
        <v>209963</v>
      </c>
      <c r="B68933" s="2">
        <v>44372.38166019418</v>
      </c>
      <c r="C68933">
        <v>309742</v>
      </c>
      <c r="D68933">
        <v>312954</v>
      </c>
    </row>
    <row r="68934" spans="1:4" x14ac:dyDescent="0.25">
      <c r="A68934">
        <v>209964</v>
      </c>
      <c r="B68934" s="2">
        <v>44372.383000000002</v>
      </c>
      <c r="C68934">
        <v>315826</v>
      </c>
      <c r="D68934">
        <v>137327</v>
      </c>
    </row>
    <row r="68935" spans="1:4" x14ac:dyDescent="0.25">
      <c r="A68935">
        <v>209966</v>
      </c>
      <c r="B68935" s="2">
        <v>44372.383682847896</v>
      </c>
      <c r="C68935">
        <v>135563</v>
      </c>
      <c r="D68935">
        <v>405774</v>
      </c>
    </row>
    <row r="68936" spans="1:4" x14ac:dyDescent="0.25">
      <c r="A68936">
        <v>209969</v>
      </c>
      <c r="B68936" s="2">
        <v>44372.389000000003</v>
      </c>
      <c r="C68936">
        <v>39146</v>
      </c>
      <c r="D68936">
        <v>254768</v>
      </c>
    </row>
    <row r="68937" spans="1:4" x14ac:dyDescent="0.25">
      <c r="A68937">
        <v>209974</v>
      </c>
      <c r="B68937" s="2">
        <v>44372.394</v>
      </c>
      <c r="C68937">
        <v>198115</v>
      </c>
      <c r="D68937">
        <v>380039</v>
      </c>
    </row>
    <row r="68938" spans="1:4" x14ac:dyDescent="0.25">
      <c r="A68938">
        <v>209977</v>
      </c>
      <c r="B68938" s="2">
        <v>44372.400268608413</v>
      </c>
      <c r="C68938">
        <v>129129</v>
      </c>
      <c r="D68938">
        <v>98272</v>
      </c>
    </row>
    <row r="68939" spans="1:4" x14ac:dyDescent="0.25">
      <c r="A68939">
        <v>209979</v>
      </c>
      <c r="B68939" s="2">
        <v>44372.4010776699</v>
      </c>
      <c r="C68939">
        <v>145450</v>
      </c>
      <c r="D68939">
        <v>250679</v>
      </c>
    </row>
    <row r="68940" spans="1:4" x14ac:dyDescent="0.25">
      <c r="A68940">
        <v>209982</v>
      </c>
      <c r="B68940" s="2">
        <v>44372.40269579288</v>
      </c>
      <c r="C68940">
        <v>130497</v>
      </c>
      <c r="D68940">
        <v>411922</v>
      </c>
    </row>
    <row r="68941" spans="1:4" x14ac:dyDescent="0.25">
      <c r="A68941">
        <v>209986</v>
      </c>
      <c r="B68941" s="2">
        <v>44372.406333333332</v>
      </c>
      <c r="C68941">
        <v>65576</v>
      </c>
      <c r="D68941">
        <v>154256</v>
      </c>
    </row>
    <row r="68942" spans="1:4" x14ac:dyDescent="0.25">
      <c r="A68942">
        <v>209988</v>
      </c>
      <c r="B68942" s="2">
        <v>44372.406741100327</v>
      </c>
      <c r="C68942">
        <v>247280</v>
      </c>
      <c r="D68942">
        <v>328491</v>
      </c>
    </row>
    <row r="68943" spans="1:4" x14ac:dyDescent="0.25">
      <c r="A68943">
        <v>209989</v>
      </c>
      <c r="B68943" s="2">
        <v>44372.4083592233</v>
      </c>
      <c r="C68943">
        <v>82113</v>
      </c>
      <c r="D68943">
        <v>238334</v>
      </c>
    </row>
    <row r="68944" spans="1:4" x14ac:dyDescent="0.25">
      <c r="A68944">
        <v>209990</v>
      </c>
      <c r="B68944" s="2">
        <v>44372.4083592233</v>
      </c>
      <c r="C68944">
        <v>109549</v>
      </c>
      <c r="D68944">
        <v>118549</v>
      </c>
    </row>
    <row r="68945" spans="1:4" x14ac:dyDescent="0.25">
      <c r="A68945">
        <v>209992</v>
      </c>
      <c r="B68945" s="2">
        <v>44372.40997734628</v>
      </c>
      <c r="C68945">
        <v>188882</v>
      </c>
      <c r="D68945">
        <v>104958</v>
      </c>
    </row>
    <row r="68946" spans="1:4" x14ac:dyDescent="0.25">
      <c r="A68946">
        <v>209994</v>
      </c>
      <c r="B68946" s="2">
        <v>44372.411595469253</v>
      </c>
      <c r="C68946">
        <v>69633</v>
      </c>
      <c r="D68946">
        <v>123413</v>
      </c>
    </row>
    <row r="68947" spans="1:4" x14ac:dyDescent="0.25">
      <c r="A68947">
        <v>209997</v>
      </c>
      <c r="B68947" s="2">
        <v>44372.413213592234</v>
      </c>
      <c r="C68947">
        <v>141604</v>
      </c>
      <c r="D68947">
        <v>238334</v>
      </c>
    </row>
    <row r="68948" spans="1:4" x14ac:dyDescent="0.25">
      <c r="A68948">
        <v>209999</v>
      </c>
      <c r="B68948" s="2">
        <v>44372.413213592234</v>
      </c>
      <c r="C68948">
        <v>197425</v>
      </c>
      <c r="D68948">
        <v>476808</v>
      </c>
    </row>
    <row r="68949" spans="1:4" x14ac:dyDescent="0.25">
      <c r="A68949">
        <v>210003</v>
      </c>
      <c r="B68949" s="2">
        <v>44372.413333333338</v>
      </c>
      <c r="C68949">
        <v>330894</v>
      </c>
      <c r="D68949">
        <v>305248</v>
      </c>
    </row>
    <row r="68950" spans="1:4" x14ac:dyDescent="0.25">
      <c r="A68950">
        <v>210008</v>
      </c>
      <c r="B68950" s="2">
        <v>44372.413666666667</v>
      </c>
      <c r="C68950">
        <v>221953</v>
      </c>
      <c r="D68950">
        <v>154256</v>
      </c>
    </row>
    <row r="68951" spans="1:4" x14ac:dyDescent="0.25">
      <c r="A68951">
        <v>210009</v>
      </c>
      <c r="B68951" s="2">
        <v>44372.414333333334</v>
      </c>
      <c r="C68951">
        <v>17507</v>
      </c>
      <c r="D68951">
        <v>411922</v>
      </c>
    </row>
    <row r="68952" spans="1:4" x14ac:dyDescent="0.25">
      <c r="A68952">
        <v>210012</v>
      </c>
      <c r="B68952" s="2">
        <v>44372.416333333334</v>
      </c>
      <c r="C68952">
        <v>23862</v>
      </c>
      <c r="D68952">
        <v>279044</v>
      </c>
    </row>
    <row r="68953" spans="1:4" x14ac:dyDescent="0.25">
      <c r="A68953">
        <v>210014</v>
      </c>
      <c r="B68953" s="2">
        <v>44372.416333333334</v>
      </c>
      <c r="C68953">
        <v>254362</v>
      </c>
      <c r="D68953">
        <v>88863</v>
      </c>
    </row>
    <row r="68954" spans="1:4" x14ac:dyDescent="0.25">
      <c r="A68954">
        <v>210017</v>
      </c>
      <c r="B68954" s="2">
        <v>44372.417000000001</v>
      </c>
      <c r="C68954">
        <v>307045</v>
      </c>
      <c r="D68954">
        <v>179296</v>
      </c>
    </row>
    <row r="68955" spans="1:4" x14ac:dyDescent="0.25">
      <c r="A68955">
        <v>210020</v>
      </c>
      <c r="B68955" s="2">
        <v>44372.417663430424</v>
      </c>
      <c r="C68955">
        <v>84166</v>
      </c>
      <c r="D68955">
        <v>21760</v>
      </c>
    </row>
    <row r="68956" spans="1:4" x14ac:dyDescent="0.25">
      <c r="A68956">
        <v>210024</v>
      </c>
      <c r="B68956" s="2">
        <v>44372.41968608414</v>
      </c>
      <c r="C68956">
        <v>143265</v>
      </c>
      <c r="D68956">
        <v>258219</v>
      </c>
    </row>
    <row r="68957" spans="1:4" x14ac:dyDescent="0.25">
      <c r="A68957">
        <v>210025</v>
      </c>
      <c r="B68957" s="2">
        <v>44372.420090614884</v>
      </c>
      <c r="C68957">
        <v>127953</v>
      </c>
      <c r="D68957">
        <v>227775</v>
      </c>
    </row>
    <row r="68958" spans="1:4" x14ac:dyDescent="0.25">
      <c r="A68958">
        <v>210026</v>
      </c>
      <c r="B68958" s="2">
        <v>44372.420495145627</v>
      </c>
      <c r="C68958">
        <v>223523</v>
      </c>
      <c r="D68958">
        <v>434688</v>
      </c>
    </row>
    <row r="68959" spans="1:4" x14ac:dyDescent="0.25">
      <c r="A68959">
        <v>210031</v>
      </c>
      <c r="B68959" s="2">
        <v>44372.421304207121</v>
      </c>
      <c r="C68959">
        <v>99441</v>
      </c>
      <c r="D68959">
        <v>303699</v>
      </c>
    </row>
    <row r="68960" spans="1:4" x14ac:dyDescent="0.25">
      <c r="A68960">
        <v>210035</v>
      </c>
      <c r="B68960" s="2">
        <v>44372.421708737864</v>
      </c>
      <c r="C68960">
        <v>237848</v>
      </c>
      <c r="D68960">
        <v>351192</v>
      </c>
    </row>
    <row r="68961" spans="1:4" x14ac:dyDescent="0.25">
      <c r="A68961">
        <v>210039</v>
      </c>
      <c r="B68961" s="2">
        <v>44372.422113268614</v>
      </c>
      <c r="C68961">
        <v>228368</v>
      </c>
      <c r="D68961">
        <v>250679</v>
      </c>
    </row>
    <row r="68962" spans="1:4" x14ac:dyDescent="0.25">
      <c r="A68962">
        <v>210042</v>
      </c>
      <c r="B68962" s="2">
        <v>44372.425999999999</v>
      </c>
      <c r="C68962">
        <v>298373</v>
      </c>
      <c r="D68962">
        <v>394819</v>
      </c>
    </row>
    <row r="68963" spans="1:4" x14ac:dyDescent="0.25">
      <c r="A68963">
        <v>210047</v>
      </c>
      <c r="B68963" s="2">
        <v>44372.426333333337</v>
      </c>
      <c r="C68963">
        <v>77940</v>
      </c>
      <c r="D68963">
        <v>405774</v>
      </c>
    </row>
    <row r="68964" spans="1:4" x14ac:dyDescent="0.25">
      <c r="A68964">
        <v>210048</v>
      </c>
      <c r="B68964" s="2">
        <v>44372.42656310679</v>
      </c>
      <c r="C68964">
        <v>131951</v>
      </c>
      <c r="D68964">
        <v>50665</v>
      </c>
    </row>
    <row r="68965" spans="1:4" x14ac:dyDescent="0.25">
      <c r="A68965">
        <v>210049</v>
      </c>
      <c r="B68965" s="2">
        <v>44372.427776699027</v>
      </c>
      <c r="C68965">
        <v>42362</v>
      </c>
      <c r="D68965">
        <v>84465</v>
      </c>
    </row>
    <row r="68966" spans="1:4" x14ac:dyDescent="0.25">
      <c r="A68966">
        <v>210050</v>
      </c>
      <c r="B68966" s="2">
        <v>44372.428585760521</v>
      </c>
      <c r="C68966">
        <v>83526</v>
      </c>
      <c r="D68966">
        <v>62570</v>
      </c>
    </row>
    <row r="68967" spans="1:4" x14ac:dyDescent="0.25">
      <c r="A68967">
        <v>210052</v>
      </c>
      <c r="B68967" s="2">
        <v>44372.428990291264</v>
      </c>
      <c r="C68967">
        <v>308165</v>
      </c>
      <c r="D68967">
        <v>333889</v>
      </c>
    </row>
    <row r="68968" spans="1:4" x14ac:dyDescent="0.25">
      <c r="A68968">
        <v>210055</v>
      </c>
      <c r="B68968" s="2">
        <v>44372.429799352751</v>
      </c>
      <c r="C68968">
        <v>294578</v>
      </c>
      <c r="D68968">
        <v>273454</v>
      </c>
    </row>
    <row r="68969" spans="1:4" x14ac:dyDescent="0.25">
      <c r="A68969">
        <v>210059</v>
      </c>
      <c r="B68969" s="2">
        <v>44372.431417475724</v>
      </c>
      <c r="C68969">
        <v>315634</v>
      </c>
      <c r="D68969">
        <v>158978</v>
      </c>
    </row>
    <row r="68970" spans="1:4" x14ac:dyDescent="0.25">
      <c r="A68970">
        <v>210060</v>
      </c>
      <c r="B68970" s="2">
        <v>44372.433440129455</v>
      </c>
      <c r="C68970">
        <v>7114</v>
      </c>
      <c r="D68970">
        <v>236731</v>
      </c>
    </row>
    <row r="68971" spans="1:4" x14ac:dyDescent="0.25">
      <c r="A68971">
        <v>210062</v>
      </c>
      <c r="B68971" s="2">
        <v>44372.434653721677</v>
      </c>
      <c r="C68971">
        <v>90985</v>
      </c>
      <c r="D68971">
        <v>298909</v>
      </c>
    </row>
    <row r="68972" spans="1:4" x14ac:dyDescent="0.25">
      <c r="A68972">
        <v>210066</v>
      </c>
      <c r="B68972" s="2">
        <v>44372.437080906151</v>
      </c>
      <c r="C68972">
        <v>125345</v>
      </c>
      <c r="D68972">
        <v>258251</v>
      </c>
    </row>
    <row r="68973" spans="1:4" x14ac:dyDescent="0.25">
      <c r="A68973">
        <v>210068</v>
      </c>
      <c r="B68973" s="2">
        <v>44372.437889967638</v>
      </c>
      <c r="C68973">
        <v>127704</v>
      </c>
      <c r="D68973">
        <v>158978</v>
      </c>
    </row>
    <row r="68974" spans="1:4" x14ac:dyDescent="0.25">
      <c r="A68974">
        <v>210070</v>
      </c>
      <c r="B68974" s="2">
        <v>44372.438294498381</v>
      </c>
      <c r="C68974">
        <v>342054</v>
      </c>
      <c r="D68974">
        <v>437992</v>
      </c>
    </row>
    <row r="68975" spans="1:4" x14ac:dyDescent="0.25">
      <c r="A68975">
        <v>210072</v>
      </c>
      <c r="B68975" s="2">
        <v>44372.439508090611</v>
      </c>
      <c r="C68975">
        <v>202325</v>
      </c>
      <c r="D68975">
        <v>472712</v>
      </c>
    </row>
    <row r="68976" spans="1:4" x14ac:dyDescent="0.25">
      <c r="A68976">
        <v>210074</v>
      </c>
      <c r="B68976" s="2">
        <v>44372.440721682848</v>
      </c>
      <c r="C68976">
        <v>39279</v>
      </c>
      <c r="D68976">
        <v>411922</v>
      </c>
    </row>
    <row r="68977" spans="1:4" x14ac:dyDescent="0.25">
      <c r="A68977">
        <v>210076</v>
      </c>
      <c r="B68977" s="2">
        <v>44372.441935275077</v>
      </c>
      <c r="C68977">
        <v>195667</v>
      </c>
      <c r="D68977">
        <v>143750</v>
      </c>
    </row>
    <row r="68978" spans="1:4" x14ac:dyDescent="0.25">
      <c r="A68978">
        <v>210080</v>
      </c>
      <c r="B68978" s="2">
        <v>44372.442744336564</v>
      </c>
      <c r="C68978">
        <v>180571</v>
      </c>
      <c r="D68978">
        <v>154256</v>
      </c>
    </row>
    <row r="68979" spans="1:4" x14ac:dyDescent="0.25">
      <c r="A68979">
        <v>210085</v>
      </c>
      <c r="B68979" s="2">
        <v>44372.443553398058</v>
      </c>
      <c r="C68979">
        <v>96556</v>
      </c>
      <c r="D68979">
        <v>220096</v>
      </c>
    </row>
    <row r="68980" spans="1:4" x14ac:dyDescent="0.25">
      <c r="A68980">
        <v>210087</v>
      </c>
      <c r="B68980" s="2">
        <v>44372.444766990295</v>
      </c>
      <c r="C68980">
        <v>35760</v>
      </c>
      <c r="D68980">
        <v>397390</v>
      </c>
    </row>
    <row r="68981" spans="1:4" x14ac:dyDescent="0.25">
      <c r="A68981">
        <v>210092</v>
      </c>
      <c r="B68981" s="2">
        <v>44372.444766990295</v>
      </c>
      <c r="C68981">
        <v>92911</v>
      </c>
      <c r="D68981">
        <v>143750</v>
      </c>
    </row>
    <row r="68982" spans="1:4" x14ac:dyDescent="0.25">
      <c r="A68982">
        <v>210095</v>
      </c>
      <c r="B68982" s="2">
        <v>44372.444766990295</v>
      </c>
      <c r="C68982">
        <v>190972</v>
      </c>
      <c r="D68982">
        <v>304722</v>
      </c>
    </row>
    <row r="68983" spans="1:4" x14ac:dyDescent="0.25">
      <c r="A68983">
        <v>210100</v>
      </c>
      <c r="B68983" s="2">
        <v>44372.448003236248</v>
      </c>
      <c r="C68983">
        <v>20412</v>
      </c>
      <c r="D68983">
        <v>304128</v>
      </c>
    </row>
    <row r="68984" spans="1:4" x14ac:dyDescent="0.25">
      <c r="A68984">
        <v>210102</v>
      </c>
      <c r="B68984" s="2">
        <v>44372.450430420715</v>
      </c>
      <c r="C68984">
        <v>196445</v>
      </c>
      <c r="D68984">
        <v>192499</v>
      </c>
    </row>
    <row r="68985" spans="1:4" x14ac:dyDescent="0.25">
      <c r="A68985">
        <v>210107</v>
      </c>
      <c r="B68985" s="2">
        <v>44372.450430420715</v>
      </c>
      <c r="C68985">
        <v>241082</v>
      </c>
      <c r="D68985">
        <v>88863</v>
      </c>
    </row>
    <row r="68986" spans="1:4" x14ac:dyDescent="0.25">
      <c r="A68986">
        <v>210109</v>
      </c>
      <c r="B68986" s="2">
        <v>44372.450834951451</v>
      </c>
      <c r="C68986">
        <v>9990</v>
      </c>
      <c r="D68986">
        <v>82901</v>
      </c>
    </row>
    <row r="68987" spans="1:4" x14ac:dyDescent="0.25">
      <c r="A68987">
        <v>210113</v>
      </c>
      <c r="B68987" s="2">
        <v>44372.453000000001</v>
      </c>
      <c r="C68987">
        <v>139460</v>
      </c>
      <c r="D68987">
        <v>230507</v>
      </c>
    </row>
    <row r="68988" spans="1:4" x14ac:dyDescent="0.25">
      <c r="A68988">
        <v>210114</v>
      </c>
      <c r="B68988" s="2">
        <v>44372.454880258898</v>
      </c>
      <c r="C68988">
        <v>62489</v>
      </c>
      <c r="D68988">
        <v>262099</v>
      </c>
    </row>
    <row r="68989" spans="1:4" x14ac:dyDescent="0.25">
      <c r="A68989">
        <v>210118</v>
      </c>
      <c r="B68989" s="2">
        <v>44372.455689320392</v>
      </c>
      <c r="C68989">
        <v>95520</v>
      </c>
      <c r="D68989">
        <v>389985</v>
      </c>
    </row>
    <row r="68990" spans="1:4" x14ac:dyDescent="0.25">
      <c r="A68990">
        <v>210121</v>
      </c>
      <c r="B68990" s="2">
        <v>44372.455689320392</v>
      </c>
      <c r="C68990">
        <v>250518</v>
      </c>
      <c r="D68990">
        <v>225313</v>
      </c>
    </row>
    <row r="68991" spans="1:4" x14ac:dyDescent="0.25">
      <c r="A68991">
        <v>210126</v>
      </c>
      <c r="B68991" s="2">
        <v>44372.456498381878</v>
      </c>
      <c r="C68991">
        <v>235246</v>
      </c>
      <c r="D68991">
        <v>226824</v>
      </c>
    </row>
    <row r="68992" spans="1:4" x14ac:dyDescent="0.25">
      <c r="A68992">
        <v>210131</v>
      </c>
      <c r="B68992" s="2">
        <v>44372.459330097088</v>
      </c>
      <c r="C68992">
        <v>38519</v>
      </c>
      <c r="D68992">
        <v>19525</v>
      </c>
    </row>
    <row r="68993" spans="1:4" x14ac:dyDescent="0.25">
      <c r="A68993">
        <v>210134</v>
      </c>
      <c r="B68993" s="2">
        <v>44372.459734627831</v>
      </c>
      <c r="C68993">
        <v>174827</v>
      </c>
      <c r="D68993">
        <v>4199</v>
      </c>
    </row>
    <row r="68994" spans="1:4" x14ac:dyDescent="0.25">
      <c r="A68994">
        <v>210135</v>
      </c>
      <c r="B68994" s="2">
        <v>44372.459734627831</v>
      </c>
      <c r="C68994">
        <v>179278</v>
      </c>
      <c r="D68994">
        <v>347393</v>
      </c>
    </row>
    <row r="68995" spans="1:4" x14ac:dyDescent="0.25">
      <c r="A68995">
        <v>210140</v>
      </c>
      <c r="B68995" s="2">
        <v>44372.460139158582</v>
      </c>
      <c r="C68995">
        <v>213184</v>
      </c>
      <c r="D68995">
        <v>182841</v>
      </c>
    </row>
    <row r="68996" spans="1:4" x14ac:dyDescent="0.25">
      <c r="A68996">
        <v>210144</v>
      </c>
      <c r="B68996" s="2">
        <v>44372.460333333336</v>
      </c>
      <c r="C68996">
        <v>345752</v>
      </c>
      <c r="D68996">
        <v>304128</v>
      </c>
    </row>
    <row r="68997" spans="1:4" x14ac:dyDescent="0.25">
      <c r="A68997">
        <v>210149</v>
      </c>
      <c r="B68997" s="2">
        <v>44372.461000000003</v>
      </c>
      <c r="C68997">
        <v>34272</v>
      </c>
      <c r="D68997">
        <v>411922</v>
      </c>
    </row>
    <row r="68998" spans="1:4" x14ac:dyDescent="0.25">
      <c r="A68998">
        <v>210150</v>
      </c>
      <c r="B68998" s="2">
        <v>44372.462566343042</v>
      </c>
      <c r="C68998">
        <v>83498</v>
      </c>
      <c r="D68998">
        <v>95024</v>
      </c>
    </row>
    <row r="68999" spans="1:4" x14ac:dyDescent="0.25">
      <c r="A68999">
        <v>210152</v>
      </c>
      <c r="B68999" s="2">
        <v>44372.463375404528</v>
      </c>
      <c r="C68999">
        <v>129108</v>
      </c>
      <c r="D68999">
        <v>411922</v>
      </c>
    </row>
    <row r="69000" spans="1:4" x14ac:dyDescent="0.25">
      <c r="A69000">
        <v>210157</v>
      </c>
      <c r="B69000" s="2">
        <v>44372.463375404535</v>
      </c>
      <c r="C69000">
        <v>67819</v>
      </c>
      <c r="D69000">
        <v>189009</v>
      </c>
    </row>
    <row r="69001" spans="1:4" x14ac:dyDescent="0.25">
      <c r="A69001">
        <v>210161</v>
      </c>
      <c r="B69001" s="2">
        <v>44372.466611650481</v>
      </c>
      <c r="C69001">
        <v>108480</v>
      </c>
      <c r="D69001">
        <v>420674</v>
      </c>
    </row>
    <row r="69002" spans="1:4" x14ac:dyDescent="0.25">
      <c r="A69002">
        <v>210163</v>
      </c>
      <c r="B69002" s="2">
        <v>44372.466999999997</v>
      </c>
      <c r="C69002">
        <v>274485</v>
      </c>
      <c r="D69002">
        <v>347008</v>
      </c>
    </row>
    <row r="69003" spans="1:4" x14ac:dyDescent="0.25">
      <c r="A69003">
        <v>210167</v>
      </c>
      <c r="B69003" s="2">
        <v>44372.467016181225</v>
      </c>
      <c r="C69003">
        <v>155175</v>
      </c>
      <c r="D69003">
        <v>12706</v>
      </c>
    </row>
    <row r="69004" spans="1:4" x14ac:dyDescent="0.25">
      <c r="A69004">
        <v>210171</v>
      </c>
      <c r="B69004" s="2">
        <v>44372.467420711975</v>
      </c>
      <c r="C69004">
        <v>298445</v>
      </c>
      <c r="D69004">
        <v>49819</v>
      </c>
    </row>
    <row r="69005" spans="1:4" x14ac:dyDescent="0.25">
      <c r="A69005">
        <v>210175</v>
      </c>
      <c r="B69005" s="2">
        <v>44372.468229773462</v>
      </c>
      <c r="C69005">
        <v>279607</v>
      </c>
      <c r="D69005">
        <v>88863</v>
      </c>
    </row>
    <row r="69006" spans="1:4" x14ac:dyDescent="0.25">
      <c r="A69006">
        <v>210179</v>
      </c>
      <c r="B69006" s="2">
        <v>44372.468333333338</v>
      </c>
      <c r="C69006">
        <v>318202</v>
      </c>
      <c r="D69006">
        <v>411922</v>
      </c>
    </row>
    <row r="69007" spans="1:4" x14ac:dyDescent="0.25">
      <c r="A69007">
        <v>210181</v>
      </c>
      <c r="B69007" s="2">
        <v>44372.469847896442</v>
      </c>
      <c r="C69007">
        <v>313419</v>
      </c>
      <c r="D69007">
        <v>158978</v>
      </c>
    </row>
    <row r="69008" spans="1:4" x14ac:dyDescent="0.25">
      <c r="A69008">
        <v>210183</v>
      </c>
      <c r="B69008" s="2">
        <v>44372.470252427185</v>
      </c>
      <c r="C69008">
        <v>246762</v>
      </c>
      <c r="D69008">
        <v>473323</v>
      </c>
    </row>
    <row r="69009" spans="1:4" x14ac:dyDescent="0.25">
      <c r="A69009">
        <v>210187</v>
      </c>
      <c r="B69009" s="2">
        <v>44372.471466019422</v>
      </c>
      <c r="C69009">
        <v>342622</v>
      </c>
      <c r="D69009">
        <v>468525</v>
      </c>
    </row>
    <row r="69010" spans="1:4" x14ac:dyDescent="0.25">
      <c r="A69010">
        <v>210189</v>
      </c>
      <c r="B69010" s="2">
        <v>44372.472275080909</v>
      </c>
      <c r="C69010">
        <v>319126</v>
      </c>
      <c r="D69010">
        <v>191893</v>
      </c>
    </row>
    <row r="69011" spans="1:4" x14ac:dyDescent="0.25">
      <c r="A69011">
        <v>210190</v>
      </c>
      <c r="B69011" s="2">
        <v>44372.473084142395</v>
      </c>
      <c r="C69011">
        <v>143046</v>
      </c>
      <c r="D69011">
        <v>347008</v>
      </c>
    </row>
    <row r="69012" spans="1:4" x14ac:dyDescent="0.25">
      <c r="A69012">
        <v>210195</v>
      </c>
      <c r="B69012" s="2">
        <v>44372.475106796119</v>
      </c>
      <c r="C69012">
        <v>332967</v>
      </c>
      <c r="D69012">
        <v>128969</v>
      </c>
    </row>
    <row r="69013" spans="1:4" x14ac:dyDescent="0.25">
      <c r="A69013">
        <v>210200</v>
      </c>
      <c r="B69013" s="2">
        <v>44372.475511326862</v>
      </c>
      <c r="C69013">
        <v>23107</v>
      </c>
      <c r="D69013">
        <v>21760</v>
      </c>
    </row>
    <row r="69014" spans="1:4" x14ac:dyDescent="0.25">
      <c r="A69014">
        <v>210205</v>
      </c>
      <c r="B69014" s="2">
        <v>44372.475915857605</v>
      </c>
      <c r="C69014">
        <v>33491</v>
      </c>
      <c r="D69014">
        <v>360778</v>
      </c>
    </row>
    <row r="69015" spans="1:4" x14ac:dyDescent="0.25">
      <c r="A69015">
        <v>210209</v>
      </c>
      <c r="B69015" s="2">
        <v>44372.477129449835</v>
      </c>
      <c r="C69015">
        <v>223939</v>
      </c>
      <c r="D69015">
        <v>330333</v>
      </c>
    </row>
    <row r="69016" spans="1:4" x14ac:dyDescent="0.25">
      <c r="A69016">
        <v>210214</v>
      </c>
      <c r="B69016" s="2">
        <v>44372.477533980578</v>
      </c>
      <c r="C69016">
        <v>128642</v>
      </c>
      <c r="D69016">
        <v>43623</v>
      </c>
    </row>
    <row r="69017" spans="1:4" x14ac:dyDescent="0.25">
      <c r="A69017">
        <v>210215</v>
      </c>
      <c r="B69017" s="2">
        <v>44372.478747572815</v>
      </c>
      <c r="C69017">
        <v>275593</v>
      </c>
      <c r="D69017">
        <v>60239</v>
      </c>
    </row>
    <row r="69018" spans="1:4" x14ac:dyDescent="0.25">
      <c r="A69018">
        <v>210216</v>
      </c>
      <c r="B69018" s="2">
        <v>44372.479556634309</v>
      </c>
      <c r="C69018">
        <v>319215</v>
      </c>
      <c r="D69018">
        <v>175663</v>
      </c>
    </row>
    <row r="69019" spans="1:4" x14ac:dyDescent="0.25">
      <c r="A69019">
        <v>210220</v>
      </c>
      <c r="B69019" s="2">
        <v>44372.480365695796</v>
      </c>
      <c r="C69019">
        <v>184572</v>
      </c>
      <c r="D69019">
        <v>258219</v>
      </c>
    </row>
    <row r="69020" spans="1:4" x14ac:dyDescent="0.25">
      <c r="A69020">
        <v>210223</v>
      </c>
      <c r="B69020" s="2">
        <v>44372.480365695796</v>
      </c>
      <c r="C69020">
        <v>193736</v>
      </c>
      <c r="D69020">
        <v>341844</v>
      </c>
    </row>
    <row r="69021" spans="1:4" x14ac:dyDescent="0.25">
      <c r="A69021">
        <v>210225</v>
      </c>
      <c r="B69021" s="2">
        <v>44372.481983818769</v>
      </c>
      <c r="C69021">
        <v>338086</v>
      </c>
      <c r="D69021">
        <v>241927</v>
      </c>
    </row>
    <row r="69022" spans="1:4" x14ac:dyDescent="0.25">
      <c r="A69022">
        <v>210226</v>
      </c>
      <c r="B69022" s="2">
        <v>44372.483197410998</v>
      </c>
      <c r="C69022">
        <v>8797</v>
      </c>
      <c r="D69022">
        <v>351192</v>
      </c>
    </row>
    <row r="69023" spans="1:4" x14ac:dyDescent="0.25">
      <c r="A69023">
        <v>210227</v>
      </c>
      <c r="B69023" s="2">
        <v>44372.483601941749</v>
      </c>
      <c r="C69023">
        <v>92710</v>
      </c>
      <c r="D69023">
        <v>219587</v>
      </c>
    </row>
    <row r="69024" spans="1:4" x14ac:dyDescent="0.25">
      <c r="A69024">
        <v>210229</v>
      </c>
      <c r="B69024" s="2">
        <v>44372.491692556636</v>
      </c>
      <c r="C69024">
        <v>177241</v>
      </c>
      <c r="D69024">
        <v>374837</v>
      </c>
    </row>
    <row r="69025" spans="1:4" x14ac:dyDescent="0.25">
      <c r="A69025">
        <v>210232</v>
      </c>
      <c r="B69025" s="2">
        <v>44372.492906148866</v>
      </c>
      <c r="C69025">
        <v>3220</v>
      </c>
      <c r="D69025">
        <v>250679</v>
      </c>
    </row>
    <row r="69026" spans="1:4" x14ac:dyDescent="0.25">
      <c r="A69026">
        <v>210237</v>
      </c>
      <c r="B69026" s="2">
        <v>44372.493310679609</v>
      </c>
      <c r="C69026">
        <v>274270</v>
      </c>
      <c r="D69026">
        <v>154256</v>
      </c>
    </row>
    <row r="69027" spans="1:4" x14ac:dyDescent="0.25">
      <c r="A69027">
        <v>210242</v>
      </c>
      <c r="B69027" s="2">
        <v>44372.494524271839</v>
      </c>
      <c r="C69027">
        <v>218678</v>
      </c>
      <c r="D69027">
        <v>347008</v>
      </c>
    </row>
    <row r="69028" spans="1:4" x14ac:dyDescent="0.25">
      <c r="A69028">
        <v>210245</v>
      </c>
      <c r="B69028" s="2">
        <v>44372.496333333336</v>
      </c>
      <c r="C69028">
        <v>34878</v>
      </c>
      <c r="D69028">
        <v>411922</v>
      </c>
    </row>
    <row r="69029" spans="1:4" x14ac:dyDescent="0.25">
      <c r="A69029">
        <v>210246</v>
      </c>
      <c r="B69029" s="2">
        <v>44372.499378640779</v>
      </c>
      <c r="C69029">
        <v>31349</v>
      </c>
      <c r="D69029">
        <v>225390</v>
      </c>
    </row>
    <row r="69030" spans="1:4" x14ac:dyDescent="0.25">
      <c r="A69030">
        <v>210248</v>
      </c>
      <c r="B69030" s="2">
        <v>44372.5</v>
      </c>
      <c r="C69030">
        <v>40656</v>
      </c>
      <c r="D69030">
        <v>347008</v>
      </c>
    </row>
    <row r="69031" spans="1:4" x14ac:dyDescent="0.25">
      <c r="A69031">
        <v>210249</v>
      </c>
      <c r="B69031" s="2">
        <v>44372.500592233009</v>
      </c>
      <c r="C69031">
        <v>54775</v>
      </c>
      <c r="D69031">
        <v>443594</v>
      </c>
    </row>
    <row r="69032" spans="1:4" x14ac:dyDescent="0.25">
      <c r="A69032">
        <v>210250</v>
      </c>
      <c r="B69032" s="2">
        <v>44372.500592233009</v>
      </c>
      <c r="C69032">
        <v>78892</v>
      </c>
      <c r="D69032">
        <v>60239</v>
      </c>
    </row>
    <row r="69033" spans="1:4" x14ac:dyDescent="0.25">
      <c r="A69033">
        <v>210254</v>
      </c>
      <c r="B69033" s="2">
        <v>44372.501805825239</v>
      </c>
      <c r="C69033">
        <v>82410</v>
      </c>
      <c r="D69033">
        <v>389689</v>
      </c>
    </row>
    <row r="69034" spans="1:4" x14ac:dyDescent="0.25">
      <c r="A69034">
        <v>210258</v>
      </c>
      <c r="B69034" s="2">
        <v>44372.504637540456</v>
      </c>
      <c r="C69034">
        <v>335856</v>
      </c>
      <c r="D69034">
        <v>468614</v>
      </c>
    </row>
    <row r="69035" spans="1:4" x14ac:dyDescent="0.25">
      <c r="A69035">
        <v>210261</v>
      </c>
      <c r="B69035" s="2">
        <v>44372.505446601943</v>
      </c>
      <c r="C69035">
        <v>137358</v>
      </c>
      <c r="D69035">
        <v>411922</v>
      </c>
    </row>
    <row r="69036" spans="1:4" x14ac:dyDescent="0.25">
      <c r="A69036">
        <v>210265</v>
      </c>
      <c r="B69036" s="2">
        <v>44372.505446601943</v>
      </c>
      <c r="C69036">
        <v>179370</v>
      </c>
      <c r="D69036">
        <v>202914</v>
      </c>
    </row>
    <row r="69037" spans="1:4" x14ac:dyDescent="0.25">
      <c r="A69037">
        <v>210269</v>
      </c>
      <c r="B69037" s="2">
        <v>44372.506255663429</v>
      </c>
      <c r="C69037">
        <v>281677</v>
      </c>
      <c r="D69037">
        <v>314309</v>
      </c>
    </row>
    <row r="69038" spans="1:4" x14ac:dyDescent="0.25">
      <c r="A69038">
        <v>210273</v>
      </c>
      <c r="B69038" s="2">
        <v>44372.506999999998</v>
      </c>
      <c r="C69038">
        <v>78952</v>
      </c>
      <c r="D69038">
        <v>291168</v>
      </c>
    </row>
    <row r="69039" spans="1:4" x14ac:dyDescent="0.25">
      <c r="A69039">
        <v>210275</v>
      </c>
      <c r="B69039" s="2">
        <v>44372.507666666665</v>
      </c>
      <c r="C69039">
        <v>74452</v>
      </c>
      <c r="D69039">
        <v>343491</v>
      </c>
    </row>
    <row r="69040" spans="1:4" x14ac:dyDescent="0.25">
      <c r="A69040">
        <v>210276</v>
      </c>
      <c r="B69040" s="2">
        <v>44372.509087378639</v>
      </c>
      <c r="C69040">
        <v>274992</v>
      </c>
      <c r="D69040">
        <v>370651</v>
      </c>
    </row>
    <row r="69041" spans="1:4" x14ac:dyDescent="0.25">
      <c r="A69041">
        <v>210277</v>
      </c>
      <c r="B69041" s="2">
        <v>44372.509896440126</v>
      </c>
      <c r="C69041">
        <v>182113</v>
      </c>
      <c r="D69041">
        <v>169563</v>
      </c>
    </row>
    <row r="69042" spans="1:4" x14ac:dyDescent="0.25">
      <c r="A69042">
        <v>210278</v>
      </c>
      <c r="B69042" s="2">
        <v>44372.51</v>
      </c>
      <c r="C69042">
        <v>47739</v>
      </c>
      <c r="D69042">
        <v>317037</v>
      </c>
    </row>
    <row r="69043" spans="1:4" x14ac:dyDescent="0.25">
      <c r="A69043">
        <v>210281</v>
      </c>
      <c r="B69043" s="2">
        <v>44372.511110032363</v>
      </c>
      <c r="C69043">
        <v>348404</v>
      </c>
      <c r="D69043">
        <v>305608</v>
      </c>
    </row>
    <row r="69044" spans="1:4" x14ac:dyDescent="0.25">
      <c r="A69044">
        <v>210282</v>
      </c>
      <c r="B69044" s="2">
        <v>44372.511666666665</v>
      </c>
      <c r="C69044">
        <v>109295</v>
      </c>
      <c r="D69044">
        <v>158978</v>
      </c>
    </row>
    <row r="69045" spans="1:4" x14ac:dyDescent="0.25">
      <c r="A69045">
        <v>210286</v>
      </c>
      <c r="B69045" s="2">
        <v>44372.512323624593</v>
      </c>
      <c r="C69045">
        <v>245609</v>
      </c>
      <c r="D69045">
        <v>347393</v>
      </c>
    </row>
    <row r="69046" spans="1:4" x14ac:dyDescent="0.25">
      <c r="A69046">
        <v>210291</v>
      </c>
      <c r="B69046" s="2">
        <v>44372.512323624593</v>
      </c>
      <c r="C69046">
        <v>318532</v>
      </c>
      <c r="D69046">
        <v>411922</v>
      </c>
    </row>
    <row r="69047" spans="1:4" x14ac:dyDescent="0.25">
      <c r="A69047">
        <v>210295</v>
      </c>
      <c r="B69047" s="2">
        <v>44372.51353721683</v>
      </c>
      <c r="C69047">
        <v>100904</v>
      </c>
      <c r="D69047">
        <v>258219</v>
      </c>
    </row>
    <row r="69048" spans="1:4" x14ac:dyDescent="0.25">
      <c r="A69048">
        <v>210298</v>
      </c>
      <c r="B69048" s="2">
        <v>44372.51353721683</v>
      </c>
      <c r="C69048">
        <v>295658</v>
      </c>
      <c r="D69048">
        <v>291304</v>
      </c>
    </row>
    <row r="69049" spans="1:4" x14ac:dyDescent="0.25">
      <c r="A69049">
        <v>210301</v>
      </c>
      <c r="B69049" s="2">
        <v>44372.513941747573</v>
      </c>
      <c r="C69049">
        <v>13646</v>
      </c>
      <c r="D69049">
        <v>154256</v>
      </c>
    </row>
    <row r="69050" spans="1:4" x14ac:dyDescent="0.25">
      <c r="A69050">
        <v>210304</v>
      </c>
      <c r="B69050" s="2">
        <v>44372.514666666662</v>
      </c>
      <c r="C69050">
        <v>101888</v>
      </c>
      <c r="D69050">
        <v>178044</v>
      </c>
    </row>
    <row r="69051" spans="1:4" x14ac:dyDescent="0.25">
      <c r="A69051">
        <v>210305</v>
      </c>
      <c r="B69051" s="2">
        <v>44372.515155339803</v>
      </c>
      <c r="C69051">
        <v>285386</v>
      </c>
      <c r="D69051">
        <v>409488</v>
      </c>
    </row>
    <row r="69052" spans="1:4" x14ac:dyDescent="0.25">
      <c r="A69052">
        <v>210309</v>
      </c>
      <c r="B69052" s="2">
        <v>44372.515559870553</v>
      </c>
      <c r="C69052">
        <v>105135</v>
      </c>
      <c r="D69052">
        <v>411922</v>
      </c>
    </row>
    <row r="69053" spans="1:4" x14ac:dyDescent="0.25">
      <c r="A69053">
        <v>210312</v>
      </c>
      <c r="B69053" s="2">
        <v>44372.518391585756</v>
      </c>
      <c r="C69053">
        <v>67877</v>
      </c>
      <c r="D69053">
        <v>250679</v>
      </c>
    </row>
    <row r="69054" spans="1:4" x14ac:dyDescent="0.25">
      <c r="A69054">
        <v>210313</v>
      </c>
      <c r="B69054" s="2">
        <v>44372.521000000001</v>
      </c>
      <c r="C69054">
        <v>254803</v>
      </c>
      <c r="D69054">
        <v>108801</v>
      </c>
    </row>
    <row r="69055" spans="1:4" x14ac:dyDescent="0.25">
      <c r="A69055">
        <v>210316</v>
      </c>
      <c r="B69055" s="2">
        <v>44372.52203236246</v>
      </c>
      <c r="C69055">
        <v>334729</v>
      </c>
      <c r="D69055">
        <v>16656</v>
      </c>
    </row>
    <row r="69056" spans="1:4" x14ac:dyDescent="0.25">
      <c r="A69056">
        <v>210320</v>
      </c>
      <c r="B69056" s="2">
        <v>44372.523650485433</v>
      </c>
      <c r="C69056">
        <v>319359</v>
      </c>
      <c r="D69056">
        <v>411922</v>
      </c>
    </row>
    <row r="69057" spans="1:4" x14ac:dyDescent="0.25">
      <c r="A69057">
        <v>210321</v>
      </c>
      <c r="B69057" s="2">
        <v>44372.524055016183</v>
      </c>
      <c r="C69057">
        <v>146406</v>
      </c>
      <c r="D69057">
        <v>347008</v>
      </c>
    </row>
    <row r="69058" spans="1:4" x14ac:dyDescent="0.25">
      <c r="A69058">
        <v>210323</v>
      </c>
      <c r="B69058" s="2">
        <v>44372.52486407767</v>
      </c>
      <c r="C69058">
        <v>319631</v>
      </c>
      <c r="D69058">
        <v>369021</v>
      </c>
    </row>
    <row r="69059" spans="1:4" x14ac:dyDescent="0.25">
      <c r="A69059">
        <v>210324</v>
      </c>
      <c r="B69059" s="2">
        <v>44372.525268608413</v>
      </c>
      <c r="C69059">
        <v>270646</v>
      </c>
      <c r="D69059">
        <v>276845</v>
      </c>
    </row>
    <row r="69060" spans="1:4" x14ac:dyDescent="0.25">
      <c r="A69060">
        <v>210327</v>
      </c>
      <c r="B69060" s="2">
        <v>44372.525268608413</v>
      </c>
      <c r="C69060">
        <v>304095</v>
      </c>
      <c r="D69060">
        <v>146115</v>
      </c>
    </row>
    <row r="69061" spans="1:4" x14ac:dyDescent="0.25">
      <c r="A69061">
        <v>210329</v>
      </c>
      <c r="B69061" s="2">
        <v>44372.525673139156</v>
      </c>
      <c r="C69061">
        <v>147973</v>
      </c>
      <c r="D69061">
        <v>452383</v>
      </c>
    </row>
    <row r="69062" spans="1:4" x14ac:dyDescent="0.25">
      <c r="A69062">
        <v>210333</v>
      </c>
      <c r="B69062" s="2">
        <v>44372.526333333335</v>
      </c>
      <c r="C69062">
        <v>200721</v>
      </c>
      <c r="D69062">
        <v>245930</v>
      </c>
    </row>
    <row r="69063" spans="1:4" x14ac:dyDescent="0.25">
      <c r="A69063">
        <v>210336</v>
      </c>
      <c r="B69063" s="2">
        <v>44372.52648220065</v>
      </c>
      <c r="C69063">
        <v>338129</v>
      </c>
      <c r="D69063">
        <v>396828</v>
      </c>
    </row>
    <row r="69064" spans="1:4" x14ac:dyDescent="0.25">
      <c r="A69064">
        <v>210337</v>
      </c>
      <c r="B69064" s="2">
        <v>44372.526886731386</v>
      </c>
      <c r="C69064">
        <v>42616</v>
      </c>
      <c r="D69064">
        <v>138209</v>
      </c>
    </row>
    <row r="69065" spans="1:4" x14ac:dyDescent="0.25">
      <c r="A69065">
        <v>210338</v>
      </c>
      <c r="B69065" s="2">
        <v>44372.526886731393</v>
      </c>
      <c r="C69065">
        <v>27371</v>
      </c>
      <c r="D69065">
        <v>411922</v>
      </c>
    </row>
    <row r="69066" spans="1:4" x14ac:dyDescent="0.25">
      <c r="A69066">
        <v>210339</v>
      </c>
      <c r="B69066" s="2">
        <v>44372.527291262137</v>
      </c>
      <c r="C69066">
        <v>251315</v>
      </c>
      <c r="D69066">
        <v>183290</v>
      </c>
    </row>
    <row r="69067" spans="1:4" x14ac:dyDescent="0.25">
      <c r="A69067">
        <v>210342</v>
      </c>
      <c r="B69067" s="2">
        <v>44372.528504854366</v>
      </c>
      <c r="C69067">
        <v>155509</v>
      </c>
      <c r="D69067">
        <v>343500</v>
      </c>
    </row>
    <row r="69068" spans="1:4" x14ac:dyDescent="0.25">
      <c r="A69068">
        <v>210344</v>
      </c>
      <c r="B69068" s="2">
        <v>44372.52890938511</v>
      </c>
      <c r="C69068">
        <v>272876</v>
      </c>
      <c r="D69068">
        <v>209122</v>
      </c>
    </row>
    <row r="69069" spans="1:4" x14ac:dyDescent="0.25">
      <c r="A69069">
        <v>210346</v>
      </c>
      <c r="B69069" s="2">
        <v>44372.52931391586</v>
      </c>
      <c r="C69069">
        <v>130563</v>
      </c>
      <c r="D69069">
        <v>54929</v>
      </c>
    </row>
    <row r="69070" spans="1:4" x14ac:dyDescent="0.25">
      <c r="A69070">
        <v>210351</v>
      </c>
      <c r="B69070" s="2">
        <v>44372.531336569577</v>
      </c>
      <c r="C69070">
        <v>6673</v>
      </c>
      <c r="D69070">
        <v>250679</v>
      </c>
    </row>
    <row r="69071" spans="1:4" x14ac:dyDescent="0.25">
      <c r="A69071">
        <v>210355</v>
      </c>
      <c r="B69071" s="2">
        <v>44372.53174110032</v>
      </c>
      <c r="C69071">
        <v>134092</v>
      </c>
      <c r="D69071">
        <v>182191</v>
      </c>
    </row>
    <row r="69072" spans="1:4" x14ac:dyDescent="0.25">
      <c r="A69072">
        <v>210359</v>
      </c>
      <c r="B69072" s="2">
        <v>44372.532666666666</v>
      </c>
      <c r="C69072">
        <v>253934</v>
      </c>
      <c r="D69072">
        <v>158978</v>
      </c>
    </row>
    <row r="69073" spans="1:4" x14ac:dyDescent="0.25">
      <c r="A69073">
        <v>210362</v>
      </c>
      <c r="B69073" s="2">
        <v>44372.532954692557</v>
      </c>
      <c r="C69073">
        <v>165939</v>
      </c>
      <c r="D69073">
        <v>176259</v>
      </c>
    </row>
    <row r="69074" spans="1:4" x14ac:dyDescent="0.25">
      <c r="A69074">
        <v>210365</v>
      </c>
      <c r="B69074" s="2">
        <v>44372.532954692557</v>
      </c>
      <c r="C69074">
        <v>301054</v>
      </c>
      <c r="D69074">
        <v>3876</v>
      </c>
    </row>
    <row r="69075" spans="1:4" x14ac:dyDescent="0.25">
      <c r="A69075">
        <v>210366</v>
      </c>
      <c r="B69075" s="2">
        <v>44372.5333592233</v>
      </c>
      <c r="C69075">
        <v>11721</v>
      </c>
      <c r="D69075">
        <v>432277</v>
      </c>
    </row>
    <row r="69076" spans="1:4" x14ac:dyDescent="0.25">
      <c r="A69076">
        <v>210371</v>
      </c>
      <c r="B69076" s="2">
        <v>44372.533763754043</v>
      </c>
      <c r="C69076">
        <v>18302</v>
      </c>
      <c r="D69076">
        <v>328102</v>
      </c>
    </row>
    <row r="69077" spans="1:4" x14ac:dyDescent="0.25">
      <c r="A69077">
        <v>210376</v>
      </c>
      <c r="B69077" s="2">
        <v>44372.533763754043</v>
      </c>
      <c r="C69077">
        <v>257403</v>
      </c>
      <c r="D69077">
        <v>158978</v>
      </c>
    </row>
    <row r="69078" spans="1:4" x14ac:dyDescent="0.25">
      <c r="A69078">
        <v>210379</v>
      </c>
      <c r="B69078" s="2">
        <v>44372.534572815537</v>
      </c>
      <c r="C69078">
        <v>100153</v>
      </c>
      <c r="D69078">
        <v>458081</v>
      </c>
    </row>
    <row r="69079" spans="1:4" x14ac:dyDescent="0.25">
      <c r="A69079">
        <v>210381</v>
      </c>
      <c r="B69079" s="2">
        <v>44372.534977346273</v>
      </c>
      <c r="C69079">
        <v>148633</v>
      </c>
      <c r="D69079">
        <v>153893</v>
      </c>
    </row>
    <row r="69080" spans="1:4" x14ac:dyDescent="0.25">
      <c r="A69080">
        <v>210382</v>
      </c>
      <c r="B69080" s="2">
        <v>44372.535381877024</v>
      </c>
      <c r="C69080">
        <v>183870</v>
      </c>
      <c r="D69080">
        <v>21665</v>
      </c>
    </row>
    <row r="69081" spans="1:4" x14ac:dyDescent="0.25">
      <c r="A69081">
        <v>210384</v>
      </c>
      <c r="B69081" s="2">
        <v>44372.53619093851</v>
      </c>
      <c r="C69081">
        <v>284655</v>
      </c>
      <c r="D69081">
        <v>26829</v>
      </c>
    </row>
    <row r="69082" spans="1:4" x14ac:dyDescent="0.25">
      <c r="A69082">
        <v>210386</v>
      </c>
      <c r="B69082" s="2">
        <v>44372.537404530747</v>
      </c>
      <c r="C69082">
        <v>50640</v>
      </c>
      <c r="D69082">
        <v>179296</v>
      </c>
    </row>
    <row r="69083" spans="1:4" x14ac:dyDescent="0.25">
      <c r="A69083">
        <v>210388</v>
      </c>
      <c r="B69083" s="2">
        <v>44372.537404530747</v>
      </c>
      <c r="C69083">
        <v>264427</v>
      </c>
      <c r="D69083">
        <v>45163</v>
      </c>
    </row>
    <row r="69084" spans="1:4" x14ac:dyDescent="0.25">
      <c r="A69084">
        <v>210391</v>
      </c>
      <c r="B69084" s="2">
        <v>44372.537809061483</v>
      </c>
      <c r="C69084">
        <v>109549</v>
      </c>
      <c r="D69084">
        <v>405774</v>
      </c>
    </row>
    <row r="69085" spans="1:4" x14ac:dyDescent="0.25">
      <c r="A69085">
        <v>210395</v>
      </c>
      <c r="B69085" s="2">
        <v>44372.53780906149</v>
      </c>
      <c r="C69085">
        <v>238113</v>
      </c>
      <c r="D69085">
        <v>457934</v>
      </c>
    </row>
    <row r="69086" spans="1:4" x14ac:dyDescent="0.25">
      <c r="A69086">
        <v>210396</v>
      </c>
      <c r="B69086" s="2">
        <v>44372.538618122977</v>
      </c>
      <c r="C69086">
        <v>201154</v>
      </c>
      <c r="D69086">
        <v>158978</v>
      </c>
    </row>
    <row r="69087" spans="1:4" x14ac:dyDescent="0.25">
      <c r="A69087">
        <v>210398</v>
      </c>
      <c r="B69087" s="2">
        <v>44372.539022653727</v>
      </c>
      <c r="C69087">
        <v>309601</v>
      </c>
      <c r="D69087">
        <v>336616</v>
      </c>
    </row>
    <row r="69088" spans="1:4" x14ac:dyDescent="0.25">
      <c r="A69088">
        <v>210403</v>
      </c>
      <c r="B69088" s="2">
        <v>44372.540236245957</v>
      </c>
      <c r="C69088">
        <v>35249</v>
      </c>
      <c r="D69088">
        <v>118549</v>
      </c>
    </row>
    <row r="69089" spans="1:4" x14ac:dyDescent="0.25">
      <c r="A69089">
        <v>210408</v>
      </c>
      <c r="B69089" s="2">
        <v>44372.542258899681</v>
      </c>
      <c r="C69089">
        <v>330392</v>
      </c>
      <c r="D69089">
        <v>258219</v>
      </c>
    </row>
    <row r="69090" spans="1:4" x14ac:dyDescent="0.25">
      <c r="A69090">
        <v>210410</v>
      </c>
      <c r="B69090" s="2">
        <v>44372.542333333338</v>
      </c>
      <c r="C69090">
        <v>271808</v>
      </c>
      <c r="D69090">
        <v>445443</v>
      </c>
    </row>
    <row r="69091" spans="1:4" x14ac:dyDescent="0.25">
      <c r="A69091">
        <v>210414</v>
      </c>
      <c r="B69091" s="2">
        <v>44372.542663430424</v>
      </c>
      <c r="C69091">
        <v>31396</v>
      </c>
      <c r="D69091">
        <v>351192</v>
      </c>
    </row>
    <row r="69092" spans="1:4" x14ac:dyDescent="0.25">
      <c r="A69092">
        <v>210416</v>
      </c>
      <c r="B69092" s="2">
        <v>44372.542999999998</v>
      </c>
      <c r="C69092">
        <v>243508</v>
      </c>
      <c r="D69092">
        <v>230507</v>
      </c>
    </row>
    <row r="69093" spans="1:4" x14ac:dyDescent="0.25">
      <c r="A69093">
        <v>210420</v>
      </c>
      <c r="B69093" s="2">
        <v>44372.543472491911</v>
      </c>
      <c r="C69093">
        <v>45938</v>
      </c>
      <c r="D69093">
        <v>284325</v>
      </c>
    </row>
    <row r="69094" spans="1:4" x14ac:dyDescent="0.25">
      <c r="A69094">
        <v>210422</v>
      </c>
      <c r="B69094" s="2">
        <v>44372.544281553397</v>
      </c>
      <c r="C69094">
        <v>207613</v>
      </c>
      <c r="D69094">
        <v>376706</v>
      </c>
    </row>
    <row r="69095" spans="1:4" x14ac:dyDescent="0.25">
      <c r="A69095">
        <v>210424</v>
      </c>
      <c r="B69095" s="2">
        <v>44372.544281553397</v>
      </c>
      <c r="C69095">
        <v>215404</v>
      </c>
      <c r="D69095">
        <v>411922</v>
      </c>
    </row>
    <row r="69096" spans="1:4" x14ac:dyDescent="0.25">
      <c r="A69096">
        <v>210429</v>
      </c>
      <c r="B69096" s="2">
        <v>44372.544281553397</v>
      </c>
      <c r="C69096">
        <v>239816</v>
      </c>
      <c r="D69096">
        <v>198051</v>
      </c>
    </row>
    <row r="69097" spans="1:4" x14ac:dyDescent="0.25">
      <c r="A69097">
        <v>210432</v>
      </c>
      <c r="B69097" s="2">
        <v>44372.54468608414</v>
      </c>
      <c r="C69097">
        <v>151510</v>
      </c>
      <c r="D69097">
        <v>325852</v>
      </c>
    </row>
    <row r="69098" spans="1:4" x14ac:dyDescent="0.25">
      <c r="A69098">
        <v>210433</v>
      </c>
      <c r="B69098" s="2">
        <v>44372.54468608414</v>
      </c>
      <c r="C69098">
        <v>180571</v>
      </c>
      <c r="D69098">
        <v>182191</v>
      </c>
    </row>
    <row r="69099" spans="1:4" x14ac:dyDescent="0.25">
      <c r="A69099">
        <v>210436</v>
      </c>
      <c r="B69099" s="2">
        <v>44372.545090614884</v>
      </c>
      <c r="C69099">
        <v>308529</v>
      </c>
      <c r="D69099">
        <v>4316</v>
      </c>
    </row>
    <row r="69100" spans="1:4" x14ac:dyDescent="0.25">
      <c r="A69100">
        <v>210438</v>
      </c>
      <c r="B69100" s="2">
        <v>44372.545495145627</v>
      </c>
      <c r="C69100">
        <v>296318</v>
      </c>
      <c r="D69100">
        <v>296511</v>
      </c>
    </row>
    <row r="69101" spans="1:4" x14ac:dyDescent="0.25">
      <c r="A69101">
        <v>210442</v>
      </c>
      <c r="B69101" s="2">
        <v>44372.545666666665</v>
      </c>
      <c r="C69101">
        <v>105222</v>
      </c>
      <c r="D69101">
        <v>118549</v>
      </c>
    </row>
    <row r="69102" spans="1:4" x14ac:dyDescent="0.25">
      <c r="A69102">
        <v>210445</v>
      </c>
      <c r="B69102" s="2">
        <v>44372.546708737864</v>
      </c>
      <c r="C69102">
        <v>178594</v>
      </c>
      <c r="D69102">
        <v>137899</v>
      </c>
    </row>
    <row r="69103" spans="1:4" x14ac:dyDescent="0.25">
      <c r="A69103">
        <v>210449</v>
      </c>
      <c r="B69103" s="2">
        <v>44372.548326860844</v>
      </c>
      <c r="C69103">
        <v>194572</v>
      </c>
      <c r="D69103">
        <v>390221</v>
      </c>
    </row>
    <row r="69104" spans="1:4" x14ac:dyDescent="0.25">
      <c r="A69104">
        <v>210454</v>
      </c>
      <c r="B69104" s="2">
        <v>44372.548333333332</v>
      </c>
      <c r="C69104">
        <v>75448</v>
      </c>
      <c r="D69104">
        <v>470762</v>
      </c>
    </row>
    <row r="69105" spans="1:4" x14ac:dyDescent="0.25">
      <c r="A69105">
        <v>210456</v>
      </c>
      <c r="B69105" s="2">
        <v>44372.548666666662</v>
      </c>
      <c r="C69105">
        <v>342604</v>
      </c>
      <c r="D69105">
        <v>324893</v>
      </c>
    </row>
    <row r="69106" spans="1:4" x14ac:dyDescent="0.25">
      <c r="A69106">
        <v>210458</v>
      </c>
      <c r="B69106" s="2">
        <v>44372.549135922331</v>
      </c>
      <c r="C69106">
        <v>111518</v>
      </c>
      <c r="D69106">
        <v>105597</v>
      </c>
    </row>
    <row r="69107" spans="1:4" x14ac:dyDescent="0.25">
      <c r="A69107">
        <v>210460</v>
      </c>
      <c r="B69107" s="2">
        <v>44372.549944983817</v>
      </c>
      <c r="C69107">
        <v>78319</v>
      </c>
      <c r="D69107">
        <v>134080</v>
      </c>
    </row>
    <row r="69108" spans="1:4" x14ac:dyDescent="0.25">
      <c r="A69108">
        <v>210462</v>
      </c>
      <c r="B69108" s="2">
        <v>44372.549944983817</v>
      </c>
      <c r="C69108">
        <v>323589</v>
      </c>
      <c r="D69108">
        <v>396686</v>
      </c>
    </row>
    <row r="69109" spans="1:4" x14ac:dyDescent="0.25">
      <c r="A69109">
        <v>210466</v>
      </c>
      <c r="B69109" s="2">
        <v>44372.55</v>
      </c>
      <c r="C69109">
        <v>120007</v>
      </c>
      <c r="D69109">
        <v>436459</v>
      </c>
    </row>
    <row r="69110" spans="1:4" x14ac:dyDescent="0.25">
      <c r="A69110">
        <v>210469</v>
      </c>
      <c r="B69110" s="2">
        <v>44372.551158576047</v>
      </c>
      <c r="C69110">
        <v>20928</v>
      </c>
      <c r="D69110">
        <v>158978</v>
      </c>
    </row>
    <row r="69111" spans="1:4" x14ac:dyDescent="0.25">
      <c r="A69111">
        <v>210474</v>
      </c>
      <c r="B69111" s="2">
        <v>44372.552372168284</v>
      </c>
      <c r="C69111">
        <v>79697</v>
      </c>
      <c r="D69111">
        <v>381590</v>
      </c>
    </row>
    <row r="69112" spans="1:4" x14ac:dyDescent="0.25">
      <c r="A69112">
        <v>210477</v>
      </c>
      <c r="B69112" s="2">
        <v>44372.552372168284</v>
      </c>
      <c r="C69112">
        <v>158099</v>
      </c>
      <c r="D69112">
        <v>176855</v>
      </c>
    </row>
    <row r="69113" spans="1:4" x14ac:dyDescent="0.25">
      <c r="A69113">
        <v>210481</v>
      </c>
      <c r="B69113" s="2">
        <v>44372.552372168284</v>
      </c>
      <c r="C69113">
        <v>298026</v>
      </c>
      <c r="D69113">
        <v>122982</v>
      </c>
    </row>
    <row r="69114" spans="1:4" x14ac:dyDescent="0.25">
      <c r="A69114">
        <v>210486</v>
      </c>
      <c r="B69114" s="2">
        <v>44372.553666666667</v>
      </c>
      <c r="C69114">
        <v>326286</v>
      </c>
      <c r="D69114">
        <v>88863</v>
      </c>
    </row>
    <row r="69115" spans="1:4" x14ac:dyDescent="0.25">
      <c r="A69115">
        <v>210487</v>
      </c>
      <c r="B69115" s="2">
        <v>44372.553990291264</v>
      </c>
      <c r="C69115">
        <v>21859</v>
      </c>
      <c r="D69115">
        <v>309648</v>
      </c>
    </row>
    <row r="69116" spans="1:4" x14ac:dyDescent="0.25">
      <c r="A69116">
        <v>210488</v>
      </c>
      <c r="B69116" s="2">
        <v>44372.555608414244</v>
      </c>
      <c r="C69116">
        <v>1209</v>
      </c>
      <c r="D69116">
        <v>158978</v>
      </c>
    </row>
    <row r="69117" spans="1:4" x14ac:dyDescent="0.25">
      <c r="A69117">
        <v>210490</v>
      </c>
      <c r="B69117" s="2">
        <v>44372.555608414244</v>
      </c>
      <c r="C69117">
        <v>149639</v>
      </c>
      <c r="D69117">
        <v>230507</v>
      </c>
    </row>
    <row r="69118" spans="1:4" x14ac:dyDescent="0.25">
      <c r="A69118">
        <v>210495</v>
      </c>
      <c r="B69118" s="2">
        <v>44372.557226537218</v>
      </c>
      <c r="C69118">
        <v>109018</v>
      </c>
      <c r="D69118">
        <v>249070</v>
      </c>
    </row>
    <row r="69119" spans="1:4" x14ac:dyDescent="0.25">
      <c r="A69119">
        <v>210499</v>
      </c>
      <c r="B69119" s="2">
        <v>44372.557631067961</v>
      </c>
      <c r="C69119">
        <v>211156</v>
      </c>
      <c r="D69119">
        <v>397390</v>
      </c>
    </row>
    <row r="69120" spans="1:4" x14ac:dyDescent="0.25">
      <c r="A69120">
        <v>210500</v>
      </c>
      <c r="B69120" s="2">
        <v>44372.558035598711</v>
      </c>
      <c r="C69120">
        <v>315930</v>
      </c>
      <c r="D69120">
        <v>88863</v>
      </c>
    </row>
    <row r="69121" spans="1:4" x14ac:dyDescent="0.25">
      <c r="A69121">
        <v>210502</v>
      </c>
      <c r="B69121" s="2">
        <v>44372.559000000001</v>
      </c>
      <c r="C69121">
        <v>22109</v>
      </c>
      <c r="D69121">
        <v>330333</v>
      </c>
    </row>
    <row r="69122" spans="1:4" x14ac:dyDescent="0.25">
      <c r="A69122">
        <v>210503</v>
      </c>
      <c r="B69122" s="2">
        <v>44372.559249190934</v>
      </c>
      <c r="C69122">
        <v>161381</v>
      </c>
      <c r="D69122">
        <v>292950</v>
      </c>
    </row>
    <row r="69123" spans="1:4" x14ac:dyDescent="0.25">
      <c r="A69123">
        <v>210507</v>
      </c>
      <c r="B69123" s="2">
        <v>44372.561271844657</v>
      </c>
      <c r="C69123">
        <v>10943</v>
      </c>
      <c r="D69123">
        <v>230507</v>
      </c>
    </row>
    <row r="69124" spans="1:4" x14ac:dyDescent="0.25">
      <c r="A69124">
        <v>210510</v>
      </c>
      <c r="B69124" s="2">
        <v>44372.561271844657</v>
      </c>
      <c r="C69124">
        <v>96389</v>
      </c>
      <c r="D69124">
        <v>298988</v>
      </c>
    </row>
    <row r="69125" spans="1:4" x14ac:dyDescent="0.25">
      <c r="A69125">
        <v>210514</v>
      </c>
      <c r="B69125" s="2">
        <v>44372.561676375408</v>
      </c>
      <c r="C69125">
        <v>235246</v>
      </c>
      <c r="D69125">
        <v>362672</v>
      </c>
    </row>
    <row r="69126" spans="1:4" x14ac:dyDescent="0.25">
      <c r="A69126">
        <v>210515</v>
      </c>
      <c r="B69126" s="2">
        <v>44372.562080906151</v>
      </c>
      <c r="C69126">
        <v>18988</v>
      </c>
      <c r="D69126">
        <v>5151</v>
      </c>
    </row>
    <row r="69127" spans="1:4" x14ac:dyDescent="0.25">
      <c r="A69127">
        <v>210517</v>
      </c>
      <c r="B69127" s="2">
        <v>44372.563699029131</v>
      </c>
      <c r="C69127">
        <v>115841</v>
      </c>
      <c r="D69127">
        <v>117745</v>
      </c>
    </row>
    <row r="69128" spans="1:4" x14ac:dyDescent="0.25">
      <c r="A69128">
        <v>210522</v>
      </c>
      <c r="B69128" s="2">
        <v>44372.564912621361</v>
      </c>
      <c r="C69128">
        <v>267133</v>
      </c>
      <c r="D69128">
        <v>411922</v>
      </c>
    </row>
    <row r="69129" spans="1:4" x14ac:dyDescent="0.25">
      <c r="A69129">
        <v>210525</v>
      </c>
      <c r="B69129" s="2">
        <v>44372.564912621361</v>
      </c>
      <c r="C69129">
        <v>269308</v>
      </c>
      <c r="D69129">
        <v>83380</v>
      </c>
    </row>
    <row r="69130" spans="1:4" x14ac:dyDescent="0.25">
      <c r="A69130">
        <v>210526</v>
      </c>
      <c r="B69130" s="2">
        <v>44372.564912621361</v>
      </c>
      <c r="C69130">
        <v>325223</v>
      </c>
      <c r="D69130">
        <v>154374</v>
      </c>
    </row>
    <row r="69131" spans="1:4" x14ac:dyDescent="0.25">
      <c r="A69131">
        <v>210529</v>
      </c>
      <c r="B69131" s="2">
        <v>44372.565721682848</v>
      </c>
      <c r="C69131">
        <v>242146</v>
      </c>
      <c r="D69131">
        <v>53136</v>
      </c>
    </row>
    <row r="69132" spans="1:4" x14ac:dyDescent="0.25">
      <c r="A69132">
        <v>210530</v>
      </c>
      <c r="B69132" s="2">
        <v>44372.565721682848</v>
      </c>
      <c r="C69132">
        <v>301086</v>
      </c>
      <c r="D69132">
        <v>153893</v>
      </c>
    </row>
    <row r="69133" spans="1:4" x14ac:dyDescent="0.25">
      <c r="A69133">
        <v>210533</v>
      </c>
      <c r="B69133" s="2">
        <v>44372.566126213591</v>
      </c>
      <c r="C69133">
        <v>316589</v>
      </c>
      <c r="D69133">
        <v>357547</v>
      </c>
    </row>
    <row r="69134" spans="1:4" x14ac:dyDescent="0.25">
      <c r="A69134">
        <v>210534</v>
      </c>
      <c r="B69134" s="2">
        <v>44372.566935275077</v>
      </c>
      <c r="C69134">
        <v>82573</v>
      </c>
      <c r="D69134">
        <v>273920</v>
      </c>
    </row>
    <row r="69135" spans="1:4" x14ac:dyDescent="0.25">
      <c r="A69135">
        <v>210538</v>
      </c>
      <c r="B69135" s="2">
        <v>44372.566935275085</v>
      </c>
      <c r="C69135">
        <v>126891</v>
      </c>
      <c r="D69135">
        <v>449500</v>
      </c>
    </row>
    <row r="69136" spans="1:4" x14ac:dyDescent="0.25">
      <c r="A69136">
        <v>210542</v>
      </c>
      <c r="B69136" s="2">
        <v>44372.567999999999</v>
      </c>
      <c r="C69136">
        <v>139550</v>
      </c>
      <c r="D69136">
        <v>198146</v>
      </c>
    </row>
    <row r="69137" spans="1:4" x14ac:dyDescent="0.25">
      <c r="A69137">
        <v>210546</v>
      </c>
      <c r="B69137" s="2">
        <v>44372.568148867314</v>
      </c>
      <c r="C69137">
        <v>61875</v>
      </c>
      <c r="D69137">
        <v>158978</v>
      </c>
    </row>
    <row r="69138" spans="1:4" x14ac:dyDescent="0.25">
      <c r="A69138">
        <v>210548</v>
      </c>
      <c r="B69138" s="2">
        <v>44372.569362459544</v>
      </c>
      <c r="C69138">
        <v>169697</v>
      </c>
      <c r="D69138">
        <v>411922</v>
      </c>
    </row>
    <row r="69139" spans="1:4" x14ac:dyDescent="0.25">
      <c r="A69139">
        <v>210550</v>
      </c>
      <c r="B69139" s="2">
        <v>44372.569362459551</v>
      </c>
      <c r="C69139">
        <v>298445</v>
      </c>
      <c r="D69139">
        <v>155428</v>
      </c>
    </row>
    <row r="69140" spans="1:4" x14ac:dyDescent="0.25">
      <c r="A69140">
        <v>210554</v>
      </c>
      <c r="B69140" s="2">
        <v>44372.57</v>
      </c>
      <c r="C69140">
        <v>179918</v>
      </c>
      <c r="D69140">
        <v>285365</v>
      </c>
    </row>
    <row r="69141" spans="1:4" x14ac:dyDescent="0.25">
      <c r="A69141">
        <v>210558</v>
      </c>
      <c r="B69141" s="2">
        <v>44372.570171521038</v>
      </c>
      <c r="C69141">
        <v>273844</v>
      </c>
      <c r="D69141">
        <v>447858</v>
      </c>
    </row>
    <row r="69142" spans="1:4" x14ac:dyDescent="0.25">
      <c r="A69142">
        <v>210562</v>
      </c>
      <c r="B69142" s="2">
        <v>44372.570576051774</v>
      </c>
      <c r="C69142">
        <v>51310</v>
      </c>
      <c r="D69142">
        <v>191893</v>
      </c>
    </row>
    <row r="69143" spans="1:4" x14ac:dyDescent="0.25">
      <c r="A69143">
        <v>210565</v>
      </c>
      <c r="B69143" s="2">
        <v>44372.570576051774</v>
      </c>
      <c r="C69143">
        <v>70239</v>
      </c>
      <c r="D69143">
        <v>230507</v>
      </c>
    </row>
    <row r="69144" spans="1:4" x14ac:dyDescent="0.25">
      <c r="A69144">
        <v>210568</v>
      </c>
      <c r="B69144" s="2">
        <v>44372.570576051774</v>
      </c>
      <c r="C69144">
        <v>292032</v>
      </c>
      <c r="D69144">
        <v>161398</v>
      </c>
    </row>
    <row r="69145" spans="1:4" x14ac:dyDescent="0.25">
      <c r="A69145">
        <v>210572</v>
      </c>
      <c r="B69145" s="2">
        <v>44372.570980582524</v>
      </c>
      <c r="C69145">
        <v>138886</v>
      </c>
      <c r="D69145">
        <v>21760</v>
      </c>
    </row>
    <row r="69146" spans="1:4" x14ac:dyDescent="0.25">
      <c r="A69146">
        <v>210573</v>
      </c>
      <c r="B69146" s="2">
        <v>44372.571789644011</v>
      </c>
      <c r="C69146">
        <v>39589</v>
      </c>
      <c r="D69146">
        <v>242428</v>
      </c>
    </row>
    <row r="69147" spans="1:4" x14ac:dyDescent="0.25">
      <c r="A69147">
        <v>210577</v>
      </c>
      <c r="B69147" s="2">
        <v>44372.571789644011</v>
      </c>
      <c r="C69147">
        <v>52079</v>
      </c>
      <c r="D69147">
        <v>62068</v>
      </c>
    </row>
    <row r="69148" spans="1:4" x14ac:dyDescent="0.25">
      <c r="A69148">
        <v>210581</v>
      </c>
      <c r="B69148" s="2">
        <v>44372.571789644011</v>
      </c>
      <c r="C69148">
        <v>246929</v>
      </c>
      <c r="D69148">
        <v>170007</v>
      </c>
    </row>
    <row r="69149" spans="1:4" x14ac:dyDescent="0.25">
      <c r="A69149">
        <v>210586</v>
      </c>
      <c r="B69149" s="2">
        <v>44372.571789644018</v>
      </c>
      <c r="C69149">
        <v>217259</v>
      </c>
      <c r="D69149">
        <v>88863</v>
      </c>
    </row>
    <row r="69150" spans="1:4" x14ac:dyDescent="0.25">
      <c r="A69150">
        <v>210591</v>
      </c>
      <c r="B69150" s="2">
        <v>44372.572598705505</v>
      </c>
      <c r="C69150">
        <v>330623</v>
      </c>
      <c r="D69150">
        <v>343491</v>
      </c>
    </row>
    <row r="69151" spans="1:4" x14ac:dyDescent="0.25">
      <c r="A69151">
        <v>210593</v>
      </c>
      <c r="B69151" s="2">
        <v>44372.573003236248</v>
      </c>
      <c r="C69151">
        <v>82847</v>
      </c>
      <c r="D69151">
        <v>258219</v>
      </c>
    </row>
    <row r="69152" spans="1:4" x14ac:dyDescent="0.25">
      <c r="A69152">
        <v>210598</v>
      </c>
      <c r="B69152" s="2">
        <v>44372.574000000001</v>
      </c>
      <c r="C69152">
        <v>127738</v>
      </c>
      <c r="D69152">
        <v>397</v>
      </c>
    </row>
    <row r="69153" spans="1:4" x14ac:dyDescent="0.25">
      <c r="A69153">
        <v>210601</v>
      </c>
      <c r="B69153" s="2">
        <v>44372.574000000001</v>
      </c>
      <c r="C69153">
        <v>293624</v>
      </c>
      <c r="D69153">
        <v>163865</v>
      </c>
    </row>
    <row r="69154" spans="1:4" x14ac:dyDescent="0.25">
      <c r="A69154">
        <v>210604</v>
      </c>
      <c r="B69154" s="2">
        <v>44372.574216828478</v>
      </c>
      <c r="C69154">
        <v>67552</v>
      </c>
      <c r="D69154">
        <v>208723</v>
      </c>
    </row>
    <row r="69155" spans="1:4" x14ac:dyDescent="0.25">
      <c r="A69155">
        <v>210605</v>
      </c>
      <c r="B69155" s="2">
        <v>44372.574216828478</v>
      </c>
      <c r="C69155">
        <v>344199</v>
      </c>
      <c r="D69155">
        <v>474478</v>
      </c>
    </row>
    <row r="69156" spans="1:4" x14ac:dyDescent="0.25">
      <c r="A69156">
        <v>210607</v>
      </c>
      <c r="B69156" s="2">
        <v>44372.574333333338</v>
      </c>
      <c r="C69156">
        <v>148270</v>
      </c>
      <c r="D69156">
        <v>345417</v>
      </c>
    </row>
    <row r="69157" spans="1:4" x14ac:dyDescent="0.25">
      <c r="A69157">
        <v>210612</v>
      </c>
      <c r="B69157" s="2">
        <v>44372.575025889972</v>
      </c>
      <c r="C69157">
        <v>250609</v>
      </c>
      <c r="D69157">
        <v>402114</v>
      </c>
    </row>
    <row r="69158" spans="1:4" x14ac:dyDescent="0.25">
      <c r="A69158">
        <v>210613</v>
      </c>
      <c r="B69158" s="2">
        <v>44372.575430420708</v>
      </c>
      <c r="C69158">
        <v>63927</v>
      </c>
      <c r="D69158">
        <v>411922</v>
      </c>
    </row>
    <row r="69159" spans="1:4" x14ac:dyDescent="0.25">
      <c r="A69159">
        <v>210617</v>
      </c>
      <c r="B69159" s="2">
        <v>44372.575430420708</v>
      </c>
      <c r="C69159">
        <v>176360</v>
      </c>
      <c r="D69159">
        <v>102086</v>
      </c>
    </row>
    <row r="69160" spans="1:4" x14ac:dyDescent="0.25">
      <c r="A69160">
        <v>210621</v>
      </c>
      <c r="B69160" s="2">
        <v>44372.575430420708</v>
      </c>
      <c r="C69160">
        <v>181843</v>
      </c>
      <c r="D69160">
        <v>321275</v>
      </c>
    </row>
    <row r="69161" spans="1:4" x14ac:dyDescent="0.25">
      <c r="A69161">
        <v>210625</v>
      </c>
      <c r="B69161" s="2">
        <v>44372.575834951458</v>
      </c>
      <c r="C69161">
        <v>31067</v>
      </c>
      <c r="D69161">
        <v>150658</v>
      </c>
    </row>
    <row r="69162" spans="1:4" x14ac:dyDescent="0.25">
      <c r="A69162">
        <v>210630</v>
      </c>
      <c r="B69162" s="2">
        <v>44372.575834951458</v>
      </c>
      <c r="C69162">
        <v>209572</v>
      </c>
      <c r="D69162">
        <v>411922</v>
      </c>
    </row>
    <row r="69163" spans="1:4" x14ac:dyDescent="0.25">
      <c r="A69163">
        <v>210634</v>
      </c>
      <c r="B69163" s="2">
        <v>44372.575834951458</v>
      </c>
      <c r="C69163">
        <v>235298</v>
      </c>
      <c r="D69163">
        <v>411922</v>
      </c>
    </row>
    <row r="69164" spans="1:4" x14ac:dyDescent="0.25">
      <c r="A69164">
        <v>210637</v>
      </c>
      <c r="B69164" s="2">
        <v>44372.575834951458</v>
      </c>
      <c r="C69164">
        <v>278151</v>
      </c>
      <c r="D69164">
        <v>351192</v>
      </c>
    </row>
    <row r="69165" spans="1:4" x14ac:dyDescent="0.25">
      <c r="A69165">
        <v>210638</v>
      </c>
      <c r="B69165" s="2">
        <v>44372.575834951458</v>
      </c>
      <c r="C69165">
        <v>283148</v>
      </c>
      <c r="D69165">
        <v>306825</v>
      </c>
    </row>
    <row r="69166" spans="1:4" x14ac:dyDescent="0.25">
      <c r="A69166">
        <v>210643</v>
      </c>
      <c r="B69166" s="2">
        <v>44372.575834951458</v>
      </c>
      <c r="C69166">
        <v>339251</v>
      </c>
      <c r="D69166">
        <v>351192</v>
      </c>
    </row>
    <row r="69167" spans="1:4" x14ac:dyDescent="0.25">
      <c r="A69167">
        <v>210648</v>
      </c>
      <c r="B69167" s="2">
        <v>44372.576644012945</v>
      </c>
      <c r="C69167">
        <v>78525</v>
      </c>
      <c r="D69167">
        <v>460633</v>
      </c>
    </row>
    <row r="69168" spans="1:4" x14ac:dyDescent="0.25">
      <c r="A69168">
        <v>210650</v>
      </c>
      <c r="B69168" s="2">
        <v>44372.576644012945</v>
      </c>
      <c r="C69168">
        <v>222425</v>
      </c>
      <c r="D69168">
        <v>62570</v>
      </c>
    </row>
    <row r="69169" spans="1:4" x14ac:dyDescent="0.25">
      <c r="A69169">
        <v>210652</v>
      </c>
      <c r="B69169" s="2">
        <v>44372.576999999997</v>
      </c>
      <c r="C69169">
        <v>160872</v>
      </c>
      <c r="D69169">
        <v>347393</v>
      </c>
    </row>
    <row r="69170" spans="1:4" x14ac:dyDescent="0.25">
      <c r="A69170">
        <v>210653</v>
      </c>
      <c r="B69170" s="2">
        <v>44372.577048543688</v>
      </c>
      <c r="C69170">
        <v>40659</v>
      </c>
      <c r="D69170">
        <v>119655</v>
      </c>
    </row>
    <row r="69171" spans="1:4" x14ac:dyDescent="0.25">
      <c r="A69171">
        <v>210658</v>
      </c>
      <c r="B69171" s="2">
        <v>44372.577048543688</v>
      </c>
      <c r="C69171">
        <v>280316</v>
      </c>
      <c r="D69171">
        <v>250679</v>
      </c>
    </row>
    <row r="69172" spans="1:4" x14ac:dyDescent="0.25">
      <c r="A69172">
        <v>210662</v>
      </c>
      <c r="B69172" s="2">
        <v>44372.577857605174</v>
      </c>
      <c r="C69172">
        <v>236697</v>
      </c>
      <c r="D69172">
        <v>230507</v>
      </c>
    </row>
    <row r="69173" spans="1:4" x14ac:dyDescent="0.25">
      <c r="A69173">
        <v>210666</v>
      </c>
      <c r="B69173" s="2">
        <v>44372.578262135918</v>
      </c>
      <c r="C69173">
        <v>111806</v>
      </c>
      <c r="D69173">
        <v>396828</v>
      </c>
    </row>
    <row r="69174" spans="1:4" x14ac:dyDescent="0.25">
      <c r="A69174">
        <v>210669</v>
      </c>
      <c r="B69174" s="2">
        <v>44372.578262135918</v>
      </c>
      <c r="C69174">
        <v>286008</v>
      </c>
      <c r="D69174">
        <v>230326</v>
      </c>
    </row>
    <row r="69175" spans="1:4" x14ac:dyDescent="0.25">
      <c r="A69175">
        <v>210672</v>
      </c>
      <c r="B69175" s="2">
        <v>44372.578666666661</v>
      </c>
      <c r="C69175">
        <v>225521</v>
      </c>
      <c r="D69175">
        <v>258219</v>
      </c>
    </row>
    <row r="69176" spans="1:4" x14ac:dyDescent="0.25">
      <c r="A69176">
        <v>210674</v>
      </c>
      <c r="B69176" s="2">
        <v>44372.578666666661</v>
      </c>
      <c r="C69176">
        <v>314999</v>
      </c>
      <c r="D69176">
        <v>452383</v>
      </c>
    </row>
    <row r="69177" spans="1:4" x14ac:dyDescent="0.25">
      <c r="A69177">
        <v>210678</v>
      </c>
      <c r="B69177" s="2">
        <v>44372.578666666661</v>
      </c>
      <c r="C69177">
        <v>344661</v>
      </c>
      <c r="D69177">
        <v>411922</v>
      </c>
    </row>
    <row r="69178" spans="1:4" x14ac:dyDescent="0.25">
      <c r="A69178">
        <v>210683</v>
      </c>
      <c r="B69178" s="2">
        <v>44372.579880258905</v>
      </c>
      <c r="C69178">
        <v>40402</v>
      </c>
      <c r="D69178">
        <v>118549</v>
      </c>
    </row>
    <row r="69179" spans="1:4" x14ac:dyDescent="0.25">
      <c r="A69179">
        <v>210688</v>
      </c>
      <c r="B69179" s="2">
        <v>44372.580284789641</v>
      </c>
      <c r="C69179">
        <v>59508</v>
      </c>
      <c r="D69179">
        <v>154256</v>
      </c>
    </row>
    <row r="69180" spans="1:4" x14ac:dyDescent="0.25">
      <c r="A69180">
        <v>210690</v>
      </c>
      <c r="B69180" s="2">
        <v>44372.580284789641</v>
      </c>
      <c r="C69180">
        <v>173531</v>
      </c>
      <c r="D69180">
        <v>242428</v>
      </c>
    </row>
    <row r="69181" spans="1:4" x14ac:dyDescent="0.25">
      <c r="A69181">
        <v>210693</v>
      </c>
      <c r="B69181" s="2">
        <v>44372.580689320392</v>
      </c>
      <c r="C69181">
        <v>49509</v>
      </c>
      <c r="D69181">
        <v>313721</v>
      </c>
    </row>
    <row r="69182" spans="1:4" x14ac:dyDescent="0.25">
      <c r="A69182">
        <v>210694</v>
      </c>
      <c r="B69182" s="2">
        <v>44372.580689320392</v>
      </c>
      <c r="C69182">
        <v>274155</v>
      </c>
      <c r="D69182">
        <v>250679</v>
      </c>
    </row>
    <row r="69183" spans="1:4" x14ac:dyDescent="0.25">
      <c r="A69183">
        <v>210699</v>
      </c>
      <c r="B69183" s="2">
        <v>44372.581093851135</v>
      </c>
      <c r="C69183">
        <v>51366</v>
      </c>
      <c r="D69183">
        <v>403089</v>
      </c>
    </row>
    <row r="69184" spans="1:4" x14ac:dyDescent="0.25">
      <c r="A69184">
        <v>210703</v>
      </c>
      <c r="B69184" s="2">
        <v>44372.582711974115</v>
      </c>
      <c r="C69184">
        <v>147576</v>
      </c>
      <c r="D69184">
        <v>158978</v>
      </c>
    </row>
    <row r="69185" spans="1:4" x14ac:dyDescent="0.25">
      <c r="A69185">
        <v>210707</v>
      </c>
      <c r="B69185" s="2">
        <v>44372.583116504858</v>
      </c>
      <c r="C69185">
        <v>96146</v>
      </c>
      <c r="D69185">
        <v>411922</v>
      </c>
    </row>
    <row r="69186" spans="1:4" x14ac:dyDescent="0.25">
      <c r="A69186">
        <v>210709</v>
      </c>
      <c r="B69186" s="2">
        <v>44372.583116504858</v>
      </c>
      <c r="C69186">
        <v>180766</v>
      </c>
      <c r="D69186">
        <v>301284</v>
      </c>
    </row>
    <row r="69187" spans="1:4" x14ac:dyDescent="0.25">
      <c r="A69187">
        <v>210713</v>
      </c>
      <c r="B69187" s="2">
        <v>44372.583116504858</v>
      </c>
      <c r="C69187">
        <v>197384</v>
      </c>
      <c r="D69187">
        <v>258251</v>
      </c>
    </row>
    <row r="69188" spans="1:4" x14ac:dyDescent="0.25">
      <c r="A69188">
        <v>210715</v>
      </c>
      <c r="B69188" s="2">
        <v>44372.583521035602</v>
      </c>
      <c r="C69188">
        <v>5309</v>
      </c>
      <c r="D69188">
        <v>204735</v>
      </c>
    </row>
    <row r="69189" spans="1:4" x14ac:dyDescent="0.25">
      <c r="A69189">
        <v>210718</v>
      </c>
      <c r="B69189" s="2">
        <v>44372.583925566345</v>
      </c>
      <c r="C69189">
        <v>200575</v>
      </c>
      <c r="D69189">
        <v>325630</v>
      </c>
    </row>
    <row r="69190" spans="1:4" x14ac:dyDescent="0.25">
      <c r="A69190">
        <v>210720</v>
      </c>
      <c r="B69190" s="2">
        <v>44372.583925566345</v>
      </c>
      <c r="C69190">
        <v>255205</v>
      </c>
      <c r="D69190">
        <v>476070</v>
      </c>
    </row>
    <row r="69191" spans="1:4" x14ac:dyDescent="0.25">
      <c r="A69191">
        <v>210721</v>
      </c>
      <c r="B69191" s="2">
        <v>44372.584333333332</v>
      </c>
      <c r="C69191">
        <v>217579</v>
      </c>
      <c r="D69191">
        <v>88863</v>
      </c>
    </row>
    <row r="69192" spans="1:4" x14ac:dyDescent="0.25">
      <c r="A69192">
        <v>210724</v>
      </c>
      <c r="B69192" s="2">
        <v>44372.585139158575</v>
      </c>
      <c r="C69192">
        <v>35539</v>
      </c>
      <c r="D69192">
        <v>89186</v>
      </c>
    </row>
    <row r="69193" spans="1:4" x14ac:dyDescent="0.25">
      <c r="A69193">
        <v>210725</v>
      </c>
      <c r="B69193" s="2">
        <v>44372.585543689318</v>
      </c>
      <c r="C69193">
        <v>234233</v>
      </c>
      <c r="D69193">
        <v>230507</v>
      </c>
    </row>
    <row r="69194" spans="1:4" x14ac:dyDescent="0.25">
      <c r="A69194">
        <v>210729</v>
      </c>
      <c r="B69194" s="2">
        <v>44372.586757281548</v>
      </c>
      <c r="C69194">
        <v>60222</v>
      </c>
      <c r="D69194">
        <v>230507</v>
      </c>
    </row>
    <row r="69195" spans="1:4" x14ac:dyDescent="0.25">
      <c r="A69195">
        <v>210734</v>
      </c>
      <c r="B69195" s="2">
        <v>44372.586757281548</v>
      </c>
      <c r="C69195">
        <v>297348</v>
      </c>
      <c r="D69195">
        <v>182984</v>
      </c>
    </row>
    <row r="69196" spans="1:4" x14ac:dyDescent="0.25">
      <c r="A69196">
        <v>210735</v>
      </c>
      <c r="B69196" s="2">
        <v>44372.586757281555</v>
      </c>
      <c r="C69196">
        <v>318997</v>
      </c>
      <c r="D69196">
        <v>451656</v>
      </c>
    </row>
    <row r="69197" spans="1:4" x14ac:dyDescent="0.25">
      <c r="A69197">
        <v>210738</v>
      </c>
      <c r="B69197" s="2">
        <v>44372.588375404528</v>
      </c>
      <c r="C69197">
        <v>311678</v>
      </c>
      <c r="D69197">
        <v>12845</v>
      </c>
    </row>
    <row r="69198" spans="1:4" x14ac:dyDescent="0.25">
      <c r="A69198">
        <v>210740</v>
      </c>
      <c r="B69198" s="2">
        <v>44372.589184466022</v>
      </c>
      <c r="C69198">
        <v>20000</v>
      </c>
      <c r="D69198">
        <v>421608</v>
      </c>
    </row>
    <row r="69199" spans="1:4" x14ac:dyDescent="0.25">
      <c r="A69199">
        <v>210742</v>
      </c>
      <c r="B69199" s="2">
        <v>44372.589588996765</v>
      </c>
      <c r="C69199">
        <v>90767</v>
      </c>
      <c r="D69199">
        <v>374969</v>
      </c>
    </row>
    <row r="69200" spans="1:4" x14ac:dyDescent="0.25">
      <c r="A69200">
        <v>210745</v>
      </c>
      <c r="B69200" s="2">
        <v>44372.590398058252</v>
      </c>
      <c r="C69200">
        <v>41277</v>
      </c>
      <c r="D69200">
        <v>89186</v>
      </c>
    </row>
    <row r="69201" spans="1:4" x14ac:dyDescent="0.25">
      <c r="A69201">
        <v>210746</v>
      </c>
      <c r="B69201" s="2">
        <v>44372.590398058252</v>
      </c>
      <c r="C69201">
        <v>165253</v>
      </c>
      <c r="D69201">
        <v>158978</v>
      </c>
    </row>
    <row r="69202" spans="1:4" x14ac:dyDescent="0.25">
      <c r="A69202">
        <v>210748</v>
      </c>
      <c r="B69202" s="2">
        <v>44372.590398058252</v>
      </c>
      <c r="C69202">
        <v>236330</v>
      </c>
      <c r="D69202">
        <v>343491</v>
      </c>
    </row>
    <row r="69203" spans="1:4" x14ac:dyDescent="0.25">
      <c r="A69203">
        <v>210751</v>
      </c>
      <c r="B69203" s="2">
        <v>44372.590802589002</v>
      </c>
      <c r="C69203">
        <v>274380</v>
      </c>
      <c r="D69203">
        <v>129210</v>
      </c>
    </row>
    <row r="69204" spans="1:4" x14ac:dyDescent="0.25">
      <c r="A69204">
        <v>210756</v>
      </c>
      <c r="B69204" s="2">
        <v>44372.591207119745</v>
      </c>
      <c r="C69204">
        <v>51227</v>
      </c>
      <c r="D69204">
        <v>251574</v>
      </c>
    </row>
    <row r="69205" spans="1:4" x14ac:dyDescent="0.25">
      <c r="A69205">
        <v>210760</v>
      </c>
      <c r="B69205" s="2">
        <v>44372.592420711975</v>
      </c>
      <c r="C69205">
        <v>33626</v>
      </c>
      <c r="D69205">
        <v>347008</v>
      </c>
    </row>
    <row r="69206" spans="1:4" x14ac:dyDescent="0.25">
      <c r="A69206">
        <v>210763</v>
      </c>
      <c r="B69206" s="2">
        <v>44372.592420711975</v>
      </c>
      <c r="C69206">
        <v>99032</v>
      </c>
      <c r="D69206">
        <v>14862</v>
      </c>
    </row>
    <row r="69207" spans="1:4" x14ac:dyDescent="0.25">
      <c r="A69207">
        <v>210767</v>
      </c>
      <c r="B69207" s="2">
        <v>44372.592825242718</v>
      </c>
      <c r="C69207">
        <v>348734</v>
      </c>
      <c r="D69207">
        <v>281236</v>
      </c>
    </row>
    <row r="69208" spans="1:4" x14ac:dyDescent="0.25">
      <c r="A69208">
        <v>210770</v>
      </c>
      <c r="B69208" s="2">
        <v>44372.594847896435</v>
      </c>
      <c r="C69208">
        <v>289990</v>
      </c>
      <c r="D69208">
        <v>74456</v>
      </c>
    </row>
    <row r="69209" spans="1:4" x14ac:dyDescent="0.25">
      <c r="A69209">
        <v>210771</v>
      </c>
      <c r="B69209" s="2">
        <v>44372.595252427185</v>
      </c>
      <c r="C69209">
        <v>225444</v>
      </c>
      <c r="D69209">
        <v>4199</v>
      </c>
    </row>
    <row r="69210" spans="1:4" x14ac:dyDescent="0.25">
      <c r="A69210">
        <v>210772</v>
      </c>
      <c r="B69210" s="2">
        <v>44372.595252427185</v>
      </c>
      <c r="C69210">
        <v>232475</v>
      </c>
      <c r="D69210">
        <v>347008</v>
      </c>
    </row>
    <row r="69211" spans="1:4" x14ac:dyDescent="0.25">
      <c r="A69211">
        <v>210773</v>
      </c>
      <c r="B69211" s="2">
        <v>44372.595656957928</v>
      </c>
      <c r="C69211">
        <v>163610</v>
      </c>
      <c r="D69211">
        <v>429494</v>
      </c>
    </row>
    <row r="69212" spans="1:4" x14ac:dyDescent="0.25">
      <c r="A69212">
        <v>210775</v>
      </c>
      <c r="B69212" s="2">
        <v>44372.595656957928</v>
      </c>
      <c r="C69212">
        <v>322393</v>
      </c>
      <c r="D69212">
        <v>411922</v>
      </c>
    </row>
    <row r="69213" spans="1:4" x14ac:dyDescent="0.25">
      <c r="A69213">
        <v>210780</v>
      </c>
      <c r="B69213" s="2">
        <v>44372.596870550158</v>
      </c>
      <c r="C69213">
        <v>110139</v>
      </c>
      <c r="D69213">
        <v>118549</v>
      </c>
    </row>
    <row r="69214" spans="1:4" x14ac:dyDescent="0.25">
      <c r="A69214">
        <v>210785</v>
      </c>
      <c r="B69214" s="2">
        <v>44372.596870550165</v>
      </c>
      <c r="C69214">
        <v>200410</v>
      </c>
      <c r="D69214">
        <v>21760</v>
      </c>
    </row>
    <row r="69215" spans="1:4" x14ac:dyDescent="0.25">
      <c r="A69215">
        <v>210786</v>
      </c>
      <c r="B69215" s="2">
        <v>44372.597275080909</v>
      </c>
      <c r="C69215">
        <v>321060</v>
      </c>
      <c r="D69215">
        <v>409782</v>
      </c>
    </row>
    <row r="69216" spans="1:4" x14ac:dyDescent="0.25">
      <c r="A69216">
        <v>210791</v>
      </c>
      <c r="B69216" s="2">
        <v>44372.597679611645</v>
      </c>
      <c r="C69216">
        <v>144621</v>
      </c>
      <c r="D69216">
        <v>158978</v>
      </c>
    </row>
    <row r="69217" spans="1:4" x14ac:dyDescent="0.25">
      <c r="A69217">
        <v>210793</v>
      </c>
      <c r="B69217" s="2">
        <v>44372.598488673138</v>
      </c>
      <c r="C69217">
        <v>211471</v>
      </c>
      <c r="D69217">
        <v>463226</v>
      </c>
    </row>
    <row r="69218" spans="1:4" x14ac:dyDescent="0.25">
      <c r="A69218">
        <v>210798</v>
      </c>
      <c r="B69218" s="2">
        <v>44372.599297734632</v>
      </c>
      <c r="C69218">
        <v>14878</v>
      </c>
      <c r="D69218">
        <v>347393</v>
      </c>
    </row>
    <row r="69219" spans="1:4" x14ac:dyDescent="0.25">
      <c r="A69219">
        <v>210800</v>
      </c>
      <c r="B69219" s="2">
        <v>44372.600511326862</v>
      </c>
      <c r="C69219">
        <v>123286</v>
      </c>
      <c r="D69219">
        <v>62570</v>
      </c>
    </row>
    <row r="69220" spans="1:4" x14ac:dyDescent="0.25">
      <c r="A69220">
        <v>210804</v>
      </c>
      <c r="B69220" s="2">
        <v>44372.600511326862</v>
      </c>
      <c r="C69220">
        <v>124212</v>
      </c>
      <c r="D69220">
        <v>125262</v>
      </c>
    </row>
    <row r="69221" spans="1:4" x14ac:dyDescent="0.25">
      <c r="A69221">
        <v>210807</v>
      </c>
      <c r="B69221" s="2">
        <v>44372.601320388349</v>
      </c>
      <c r="C69221">
        <v>176487</v>
      </c>
      <c r="D69221">
        <v>230507</v>
      </c>
    </row>
    <row r="69222" spans="1:4" x14ac:dyDescent="0.25">
      <c r="A69222">
        <v>210809</v>
      </c>
      <c r="B69222" s="2">
        <v>44372.601320388349</v>
      </c>
      <c r="C69222">
        <v>284062</v>
      </c>
      <c r="D69222">
        <v>250679</v>
      </c>
    </row>
    <row r="69223" spans="1:4" x14ac:dyDescent="0.25">
      <c r="A69223">
        <v>210811</v>
      </c>
      <c r="B69223" s="2">
        <v>44372.602533980578</v>
      </c>
      <c r="C69223">
        <v>184322</v>
      </c>
      <c r="D69223">
        <v>429494</v>
      </c>
    </row>
    <row r="69224" spans="1:4" x14ac:dyDescent="0.25">
      <c r="A69224">
        <v>210812</v>
      </c>
      <c r="B69224" s="2">
        <v>44372.602533980586</v>
      </c>
      <c r="C69224">
        <v>190479</v>
      </c>
      <c r="D69224">
        <v>405278</v>
      </c>
    </row>
    <row r="69225" spans="1:4" x14ac:dyDescent="0.25">
      <c r="A69225">
        <v>210814</v>
      </c>
      <c r="B69225" s="2">
        <v>44372.602938511322</v>
      </c>
      <c r="C69225">
        <v>289710</v>
      </c>
      <c r="D69225">
        <v>230507</v>
      </c>
    </row>
    <row r="69226" spans="1:4" x14ac:dyDescent="0.25">
      <c r="A69226">
        <v>210819</v>
      </c>
      <c r="B69226" s="2">
        <v>44372.602938511329</v>
      </c>
      <c r="C69226">
        <v>167976</v>
      </c>
      <c r="D69226">
        <v>324893</v>
      </c>
    </row>
    <row r="69227" spans="1:4" x14ac:dyDescent="0.25">
      <c r="A69227">
        <v>210821</v>
      </c>
      <c r="B69227" s="2">
        <v>44372.603343042072</v>
      </c>
      <c r="C69227">
        <v>212069</v>
      </c>
      <c r="D69227">
        <v>21407</v>
      </c>
    </row>
    <row r="69228" spans="1:4" x14ac:dyDescent="0.25">
      <c r="A69228">
        <v>210826</v>
      </c>
      <c r="B69228" s="2">
        <v>44372.604556634302</v>
      </c>
      <c r="C69228">
        <v>88809</v>
      </c>
      <c r="D69228">
        <v>180055</v>
      </c>
    </row>
    <row r="69229" spans="1:4" x14ac:dyDescent="0.25">
      <c r="A69229">
        <v>210828</v>
      </c>
      <c r="B69229" s="2">
        <v>44372.605000000003</v>
      </c>
      <c r="C69229">
        <v>225607</v>
      </c>
      <c r="D69229">
        <v>75550</v>
      </c>
    </row>
    <row r="69230" spans="1:4" x14ac:dyDescent="0.25">
      <c r="A69230">
        <v>210830</v>
      </c>
      <c r="B69230" s="2">
        <v>44372.605365695796</v>
      </c>
      <c r="C69230">
        <v>259141</v>
      </c>
      <c r="D69230">
        <v>206195</v>
      </c>
    </row>
    <row r="69231" spans="1:4" x14ac:dyDescent="0.25">
      <c r="A69231">
        <v>210834</v>
      </c>
      <c r="B69231" s="2">
        <v>44372.605770226532</v>
      </c>
      <c r="C69231">
        <v>121112</v>
      </c>
      <c r="D69231">
        <v>228405</v>
      </c>
    </row>
    <row r="69232" spans="1:4" x14ac:dyDescent="0.25">
      <c r="A69232">
        <v>210836</v>
      </c>
      <c r="B69232" s="2">
        <v>44372.605770226539</v>
      </c>
      <c r="C69232">
        <v>322986</v>
      </c>
      <c r="D69232">
        <v>158978</v>
      </c>
    </row>
    <row r="69233" spans="1:4" x14ac:dyDescent="0.25">
      <c r="A69233">
        <v>210837</v>
      </c>
      <c r="B69233" s="2">
        <v>44372.606174757282</v>
      </c>
      <c r="C69233">
        <v>89883</v>
      </c>
      <c r="D69233">
        <v>411922</v>
      </c>
    </row>
    <row r="69234" spans="1:4" x14ac:dyDescent="0.25">
      <c r="A69234">
        <v>210840</v>
      </c>
      <c r="B69234" s="2">
        <v>44372.606174757282</v>
      </c>
      <c r="C69234">
        <v>136114</v>
      </c>
      <c r="D69234">
        <v>153893</v>
      </c>
    </row>
    <row r="69235" spans="1:4" x14ac:dyDescent="0.25">
      <c r="A69235">
        <v>210843</v>
      </c>
      <c r="B69235" s="2">
        <v>44372.606579288025</v>
      </c>
      <c r="C69235">
        <v>30862</v>
      </c>
      <c r="D69235">
        <v>154256</v>
      </c>
    </row>
    <row r="69236" spans="1:4" x14ac:dyDescent="0.25">
      <c r="A69236">
        <v>210848</v>
      </c>
      <c r="B69236" s="2">
        <v>44372.606579288025</v>
      </c>
      <c r="C69236">
        <v>200641</v>
      </c>
      <c r="D69236">
        <v>156336</v>
      </c>
    </row>
    <row r="69237" spans="1:4" x14ac:dyDescent="0.25">
      <c r="A69237">
        <v>210849</v>
      </c>
      <c r="B69237" s="2">
        <v>44372.606983818776</v>
      </c>
      <c r="C69237">
        <v>309726</v>
      </c>
      <c r="D69237">
        <v>362672</v>
      </c>
    </row>
    <row r="69238" spans="1:4" x14ac:dyDescent="0.25">
      <c r="A69238">
        <v>210853</v>
      </c>
      <c r="B69238" s="2">
        <v>44372.607388349519</v>
      </c>
      <c r="C69238">
        <v>186352</v>
      </c>
      <c r="D69238">
        <v>108086</v>
      </c>
    </row>
    <row r="69239" spans="1:4" x14ac:dyDescent="0.25">
      <c r="A69239">
        <v>210857</v>
      </c>
      <c r="B69239" s="2">
        <v>44372.608601941742</v>
      </c>
      <c r="C69239">
        <v>244623</v>
      </c>
      <c r="D69239">
        <v>471403</v>
      </c>
    </row>
    <row r="69240" spans="1:4" x14ac:dyDescent="0.25">
      <c r="A69240">
        <v>210860</v>
      </c>
      <c r="B69240" s="2">
        <v>44372.608601941749</v>
      </c>
      <c r="C69240">
        <v>171004</v>
      </c>
      <c r="D69240">
        <v>21760</v>
      </c>
    </row>
    <row r="69241" spans="1:4" x14ac:dyDescent="0.25">
      <c r="A69241">
        <v>210861</v>
      </c>
      <c r="B69241" s="2">
        <v>44372.608999999997</v>
      </c>
      <c r="C69241">
        <v>187424</v>
      </c>
      <c r="D69241">
        <v>273324</v>
      </c>
    </row>
    <row r="69242" spans="1:4" x14ac:dyDescent="0.25">
      <c r="A69242">
        <v>210865</v>
      </c>
      <c r="B69242" s="2">
        <v>44372.609006472492</v>
      </c>
      <c r="C69242">
        <v>259029</v>
      </c>
      <c r="D69242">
        <v>68023</v>
      </c>
    </row>
    <row r="69243" spans="1:4" x14ac:dyDescent="0.25">
      <c r="A69243">
        <v>210867</v>
      </c>
      <c r="B69243" s="2">
        <v>44372.609411003235</v>
      </c>
      <c r="C69243">
        <v>15890</v>
      </c>
      <c r="D69243">
        <v>470762</v>
      </c>
    </row>
    <row r="69244" spans="1:4" x14ac:dyDescent="0.25">
      <c r="A69244">
        <v>210868</v>
      </c>
      <c r="B69244" s="2">
        <v>44372.610624595472</v>
      </c>
      <c r="C69244">
        <v>154046</v>
      </c>
      <c r="D69244">
        <v>411922</v>
      </c>
    </row>
    <row r="69245" spans="1:4" x14ac:dyDescent="0.25">
      <c r="A69245">
        <v>210872</v>
      </c>
      <c r="B69245" s="2">
        <v>44372.610624595472</v>
      </c>
      <c r="C69245">
        <v>330894</v>
      </c>
      <c r="D69245">
        <v>411922</v>
      </c>
    </row>
    <row r="69246" spans="1:4" x14ac:dyDescent="0.25">
      <c r="A69246">
        <v>210876</v>
      </c>
      <c r="B69246" s="2">
        <v>44372.611029126208</v>
      </c>
      <c r="C69246">
        <v>91296</v>
      </c>
      <c r="D69246">
        <v>180863</v>
      </c>
    </row>
    <row r="69247" spans="1:4" x14ac:dyDescent="0.25">
      <c r="A69247">
        <v>210878</v>
      </c>
      <c r="B69247" s="2">
        <v>44372.611433656959</v>
      </c>
      <c r="C69247">
        <v>174797</v>
      </c>
      <c r="D69247">
        <v>118549</v>
      </c>
    </row>
    <row r="69248" spans="1:4" x14ac:dyDescent="0.25">
      <c r="A69248">
        <v>210879</v>
      </c>
      <c r="B69248" s="2">
        <v>44372.611838187702</v>
      </c>
      <c r="C69248">
        <v>252983</v>
      </c>
      <c r="D69248">
        <v>411922</v>
      </c>
    </row>
    <row r="69249" spans="1:4" x14ac:dyDescent="0.25">
      <c r="A69249">
        <v>210882</v>
      </c>
      <c r="B69249" s="2">
        <v>44372.612242718445</v>
      </c>
      <c r="C69249">
        <v>53414</v>
      </c>
      <c r="D69249">
        <v>141135</v>
      </c>
    </row>
    <row r="69250" spans="1:4" x14ac:dyDescent="0.25">
      <c r="A69250">
        <v>210883</v>
      </c>
      <c r="B69250" s="2">
        <v>44372.612647249189</v>
      </c>
      <c r="C69250">
        <v>46061</v>
      </c>
      <c r="D69250">
        <v>346022</v>
      </c>
    </row>
    <row r="69251" spans="1:4" x14ac:dyDescent="0.25">
      <c r="A69251">
        <v>210886</v>
      </c>
      <c r="B69251" s="2">
        <v>44372.613051779932</v>
      </c>
      <c r="C69251">
        <v>97526</v>
      </c>
      <c r="D69251">
        <v>123413</v>
      </c>
    </row>
    <row r="69252" spans="1:4" x14ac:dyDescent="0.25">
      <c r="A69252">
        <v>210891</v>
      </c>
      <c r="B69252" s="2">
        <v>44372.614265372169</v>
      </c>
      <c r="C69252">
        <v>245229</v>
      </c>
      <c r="D69252">
        <v>297015</v>
      </c>
    </row>
    <row r="69253" spans="1:4" x14ac:dyDescent="0.25">
      <c r="A69253">
        <v>210892</v>
      </c>
      <c r="B69253" s="2">
        <v>44372.614669902912</v>
      </c>
      <c r="C69253">
        <v>224081</v>
      </c>
      <c r="D69253">
        <v>405774</v>
      </c>
    </row>
    <row r="69254" spans="1:4" x14ac:dyDescent="0.25">
      <c r="A69254">
        <v>210895</v>
      </c>
      <c r="B69254" s="2">
        <v>44372.615478964399</v>
      </c>
      <c r="C69254">
        <v>188882</v>
      </c>
      <c r="D69254">
        <v>51368</v>
      </c>
    </row>
    <row r="69255" spans="1:4" x14ac:dyDescent="0.25">
      <c r="A69255">
        <v>210898</v>
      </c>
      <c r="B69255" s="2">
        <v>44372.615478964406</v>
      </c>
      <c r="C69255">
        <v>149321</v>
      </c>
      <c r="D69255">
        <v>289726</v>
      </c>
    </row>
    <row r="69256" spans="1:4" x14ac:dyDescent="0.25">
      <c r="A69256">
        <v>210903</v>
      </c>
      <c r="B69256" s="2">
        <v>44372.616288025893</v>
      </c>
      <c r="C69256">
        <v>25053</v>
      </c>
      <c r="D69256">
        <v>158978</v>
      </c>
    </row>
    <row r="69257" spans="1:4" x14ac:dyDescent="0.25">
      <c r="A69257">
        <v>210904</v>
      </c>
      <c r="B69257" s="2">
        <v>44372.617097087379</v>
      </c>
      <c r="C69257">
        <v>210241</v>
      </c>
      <c r="D69257">
        <v>411922</v>
      </c>
    </row>
    <row r="69258" spans="1:4" x14ac:dyDescent="0.25">
      <c r="A69258">
        <v>210905</v>
      </c>
      <c r="B69258" s="2">
        <v>44372.617501618122</v>
      </c>
      <c r="C69258">
        <v>12020</v>
      </c>
      <c r="D69258">
        <v>273920</v>
      </c>
    </row>
    <row r="69259" spans="1:4" x14ac:dyDescent="0.25">
      <c r="A69259">
        <v>210907</v>
      </c>
      <c r="B69259" s="2">
        <v>44372.617501618122</v>
      </c>
      <c r="C69259">
        <v>44706</v>
      </c>
      <c r="D69259">
        <v>419338</v>
      </c>
    </row>
    <row r="69260" spans="1:4" x14ac:dyDescent="0.25">
      <c r="A69260">
        <v>210908</v>
      </c>
      <c r="B69260" s="2">
        <v>44372.617501618122</v>
      </c>
      <c r="C69260">
        <v>56355</v>
      </c>
      <c r="D69260">
        <v>230507</v>
      </c>
    </row>
    <row r="69261" spans="1:4" x14ac:dyDescent="0.25">
      <c r="A69261">
        <v>210909</v>
      </c>
      <c r="B69261" s="2">
        <v>44372.617501618122</v>
      </c>
      <c r="C69261">
        <v>73927</v>
      </c>
      <c r="D69261">
        <v>21760</v>
      </c>
    </row>
    <row r="69262" spans="1:4" x14ac:dyDescent="0.25">
      <c r="A69262">
        <v>210911</v>
      </c>
      <c r="B69262" s="2">
        <v>44372.617501618122</v>
      </c>
      <c r="C69262">
        <v>88895</v>
      </c>
      <c r="D69262">
        <v>439981</v>
      </c>
    </row>
    <row r="69263" spans="1:4" x14ac:dyDescent="0.25">
      <c r="A69263">
        <v>210912</v>
      </c>
      <c r="B69263" s="2">
        <v>44372.617501618122</v>
      </c>
      <c r="C69263">
        <v>294276</v>
      </c>
      <c r="D69263">
        <v>411922</v>
      </c>
    </row>
    <row r="69264" spans="1:4" x14ac:dyDescent="0.25">
      <c r="A69264">
        <v>210914</v>
      </c>
      <c r="B69264" s="2">
        <v>44372.618310679609</v>
      </c>
      <c r="C69264">
        <v>222818</v>
      </c>
      <c r="D69264">
        <v>320523</v>
      </c>
    </row>
    <row r="69265" spans="1:4" x14ac:dyDescent="0.25">
      <c r="A69265">
        <v>210916</v>
      </c>
      <c r="B69265" s="2">
        <v>44372.618715210359</v>
      </c>
      <c r="C69265">
        <v>188138</v>
      </c>
      <c r="D69265">
        <v>300941</v>
      </c>
    </row>
    <row r="69266" spans="1:4" x14ac:dyDescent="0.25">
      <c r="A69266">
        <v>210920</v>
      </c>
      <c r="B69266" s="2">
        <v>44372.619119741095</v>
      </c>
      <c r="C69266">
        <v>185125</v>
      </c>
      <c r="D69266">
        <v>351192</v>
      </c>
    </row>
    <row r="69267" spans="1:4" x14ac:dyDescent="0.25">
      <c r="A69267">
        <v>210922</v>
      </c>
      <c r="B69267" s="2">
        <v>44372.619524271846</v>
      </c>
      <c r="C69267">
        <v>69072</v>
      </c>
      <c r="D69267">
        <v>305248</v>
      </c>
    </row>
    <row r="69268" spans="1:4" x14ac:dyDescent="0.25">
      <c r="A69268">
        <v>210924</v>
      </c>
      <c r="B69268" s="2">
        <v>44372.619928802589</v>
      </c>
      <c r="C69268">
        <v>320261</v>
      </c>
      <c r="D69268">
        <v>227775</v>
      </c>
    </row>
    <row r="69269" spans="1:4" x14ac:dyDescent="0.25">
      <c r="A69269">
        <v>210926</v>
      </c>
      <c r="B69269" s="2">
        <v>44372.620333333332</v>
      </c>
      <c r="C69269">
        <v>27583</v>
      </c>
      <c r="D69269">
        <v>470762</v>
      </c>
    </row>
    <row r="69270" spans="1:4" x14ac:dyDescent="0.25">
      <c r="A69270">
        <v>210931</v>
      </c>
      <c r="B69270" s="2">
        <v>44372.620333333332</v>
      </c>
      <c r="C69270">
        <v>238443</v>
      </c>
      <c r="D69270">
        <v>343712</v>
      </c>
    </row>
    <row r="69271" spans="1:4" x14ac:dyDescent="0.25">
      <c r="A69271">
        <v>210932</v>
      </c>
      <c r="B69271" s="2">
        <v>44372.620333333332</v>
      </c>
      <c r="C69271">
        <v>287121</v>
      </c>
      <c r="D69271">
        <v>182984</v>
      </c>
    </row>
    <row r="69272" spans="1:4" x14ac:dyDescent="0.25">
      <c r="A69272">
        <v>210933</v>
      </c>
      <c r="B69272" s="2">
        <v>44372.621546925569</v>
      </c>
      <c r="C69272">
        <v>110242</v>
      </c>
      <c r="D69272">
        <v>436600</v>
      </c>
    </row>
    <row r="69273" spans="1:4" x14ac:dyDescent="0.25">
      <c r="A69273">
        <v>210934</v>
      </c>
      <c r="B69273" s="2">
        <v>44372.622000000003</v>
      </c>
      <c r="C69273">
        <v>237082</v>
      </c>
      <c r="D69273">
        <v>351192</v>
      </c>
    </row>
    <row r="69274" spans="1:4" x14ac:dyDescent="0.25">
      <c r="A69274">
        <v>210936</v>
      </c>
      <c r="B69274" s="2">
        <v>44372.622355987056</v>
      </c>
      <c r="C69274">
        <v>281900</v>
      </c>
      <c r="D69274">
        <v>250679</v>
      </c>
    </row>
    <row r="69275" spans="1:4" x14ac:dyDescent="0.25">
      <c r="A69275">
        <v>210937</v>
      </c>
      <c r="B69275" s="2">
        <v>44372.622760517799</v>
      </c>
      <c r="C69275">
        <v>16748</v>
      </c>
      <c r="D69275">
        <v>162482</v>
      </c>
    </row>
    <row r="69276" spans="1:4" x14ac:dyDescent="0.25">
      <c r="A69276">
        <v>210940</v>
      </c>
      <c r="B69276" s="2">
        <v>44372.622760517799</v>
      </c>
      <c r="C69276">
        <v>66668</v>
      </c>
      <c r="D69276">
        <v>154256</v>
      </c>
    </row>
    <row r="69277" spans="1:4" x14ac:dyDescent="0.25">
      <c r="A69277">
        <v>210944</v>
      </c>
      <c r="B69277" s="2">
        <v>44372.623</v>
      </c>
      <c r="C69277">
        <v>258127</v>
      </c>
      <c r="D69277">
        <v>411922</v>
      </c>
    </row>
    <row r="69278" spans="1:4" x14ac:dyDescent="0.25">
      <c r="A69278">
        <v>210946</v>
      </c>
      <c r="B69278" s="2">
        <v>44372.623569579293</v>
      </c>
      <c r="C69278">
        <v>120707</v>
      </c>
      <c r="D69278">
        <v>5151</v>
      </c>
    </row>
    <row r="69279" spans="1:4" x14ac:dyDescent="0.25">
      <c r="A69279">
        <v>210951</v>
      </c>
      <c r="B69279" s="2">
        <v>44372.623569579293</v>
      </c>
      <c r="C69279">
        <v>267873</v>
      </c>
      <c r="D69279">
        <v>397390</v>
      </c>
    </row>
    <row r="69280" spans="1:4" x14ac:dyDescent="0.25">
      <c r="A69280">
        <v>210953</v>
      </c>
      <c r="B69280" s="2">
        <v>44372.624783171523</v>
      </c>
      <c r="C69280">
        <v>265115</v>
      </c>
      <c r="D69280">
        <v>37644</v>
      </c>
    </row>
    <row r="69281" spans="1:4" x14ac:dyDescent="0.25">
      <c r="A69281">
        <v>210955</v>
      </c>
      <c r="B69281" s="2">
        <v>44372.625187702266</v>
      </c>
      <c r="C69281">
        <v>124407</v>
      </c>
      <c r="D69281">
        <v>418854</v>
      </c>
    </row>
    <row r="69282" spans="1:4" x14ac:dyDescent="0.25">
      <c r="A69282">
        <v>210959</v>
      </c>
      <c r="B69282" s="2">
        <v>44372.625592233009</v>
      </c>
      <c r="C69282">
        <v>14593</v>
      </c>
      <c r="D69282">
        <v>108772</v>
      </c>
    </row>
    <row r="69283" spans="1:4" x14ac:dyDescent="0.25">
      <c r="A69283">
        <v>210961</v>
      </c>
      <c r="B69283" s="2">
        <v>44372.625996763752</v>
      </c>
      <c r="C69283">
        <v>296047</v>
      </c>
      <c r="D69283">
        <v>4199</v>
      </c>
    </row>
    <row r="69284" spans="1:4" x14ac:dyDescent="0.25">
      <c r="A69284">
        <v>210965</v>
      </c>
      <c r="B69284" s="2">
        <v>44372.627614886733</v>
      </c>
      <c r="C69284">
        <v>168064</v>
      </c>
      <c r="D69284">
        <v>347393</v>
      </c>
    </row>
    <row r="69285" spans="1:4" x14ac:dyDescent="0.25">
      <c r="A69285">
        <v>210967</v>
      </c>
      <c r="B69285" s="2">
        <v>44372.628019417476</v>
      </c>
      <c r="C69285">
        <v>36281</v>
      </c>
      <c r="D69285">
        <v>470762</v>
      </c>
    </row>
    <row r="69286" spans="1:4" x14ac:dyDescent="0.25">
      <c r="A69286">
        <v>210970</v>
      </c>
      <c r="B69286" s="2">
        <v>44372.628019417476</v>
      </c>
      <c r="C69286">
        <v>67397</v>
      </c>
      <c r="D69286">
        <v>330333</v>
      </c>
    </row>
    <row r="69287" spans="1:4" x14ac:dyDescent="0.25">
      <c r="A69287">
        <v>210971</v>
      </c>
      <c r="B69287" s="2">
        <v>44372.628019417476</v>
      </c>
      <c r="C69287">
        <v>133689</v>
      </c>
      <c r="D69287">
        <v>266896</v>
      </c>
    </row>
    <row r="69288" spans="1:4" x14ac:dyDescent="0.25">
      <c r="A69288">
        <v>210975</v>
      </c>
      <c r="B69288" s="2">
        <v>44372.628423948219</v>
      </c>
      <c r="C69288">
        <v>173466</v>
      </c>
      <c r="D69288">
        <v>351192</v>
      </c>
    </row>
    <row r="69289" spans="1:4" x14ac:dyDescent="0.25">
      <c r="A69289">
        <v>210979</v>
      </c>
      <c r="B69289" s="2">
        <v>44372.628423948219</v>
      </c>
      <c r="C69289">
        <v>254865</v>
      </c>
      <c r="D69289">
        <v>5151</v>
      </c>
    </row>
    <row r="69290" spans="1:4" x14ac:dyDescent="0.25">
      <c r="A69290">
        <v>210984</v>
      </c>
      <c r="B69290" s="2">
        <v>44372.628423948219</v>
      </c>
      <c r="C69290">
        <v>326798</v>
      </c>
      <c r="D69290">
        <v>473323</v>
      </c>
    </row>
    <row r="69291" spans="1:4" x14ac:dyDescent="0.25">
      <c r="A69291">
        <v>210986</v>
      </c>
      <c r="B69291" s="2">
        <v>44372.629233009706</v>
      </c>
      <c r="C69291">
        <v>88771</v>
      </c>
      <c r="D69291">
        <v>301748</v>
      </c>
    </row>
    <row r="69292" spans="1:4" x14ac:dyDescent="0.25">
      <c r="A69292">
        <v>210990</v>
      </c>
      <c r="B69292" s="2">
        <v>44372.629233009706</v>
      </c>
      <c r="C69292">
        <v>104879</v>
      </c>
      <c r="D69292">
        <v>290088</v>
      </c>
    </row>
    <row r="69293" spans="1:4" x14ac:dyDescent="0.25">
      <c r="A69293">
        <v>210992</v>
      </c>
      <c r="B69293" s="2">
        <v>44372.629637540456</v>
      </c>
      <c r="C69293">
        <v>251085</v>
      </c>
      <c r="D69293">
        <v>62068</v>
      </c>
    </row>
    <row r="69294" spans="1:4" x14ac:dyDescent="0.25">
      <c r="A69294">
        <v>210995</v>
      </c>
      <c r="B69294" s="2">
        <v>44372.6300420712</v>
      </c>
      <c r="C69294">
        <v>27305</v>
      </c>
      <c r="D69294">
        <v>411922</v>
      </c>
    </row>
    <row r="69295" spans="1:4" x14ac:dyDescent="0.25">
      <c r="A69295">
        <v>210998</v>
      </c>
      <c r="B69295" s="2">
        <v>44372.6300420712</v>
      </c>
      <c r="C69295">
        <v>85202</v>
      </c>
      <c r="D69295">
        <v>123584</v>
      </c>
    </row>
    <row r="69296" spans="1:4" x14ac:dyDescent="0.25">
      <c r="A69296">
        <v>211003</v>
      </c>
      <c r="B69296" s="2">
        <v>44372.63166019418</v>
      </c>
      <c r="C69296">
        <v>340146</v>
      </c>
      <c r="D69296">
        <v>95024</v>
      </c>
    </row>
    <row r="69297" spans="1:4" x14ac:dyDescent="0.25">
      <c r="A69297">
        <v>211005</v>
      </c>
      <c r="B69297" s="2">
        <v>44372.632064724916</v>
      </c>
      <c r="C69297">
        <v>219046</v>
      </c>
      <c r="D69297">
        <v>118549</v>
      </c>
    </row>
    <row r="69298" spans="1:4" x14ac:dyDescent="0.25">
      <c r="A69298">
        <v>211008</v>
      </c>
      <c r="B69298" s="2">
        <v>44372.632064724916</v>
      </c>
      <c r="C69298">
        <v>278293</v>
      </c>
      <c r="D69298">
        <v>463226</v>
      </c>
    </row>
    <row r="69299" spans="1:4" x14ac:dyDescent="0.25">
      <c r="A69299">
        <v>211013</v>
      </c>
      <c r="B69299" s="2">
        <v>44372.63287378641</v>
      </c>
      <c r="C69299">
        <v>333912</v>
      </c>
      <c r="D69299">
        <v>411922</v>
      </c>
    </row>
    <row r="69300" spans="1:4" x14ac:dyDescent="0.25">
      <c r="A69300">
        <v>211016</v>
      </c>
      <c r="B69300" s="2">
        <v>44372.633278317153</v>
      </c>
      <c r="C69300">
        <v>8379</v>
      </c>
      <c r="D69300">
        <v>447736</v>
      </c>
    </row>
    <row r="69301" spans="1:4" x14ac:dyDescent="0.25">
      <c r="A69301">
        <v>211020</v>
      </c>
      <c r="B69301" s="2">
        <v>44372.633278317153</v>
      </c>
      <c r="C69301">
        <v>314241</v>
      </c>
      <c r="D69301">
        <v>191893</v>
      </c>
    </row>
    <row r="69302" spans="1:4" x14ac:dyDescent="0.25">
      <c r="A69302">
        <v>211023</v>
      </c>
      <c r="B69302" s="2">
        <v>44372.634491909383</v>
      </c>
      <c r="C69302">
        <v>226470</v>
      </c>
      <c r="D69302">
        <v>466414</v>
      </c>
    </row>
    <row r="69303" spans="1:4" x14ac:dyDescent="0.25">
      <c r="A69303">
        <v>211028</v>
      </c>
      <c r="B69303" s="2">
        <v>44372.634491909383</v>
      </c>
      <c r="C69303">
        <v>240873</v>
      </c>
      <c r="D69303">
        <v>133985</v>
      </c>
    </row>
    <row r="69304" spans="1:4" x14ac:dyDescent="0.25">
      <c r="A69304">
        <v>211029</v>
      </c>
      <c r="B69304" s="2">
        <v>44372.635000000002</v>
      </c>
      <c r="C69304">
        <v>171728</v>
      </c>
      <c r="D69304">
        <v>392434</v>
      </c>
    </row>
    <row r="69305" spans="1:4" x14ac:dyDescent="0.25">
      <c r="A69305">
        <v>211030</v>
      </c>
      <c r="B69305" s="2">
        <v>44372.635300970876</v>
      </c>
      <c r="C69305">
        <v>61774</v>
      </c>
      <c r="D69305">
        <v>162482</v>
      </c>
    </row>
    <row r="69306" spans="1:4" x14ac:dyDescent="0.25">
      <c r="A69306">
        <v>211032</v>
      </c>
      <c r="B69306" s="2">
        <v>44372.635300970876</v>
      </c>
      <c r="C69306">
        <v>192800</v>
      </c>
      <c r="D69306">
        <v>250679</v>
      </c>
    </row>
    <row r="69307" spans="1:4" x14ac:dyDescent="0.25">
      <c r="A69307">
        <v>211036</v>
      </c>
      <c r="B69307" s="2">
        <v>44372.636514563106</v>
      </c>
      <c r="C69307">
        <v>250699</v>
      </c>
      <c r="D69307">
        <v>230507</v>
      </c>
    </row>
    <row r="69308" spans="1:4" x14ac:dyDescent="0.25">
      <c r="A69308">
        <v>211037</v>
      </c>
      <c r="B69308" s="2">
        <v>44372.636919093849</v>
      </c>
      <c r="C69308">
        <v>100721</v>
      </c>
      <c r="D69308">
        <v>172207</v>
      </c>
    </row>
    <row r="69309" spans="1:4" x14ac:dyDescent="0.25">
      <c r="A69309">
        <v>211042</v>
      </c>
      <c r="B69309" s="2">
        <v>44372.637323624593</v>
      </c>
      <c r="C69309">
        <v>39780</v>
      </c>
      <c r="D69309">
        <v>106952</v>
      </c>
    </row>
    <row r="69310" spans="1:4" x14ac:dyDescent="0.25">
      <c r="A69310">
        <v>211045</v>
      </c>
      <c r="B69310" s="2">
        <v>44372.637323624593</v>
      </c>
      <c r="C69310">
        <v>151606</v>
      </c>
      <c r="D69310">
        <v>394819</v>
      </c>
    </row>
    <row r="69311" spans="1:4" x14ac:dyDescent="0.25">
      <c r="A69311">
        <v>211049</v>
      </c>
      <c r="B69311" s="2">
        <v>44372.637323624593</v>
      </c>
      <c r="C69311">
        <v>178745</v>
      </c>
      <c r="D69311">
        <v>111368</v>
      </c>
    </row>
    <row r="69312" spans="1:4" x14ac:dyDescent="0.25">
      <c r="A69312">
        <v>211050</v>
      </c>
      <c r="B69312" s="2">
        <v>44372.637323624593</v>
      </c>
      <c r="C69312">
        <v>212040</v>
      </c>
      <c r="D69312">
        <v>290260</v>
      </c>
    </row>
    <row r="69313" spans="1:4" x14ac:dyDescent="0.25">
      <c r="A69313">
        <v>211054</v>
      </c>
      <c r="B69313" s="2">
        <v>44372.638537216822</v>
      </c>
      <c r="C69313">
        <v>104812</v>
      </c>
      <c r="D69313">
        <v>351192</v>
      </c>
    </row>
    <row r="69314" spans="1:4" x14ac:dyDescent="0.25">
      <c r="A69314">
        <v>211055</v>
      </c>
      <c r="B69314" s="2">
        <v>44372.638941747573</v>
      </c>
      <c r="C69314">
        <v>63113</v>
      </c>
      <c r="D69314">
        <v>214224</v>
      </c>
    </row>
    <row r="69315" spans="1:4" x14ac:dyDescent="0.25">
      <c r="A69315">
        <v>211058</v>
      </c>
      <c r="B69315" s="2">
        <v>44372.640155339803</v>
      </c>
      <c r="C69315">
        <v>5945</v>
      </c>
      <c r="D69315">
        <v>158978</v>
      </c>
    </row>
    <row r="69316" spans="1:4" x14ac:dyDescent="0.25">
      <c r="A69316">
        <v>211062</v>
      </c>
      <c r="B69316" s="2">
        <v>44372.640155339803</v>
      </c>
      <c r="C69316">
        <v>103918</v>
      </c>
      <c r="D69316">
        <v>341333</v>
      </c>
    </row>
    <row r="69317" spans="1:4" x14ac:dyDescent="0.25">
      <c r="A69317">
        <v>211065</v>
      </c>
      <c r="B69317" s="2">
        <v>44372.640964401297</v>
      </c>
      <c r="C69317">
        <v>124117</v>
      </c>
      <c r="D69317">
        <v>242428</v>
      </c>
    </row>
    <row r="69318" spans="1:4" x14ac:dyDescent="0.25">
      <c r="A69318">
        <v>211066</v>
      </c>
      <c r="B69318" s="2">
        <v>44372.64136893204</v>
      </c>
      <c r="C69318">
        <v>139998</v>
      </c>
      <c r="D69318">
        <v>81550</v>
      </c>
    </row>
    <row r="69319" spans="1:4" x14ac:dyDescent="0.25">
      <c r="A69319">
        <v>211067</v>
      </c>
      <c r="B69319" s="2">
        <v>44372.64136893204</v>
      </c>
      <c r="C69319">
        <v>161658</v>
      </c>
      <c r="D69319">
        <v>230507</v>
      </c>
    </row>
    <row r="69320" spans="1:4" x14ac:dyDescent="0.25">
      <c r="A69320">
        <v>211072</v>
      </c>
      <c r="B69320" s="2">
        <v>44372.641773462783</v>
      </c>
      <c r="C69320">
        <v>165559</v>
      </c>
      <c r="D69320">
        <v>404226</v>
      </c>
    </row>
    <row r="69321" spans="1:4" x14ac:dyDescent="0.25">
      <c r="A69321">
        <v>211073</v>
      </c>
      <c r="B69321" s="2">
        <v>44372.641773462783</v>
      </c>
      <c r="C69321">
        <v>297810</v>
      </c>
      <c r="D69321">
        <v>30731</v>
      </c>
    </row>
    <row r="69322" spans="1:4" x14ac:dyDescent="0.25">
      <c r="A69322">
        <v>211077</v>
      </c>
      <c r="B69322" s="2">
        <v>44372.641773462783</v>
      </c>
      <c r="C69322">
        <v>330172</v>
      </c>
      <c r="D69322">
        <v>238719</v>
      </c>
    </row>
    <row r="69323" spans="1:4" x14ac:dyDescent="0.25">
      <c r="A69323">
        <v>211081</v>
      </c>
      <c r="B69323" s="2">
        <v>44372.642177993534</v>
      </c>
      <c r="C69323">
        <v>53643</v>
      </c>
      <c r="D69323">
        <v>449373</v>
      </c>
    </row>
    <row r="69324" spans="1:4" x14ac:dyDescent="0.25">
      <c r="A69324">
        <v>211084</v>
      </c>
      <c r="B69324" s="2">
        <v>44372.64298705502</v>
      </c>
      <c r="C69324">
        <v>314261</v>
      </c>
      <c r="D69324">
        <v>170967</v>
      </c>
    </row>
    <row r="69325" spans="1:4" x14ac:dyDescent="0.25">
      <c r="A69325">
        <v>211087</v>
      </c>
      <c r="B69325" s="2">
        <v>44372.643391585756</v>
      </c>
      <c r="C69325">
        <v>219566</v>
      </c>
      <c r="D69325">
        <v>65828</v>
      </c>
    </row>
    <row r="69326" spans="1:4" x14ac:dyDescent="0.25">
      <c r="A69326">
        <v>211091</v>
      </c>
      <c r="B69326" s="2">
        <v>44372.64420064725</v>
      </c>
      <c r="C69326">
        <v>58453</v>
      </c>
      <c r="D69326">
        <v>21550</v>
      </c>
    </row>
    <row r="69327" spans="1:4" x14ac:dyDescent="0.25">
      <c r="A69327">
        <v>211093</v>
      </c>
      <c r="B69327" s="2">
        <v>44372.64420064725</v>
      </c>
      <c r="C69327">
        <v>301931</v>
      </c>
      <c r="D69327">
        <v>397390</v>
      </c>
    </row>
    <row r="69328" spans="1:4" x14ac:dyDescent="0.25">
      <c r="A69328">
        <v>211096</v>
      </c>
      <c r="B69328" s="2">
        <v>44372.644605177993</v>
      </c>
      <c r="C69328">
        <v>13088</v>
      </c>
      <c r="D69328">
        <v>340447</v>
      </c>
    </row>
    <row r="69329" spans="1:4" x14ac:dyDescent="0.25">
      <c r="A69329">
        <v>211098</v>
      </c>
      <c r="B69329" s="2">
        <v>44372.644605177993</v>
      </c>
      <c r="C69329">
        <v>60000</v>
      </c>
      <c r="D69329">
        <v>154256</v>
      </c>
    </row>
    <row r="69330" spans="1:4" x14ac:dyDescent="0.25">
      <c r="A69330">
        <v>211102</v>
      </c>
      <c r="B69330" s="2">
        <v>44372.644605177993</v>
      </c>
      <c r="C69330">
        <v>110392</v>
      </c>
      <c r="D69330">
        <v>226626</v>
      </c>
    </row>
    <row r="69331" spans="1:4" x14ac:dyDescent="0.25">
      <c r="A69331">
        <v>211105</v>
      </c>
      <c r="B69331" s="2">
        <v>44372.644605177993</v>
      </c>
      <c r="C69331">
        <v>269606</v>
      </c>
      <c r="D69331">
        <v>158978</v>
      </c>
    </row>
    <row r="69332" spans="1:4" x14ac:dyDescent="0.25">
      <c r="A69332">
        <v>211106</v>
      </c>
      <c r="B69332" s="2">
        <v>44372.644605177993</v>
      </c>
      <c r="C69332">
        <v>310086</v>
      </c>
      <c r="D69332">
        <v>438701</v>
      </c>
    </row>
    <row r="69333" spans="1:4" x14ac:dyDescent="0.25">
      <c r="A69333">
        <v>211107</v>
      </c>
      <c r="B69333" s="2">
        <v>44372.645009708736</v>
      </c>
      <c r="C69333">
        <v>293432</v>
      </c>
      <c r="D69333">
        <v>343712</v>
      </c>
    </row>
    <row r="69334" spans="1:4" x14ac:dyDescent="0.25">
      <c r="A69334">
        <v>211108</v>
      </c>
      <c r="B69334" s="2">
        <v>44372.645009708736</v>
      </c>
      <c r="C69334">
        <v>304452</v>
      </c>
      <c r="D69334">
        <v>182191</v>
      </c>
    </row>
    <row r="69335" spans="1:4" x14ac:dyDescent="0.25">
      <c r="A69335">
        <v>211111</v>
      </c>
      <c r="B69335" s="2">
        <v>44372.64541423948</v>
      </c>
      <c r="C69335">
        <v>169405</v>
      </c>
      <c r="D69335">
        <v>28360</v>
      </c>
    </row>
    <row r="69336" spans="1:4" x14ac:dyDescent="0.25">
      <c r="A69336">
        <v>211113</v>
      </c>
      <c r="B69336" s="2">
        <v>44372.645414239487</v>
      </c>
      <c r="C69336">
        <v>45938</v>
      </c>
      <c r="D69336">
        <v>408587</v>
      </c>
    </row>
    <row r="69337" spans="1:4" x14ac:dyDescent="0.25">
      <c r="A69337">
        <v>211118</v>
      </c>
      <c r="B69337" s="2">
        <v>44372.645666666664</v>
      </c>
      <c r="C69337">
        <v>288681</v>
      </c>
      <c r="D69337">
        <v>242428</v>
      </c>
    </row>
    <row r="69338" spans="1:4" x14ac:dyDescent="0.25">
      <c r="A69338">
        <v>211122</v>
      </c>
      <c r="B69338" s="2">
        <v>44372.646223300973</v>
      </c>
      <c r="C69338">
        <v>25822</v>
      </c>
      <c r="D69338">
        <v>172942</v>
      </c>
    </row>
    <row r="69339" spans="1:4" x14ac:dyDescent="0.25">
      <c r="A69339">
        <v>211125</v>
      </c>
      <c r="B69339" s="2">
        <v>44372.646223300973</v>
      </c>
      <c r="C69339">
        <v>240964</v>
      </c>
      <c r="D69339">
        <v>86587</v>
      </c>
    </row>
    <row r="69340" spans="1:4" x14ac:dyDescent="0.25">
      <c r="A69340">
        <v>211126</v>
      </c>
      <c r="B69340" s="2">
        <v>44372.646627831709</v>
      </c>
      <c r="C69340">
        <v>197008</v>
      </c>
      <c r="D69340">
        <v>158978</v>
      </c>
    </row>
    <row r="69341" spans="1:4" x14ac:dyDescent="0.25">
      <c r="A69341">
        <v>211130</v>
      </c>
      <c r="B69341" s="2">
        <v>44372.646627831709</v>
      </c>
      <c r="C69341">
        <v>263226</v>
      </c>
      <c r="D69341">
        <v>411922</v>
      </c>
    </row>
    <row r="69342" spans="1:4" x14ac:dyDescent="0.25">
      <c r="A69342">
        <v>211131</v>
      </c>
      <c r="B69342" s="2">
        <v>44372.64703236246</v>
      </c>
      <c r="C69342">
        <v>74974</v>
      </c>
      <c r="D69342">
        <v>181574</v>
      </c>
    </row>
    <row r="69343" spans="1:4" x14ac:dyDescent="0.25">
      <c r="A69343">
        <v>211134</v>
      </c>
      <c r="B69343" s="2">
        <v>44372.64824595469</v>
      </c>
      <c r="C69343">
        <v>86986</v>
      </c>
      <c r="D69343">
        <v>393540</v>
      </c>
    </row>
    <row r="69344" spans="1:4" x14ac:dyDescent="0.25">
      <c r="A69344">
        <v>211139</v>
      </c>
      <c r="B69344" s="2">
        <v>44372.64824595469</v>
      </c>
      <c r="C69344">
        <v>286421</v>
      </c>
      <c r="D69344">
        <v>361364</v>
      </c>
    </row>
    <row r="69345" spans="1:4" x14ac:dyDescent="0.25">
      <c r="A69345">
        <v>211141</v>
      </c>
      <c r="B69345" s="2">
        <v>44372.64865048544</v>
      </c>
      <c r="C69345">
        <v>27810</v>
      </c>
      <c r="D69345">
        <v>111368</v>
      </c>
    </row>
    <row r="69346" spans="1:4" x14ac:dyDescent="0.25">
      <c r="A69346">
        <v>211145</v>
      </c>
      <c r="B69346" s="2">
        <v>44372.64865048544</v>
      </c>
      <c r="C69346">
        <v>271156</v>
      </c>
      <c r="D69346">
        <v>285253</v>
      </c>
    </row>
    <row r="69347" spans="1:4" x14ac:dyDescent="0.25">
      <c r="A69347">
        <v>211146</v>
      </c>
      <c r="B69347" s="2">
        <v>44372.649055016183</v>
      </c>
      <c r="C69347">
        <v>309601</v>
      </c>
      <c r="D69347">
        <v>266075</v>
      </c>
    </row>
    <row r="69348" spans="1:4" x14ac:dyDescent="0.25">
      <c r="A69348">
        <v>211151</v>
      </c>
      <c r="B69348" s="2">
        <v>44372.649459546927</v>
      </c>
      <c r="C69348">
        <v>109419</v>
      </c>
      <c r="D69348">
        <v>112334</v>
      </c>
    </row>
    <row r="69349" spans="1:4" x14ac:dyDescent="0.25">
      <c r="A69349">
        <v>211155</v>
      </c>
      <c r="B69349" s="2">
        <v>44372.64986407767</v>
      </c>
      <c r="C69349">
        <v>209096</v>
      </c>
      <c r="D69349">
        <v>131571</v>
      </c>
    </row>
    <row r="69350" spans="1:4" x14ac:dyDescent="0.25">
      <c r="A69350">
        <v>211158</v>
      </c>
      <c r="B69350" s="2">
        <v>44372.650268608413</v>
      </c>
      <c r="C69350">
        <v>26092</v>
      </c>
      <c r="D69350">
        <v>330753</v>
      </c>
    </row>
    <row r="69351" spans="1:4" x14ac:dyDescent="0.25">
      <c r="A69351">
        <v>211161</v>
      </c>
      <c r="B69351" s="2">
        <v>44372.650673139156</v>
      </c>
      <c r="C69351">
        <v>374</v>
      </c>
      <c r="D69351">
        <v>217307</v>
      </c>
    </row>
    <row r="69352" spans="1:4" x14ac:dyDescent="0.25">
      <c r="A69352">
        <v>211162</v>
      </c>
      <c r="B69352" s="2">
        <v>44372.650673139156</v>
      </c>
      <c r="C69352">
        <v>133647</v>
      </c>
      <c r="D69352">
        <v>459455</v>
      </c>
    </row>
    <row r="69353" spans="1:4" x14ac:dyDescent="0.25">
      <c r="A69353">
        <v>211166</v>
      </c>
      <c r="B69353" s="2">
        <v>44372.650673139164</v>
      </c>
      <c r="C69353">
        <v>342943</v>
      </c>
      <c r="D69353">
        <v>70072</v>
      </c>
    </row>
    <row r="69354" spans="1:4" x14ac:dyDescent="0.25">
      <c r="A69354">
        <v>211168</v>
      </c>
      <c r="B69354" s="2">
        <v>44372.651482200643</v>
      </c>
      <c r="C69354">
        <v>93474</v>
      </c>
      <c r="D69354">
        <v>402459</v>
      </c>
    </row>
    <row r="69355" spans="1:4" x14ac:dyDescent="0.25">
      <c r="A69355">
        <v>211172</v>
      </c>
      <c r="B69355" s="2">
        <v>44372.651482200643</v>
      </c>
      <c r="C69355">
        <v>106441</v>
      </c>
      <c r="D69355">
        <v>388328</v>
      </c>
    </row>
    <row r="69356" spans="1:4" x14ac:dyDescent="0.25">
      <c r="A69356">
        <v>211176</v>
      </c>
      <c r="B69356" s="2">
        <v>44372.65148220065</v>
      </c>
      <c r="C69356">
        <v>309363</v>
      </c>
      <c r="D69356">
        <v>250679</v>
      </c>
    </row>
    <row r="69357" spans="1:4" x14ac:dyDescent="0.25">
      <c r="A69357">
        <v>211178</v>
      </c>
      <c r="B69357" s="2">
        <v>44372.651886731393</v>
      </c>
      <c r="C69357">
        <v>303711</v>
      </c>
      <c r="D69357">
        <v>88863</v>
      </c>
    </row>
    <row r="69358" spans="1:4" x14ac:dyDescent="0.25">
      <c r="A69358">
        <v>211183</v>
      </c>
      <c r="B69358" s="2">
        <v>44372.652291262137</v>
      </c>
      <c r="C69358">
        <v>86224</v>
      </c>
      <c r="D69358">
        <v>471403</v>
      </c>
    </row>
    <row r="69359" spans="1:4" x14ac:dyDescent="0.25">
      <c r="A69359">
        <v>211188</v>
      </c>
      <c r="B69359" s="2">
        <v>44372.652666666661</v>
      </c>
      <c r="C69359">
        <v>88952</v>
      </c>
      <c r="D69359">
        <v>182984</v>
      </c>
    </row>
    <row r="69360" spans="1:4" x14ac:dyDescent="0.25">
      <c r="A69360">
        <v>211190</v>
      </c>
      <c r="B69360" s="2">
        <v>44372.653504854366</v>
      </c>
      <c r="C69360">
        <v>342054</v>
      </c>
      <c r="D69360">
        <v>33890</v>
      </c>
    </row>
    <row r="69361" spans="1:4" x14ac:dyDescent="0.25">
      <c r="A69361">
        <v>211193</v>
      </c>
      <c r="B69361" s="2">
        <v>44372.653504854374</v>
      </c>
      <c r="C69361">
        <v>276750</v>
      </c>
      <c r="D69361">
        <v>158978</v>
      </c>
    </row>
    <row r="69362" spans="1:4" x14ac:dyDescent="0.25">
      <c r="A69362">
        <v>211196</v>
      </c>
      <c r="B69362" s="2">
        <v>44372.65390938511</v>
      </c>
      <c r="C69362">
        <v>55918</v>
      </c>
      <c r="D69362">
        <v>339123</v>
      </c>
    </row>
    <row r="69363" spans="1:4" x14ac:dyDescent="0.25">
      <c r="A69363">
        <v>211199</v>
      </c>
      <c r="B69363" s="2">
        <v>44372.65390938511</v>
      </c>
      <c r="C69363">
        <v>233140</v>
      </c>
      <c r="D69363">
        <v>416554</v>
      </c>
    </row>
    <row r="69364" spans="1:4" x14ac:dyDescent="0.25">
      <c r="A69364">
        <v>211200</v>
      </c>
      <c r="B69364" s="2">
        <v>44372.65390938511</v>
      </c>
      <c r="C69364">
        <v>324517</v>
      </c>
      <c r="D69364">
        <v>351192</v>
      </c>
    </row>
    <row r="69365" spans="1:4" x14ac:dyDescent="0.25">
      <c r="A69365">
        <v>211203</v>
      </c>
      <c r="B69365" s="2">
        <v>44372.653909385117</v>
      </c>
      <c r="C69365">
        <v>136284</v>
      </c>
      <c r="D69365">
        <v>364601</v>
      </c>
    </row>
    <row r="69366" spans="1:4" x14ac:dyDescent="0.25">
      <c r="A69366">
        <v>211206</v>
      </c>
      <c r="B69366" s="2">
        <v>44372.65431391586</v>
      </c>
      <c r="C69366">
        <v>104472</v>
      </c>
      <c r="D69366">
        <v>287493</v>
      </c>
    </row>
    <row r="69367" spans="1:4" x14ac:dyDescent="0.25">
      <c r="A69367">
        <v>211210</v>
      </c>
      <c r="B69367" s="2">
        <v>44372.65431391586</v>
      </c>
      <c r="C69367">
        <v>249214</v>
      </c>
      <c r="D69367">
        <v>145859</v>
      </c>
    </row>
    <row r="69368" spans="1:4" x14ac:dyDescent="0.25">
      <c r="A69368">
        <v>211211</v>
      </c>
      <c r="B69368" s="2">
        <v>44372.65431391586</v>
      </c>
      <c r="C69368">
        <v>290750</v>
      </c>
      <c r="D69368">
        <v>347393</v>
      </c>
    </row>
    <row r="69369" spans="1:4" x14ac:dyDescent="0.25">
      <c r="A69369">
        <v>211216</v>
      </c>
      <c r="B69369" s="2">
        <v>44372.654718446596</v>
      </c>
      <c r="C69369">
        <v>103469</v>
      </c>
      <c r="D69369">
        <v>347008</v>
      </c>
    </row>
    <row r="69370" spans="1:4" x14ac:dyDescent="0.25">
      <c r="A69370">
        <v>211218</v>
      </c>
      <c r="B69370" s="2">
        <v>44372.65552750809</v>
      </c>
      <c r="C69370">
        <v>66733</v>
      </c>
      <c r="D69370">
        <v>122902</v>
      </c>
    </row>
    <row r="69371" spans="1:4" x14ac:dyDescent="0.25">
      <c r="A69371">
        <v>211223</v>
      </c>
      <c r="B69371" s="2">
        <v>44372.65552750809</v>
      </c>
      <c r="C69371">
        <v>102921</v>
      </c>
      <c r="D69371">
        <v>431288</v>
      </c>
    </row>
    <row r="69372" spans="1:4" x14ac:dyDescent="0.25">
      <c r="A69372">
        <v>211225</v>
      </c>
      <c r="B69372" s="2">
        <v>44372.65552750809</v>
      </c>
      <c r="C69372">
        <v>301416</v>
      </c>
      <c r="D69372">
        <v>250679</v>
      </c>
    </row>
    <row r="69373" spans="1:4" x14ac:dyDescent="0.25">
      <c r="A69373">
        <v>211229</v>
      </c>
      <c r="B69373" s="2">
        <v>44372.655932038841</v>
      </c>
      <c r="C69373">
        <v>123206</v>
      </c>
      <c r="D69373">
        <v>43842</v>
      </c>
    </row>
    <row r="69374" spans="1:4" x14ac:dyDescent="0.25">
      <c r="A69374">
        <v>211230</v>
      </c>
      <c r="B69374" s="2">
        <v>44372.655932038841</v>
      </c>
      <c r="C69374">
        <v>159613</v>
      </c>
      <c r="D69374">
        <v>459455</v>
      </c>
    </row>
    <row r="69375" spans="1:4" x14ac:dyDescent="0.25">
      <c r="A69375">
        <v>211231</v>
      </c>
      <c r="B69375" s="2">
        <v>44372.655932038841</v>
      </c>
      <c r="C69375">
        <v>254362</v>
      </c>
      <c r="D69375">
        <v>241927</v>
      </c>
    </row>
    <row r="69376" spans="1:4" x14ac:dyDescent="0.25">
      <c r="A69376">
        <v>211233</v>
      </c>
      <c r="B69376" s="2">
        <v>44372.656336569577</v>
      </c>
      <c r="C69376">
        <v>101677</v>
      </c>
      <c r="D69376">
        <v>246229</v>
      </c>
    </row>
    <row r="69377" spans="1:4" x14ac:dyDescent="0.25">
      <c r="A69377">
        <v>211236</v>
      </c>
      <c r="B69377" s="2">
        <v>44372.656741100327</v>
      </c>
      <c r="C69377">
        <v>151473</v>
      </c>
      <c r="D69377">
        <v>298909</v>
      </c>
    </row>
    <row r="69378" spans="1:4" x14ac:dyDescent="0.25">
      <c r="A69378">
        <v>211238</v>
      </c>
      <c r="B69378" s="2">
        <v>44372.65714563107</v>
      </c>
      <c r="C69378">
        <v>56672</v>
      </c>
      <c r="D69378">
        <v>347393</v>
      </c>
    </row>
    <row r="69379" spans="1:4" x14ac:dyDescent="0.25">
      <c r="A69379">
        <v>211243</v>
      </c>
      <c r="B69379" s="2">
        <v>44372.6583592233</v>
      </c>
      <c r="C69379">
        <v>255324</v>
      </c>
      <c r="D69379">
        <v>88008</v>
      </c>
    </row>
    <row r="69380" spans="1:4" x14ac:dyDescent="0.25">
      <c r="A69380">
        <v>211246</v>
      </c>
      <c r="B69380" s="2">
        <v>44372.659168284794</v>
      </c>
      <c r="C69380">
        <v>108417</v>
      </c>
      <c r="D69380">
        <v>411922</v>
      </c>
    </row>
    <row r="69381" spans="1:4" x14ac:dyDescent="0.25">
      <c r="A69381">
        <v>211248</v>
      </c>
      <c r="B69381" s="2">
        <v>44372.659168284794</v>
      </c>
      <c r="C69381">
        <v>314191</v>
      </c>
      <c r="D69381">
        <v>250679</v>
      </c>
    </row>
    <row r="69382" spans="1:4" x14ac:dyDescent="0.25">
      <c r="A69382">
        <v>211249</v>
      </c>
      <c r="B69382" s="2">
        <v>44372.659333333337</v>
      </c>
      <c r="C69382">
        <v>93752</v>
      </c>
      <c r="D69382">
        <v>258359</v>
      </c>
    </row>
    <row r="69383" spans="1:4" x14ac:dyDescent="0.25">
      <c r="A69383">
        <v>211253</v>
      </c>
      <c r="B69383" s="2">
        <v>44372.65997734628</v>
      </c>
      <c r="C69383">
        <v>216</v>
      </c>
      <c r="D69383">
        <v>301748</v>
      </c>
    </row>
    <row r="69384" spans="1:4" x14ac:dyDescent="0.25">
      <c r="A69384">
        <v>211254</v>
      </c>
      <c r="B69384" s="2">
        <v>44372.65997734628</v>
      </c>
      <c r="C69384">
        <v>263468</v>
      </c>
      <c r="D69384">
        <v>250679</v>
      </c>
    </row>
    <row r="69385" spans="1:4" x14ac:dyDescent="0.25">
      <c r="A69385">
        <v>211257</v>
      </c>
      <c r="B69385" s="2">
        <v>44372.65997734628</v>
      </c>
      <c r="C69385">
        <v>276099</v>
      </c>
      <c r="D69385">
        <v>154256</v>
      </c>
    </row>
    <row r="69386" spans="1:4" x14ac:dyDescent="0.25">
      <c r="A69386">
        <v>211258</v>
      </c>
      <c r="B69386" s="2">
        <v>44372.660381877024</v>
      </c>
      <c r="C69386">
        <v>1918</v>
      </c>
      <c r="D69386">
        <v>411922</v>
      </c>
    </row>
    <row r="69387" spans="1:4" x14ac:dyDescent="0.25">
      <c r="A69387">
        <v>211263</v>
      </c>
      <c r="B69387" s="2">
        <v>44372.660381877024</v>
      </c>
      <c r="C69387">
        <v>35131</v>
      </c>
      <c r="D69387">
        <v>95024</v>
      </c>
    </row>
    <row r="69388" spans="1:4" x14ac:dyDescent="0.25">
      <c r="A69388">
        <v>211267</v>
      </c>
      <c r="B69388" s="2">
        <v>44372.660786407767</v>
      </c>
      <c r="C69388">
        <v>98840</v>
      </c>
      <c r="D69388">
        <v>21208</v>
      </c>
    </row>
    <row r="69389" spans="1:4" x14ac:dyDescent="0.25">
      <c r="A69389">
        <v>211272</v>
      </c>
      <c r="B69389" s="2">
        <v>44372.660786407767</v>
      </c>
      <c r="C69389">
        <v>282443</v>
      </c>
      <c r="D69389">
        <v>74742</v>
      </c>
    </row>
    <row r="69390" spans="1:4" x14ac:dyDescent="0.25">
      <c r="A69390">
        <v>211277</v>
      </c>
      <c r="B69390" s="2">
        <v>44372.66119093851</v>
      </c>
      <c r="C69390">
        <v>180571</v>
      </c>
      <c r="D69390">
        <v>455878</v>
      </c>
    </row>
    <row r="69391" spans="1:4" x14ac:dyDescent="0.25">
      <c r="A69391">
        <v>211280</v>
      </c>
      <c r="B69391" s="2">
        <v>44372.66119093851</v>
      </c>
      <c r="C69391">
        <v>237848</v>
      </c>
      <c r="D69391">
        <v>175628</v>
      </c>
    </row>
    <row r="69392" spans="1:4" x14ac:dyDescent="0.25">
      <c r="A69392">
        <v>211284</v>
      </c>
      <c r="B69392" s="2">
        <v>44372.66119093851</v>
      </c>
      <c r="C69392">
        <v>294052</v>
      </c>
      <c r="D69392">
        <v>271435</v>
      </c>
    </row>
    <row r="69393" spans="1:4" x14ac:dyDescent="0.25">
      <c r="A69393">
        <v>211285</v>
      </c>
      <c r="B69393" s="2">
        <v>44372.66119093851</v>
      </c>
      <c r="C69393">
        <v>305974</v>
      </c>
      <c r="D69393">
        <v>190929</v>
      </c>
    </row>
    <row r="69394" spans="1:4" x14ac:dyDescent="0.25">
      <c r="A69394">
        <v>211288</v>
      </c>
      <c r="B69394" s="2">
        <v>44372.661333333337</v>
      </c>
      <c r="C69394">
        <v>146372</v>
      </c>
      <c r="D69394">
        <v>439981</v>
      </c>
    </row>
    <row r="69395" spans="1:4" x14ac:dyDescent="0.25">
      <c r="A69395">
        <v>211290</v>
      </c>
      <c r="B69395" s="2">
        <v>44372.661595469253</v>
      </c>
      <c r="C69395">
        <v>75827</v>
      </c>
      <c r="D69395">
        <v>118549</v>
      </c>
    </row>
    <row r="69396" spans="1:4" x14ac:dyDescent="0.25">
      <c r="A69396">
        <v>211291</v>
      </c>
      <c r="B69396" s="2">
        <v>44372.661595469253</v>
      </c>
      <c r="C69396">
        <v>110334</v>
      </c>
      <c r="D69396">
        <v>414043</v>
      </c>
    </row>
    <row r="69397" spans="1:4" x14ac:dyDescent="0.25">
      <c r="A69397">
        <v>211296</v>
      </c>
      <c r="B69397" s="2">
        <v>44372.661595469253</v>
      </c>
      <c r="C69397">
        <v>300035</v>
      </c>
      <c r="D69397">
        <v>318314</v>
      </c>
    </row>
    <row r="69398" spans="1:4" x14ac:dyDescent="0.25">
      <c r="A69398">
        <v>211299</v>
      </c>
      <c r="B69398" s="2">
        <v>44372.661999999997</v>
      </c>
      <c r="C69398">
        <v>93450</v>
      </c>
      <c r="D69398">
        <v>439981</v>
      </c>
    </row>
    <row r="69399" spans="1:4" x14ac:dyDescent="0.25">
      <c r="A69399">
        <v>211301</v>
      </c>
      <c r="B69399" s="2">
        <v>44372.661999999997</v>
      </c>
      <c r="C69399">
        <v>247313</v>
      </c>
      <c r="D69399">
        <v>304128</v>
      </c>
    </row>
    <row r="69400" spans="1:4" x14ac:dyDescent="0.25">
      <c r="A69400">
        <v>211306</v>
      </c>
      <c r="B69400" s="2">
        <v>44372.662404530747</v>
      </c>
      <c r="C69400">
        <v>37698</v>
      </c>
      <c r="D69400">
        <v>96200</v>
      </c>
    </row>
    <row r="69401" spans="1:4" x14ac:dyDescent="0.25">
      <c r="A69401">
        <v>211310</v>
      </c>
      <c r="B69401" s="2">
        <v>44372.662404530747</v>
      </c>
      <c r="C69401">
        <v>207229</v>
      </c>
      <c r="D69401">
        <v>180939</v>
      </c>
    </row>
    <row r="69402" spans="1:4" x14ac:dyDescent="0.25">
      <c r="A69402">
        <v>211311</v>
      </c>
      <c r="B69402" s="2">
        <v>44372.662809061483</v>
      </c>
      <c r="C69402">
        <v>308582</v>
      </c>
      <c r="D69402">
        <v>472712</v>
      </c>
    </row>
    <row r="69403" spans="1:4" x14ac:dyDescent="0.25">
      <c r="A69403">
        <v>211313</v>
      </c>
      <c r="B69403" s="2">
        <v>44372.664022653727</v>
      </c>
      <c r="C69403">
        <v>284773</v>
      </c>
      <c r="D69403">
        <v>39621</v>
      </c>
    </row>
    <row r="69404" spans="1:4" x14ac:dyDescent="0.25">
      <c r="A69404">
        <v>211318</v>
      </c>
      <c r="B69404" s="2">
        <v>44372.664427184463</v>
      </c>
      <c r="C69404">
        <v>41996</v>
      </c>
      <c r="D69404">
        <v>68023</v>
      </c>
    </row>
    <row r="69405" spans="1:4" x14ac:dyDescent="0.25">
      <c r="A69405">
        <v>211321</v>
      </c>
      <c r="B69405" s="2">
        <v>44372.664427184463</v>
      </c>
      <c r="C69405">
        <v>115888</v>
      </c>
      <c r="D69405">
        <v>60752</v>
      </c>
    </row>
    <row r="69406" spans="1:4" x14ac:dyDescent="0.25">
      <c r="A69406">
        <v>211322</v>
      </c>
      <c r="B69406" s="2">
        <v>44372.664427184463</v>
      </c>
      <c r="C69406">
        <v>117196</v>
      </c>
      <c r="D69406">
        <v>188971</v>
      </c>
    </row>
    <row r="69407" spans="1:4" x14ac:dyDescent="0.25">
      <c r="A69407">
        <v>211326</v>
      </c>
      <c r="B69407" s="2">
        <v>44372.664831715214</v>
      </c>
      <c r="C69407">
        <v>57675</v>
      </c>
      <c r="D69407">
        <v>146139</v>
      </c>
    </row>
    <row r="69408" spans="1:4" x14ac:dyDescent="0.25">
      <c r="A69408">
        <v>211328</v>
      </c>
      <c r="B69408" s="2">
        <v>44372.66523624595</v>
      </c>
      <c r="C69408">
        <v>82410</v>
      </c>
      <c r="D69408">
        <v>411922</v>
      </c>
    </row>
    <row r="69409" spans="1:4" x14ac:dyDescent="0.25">
      <c r="A69409">
        <v>211330</v>
      </c>
      <c r="B69409" s="2">
        <v>44372.6656407767</v>
      </c>
      <c r="C69409">
        <v>233357</v>
      </c>
      <c r="D69409">
        <v>21407</v>
      </c>
    </row>
    <row r="69410" spans="1:4" x14ac:dyDescent="0.25">
      <c r="A69410">
        <v>211333</v>
      </c>
      <c r="B69410" s="2">
        <v>44372.666045307444</v>
      </c>
      <c r="C69410">
        <v>321055</v>
      </c>
      <c r="D69410">
        <v>347008</v>
      </c>
    </row>
    <row r="69411" spans="1:4" x14ac:dyDescent="0.25">
      <c r="A69411">
        <v>211334</v>
      </c>
      <c r="B69411" s="2">
        <v>44372.666449838187</v>
      </c>
      <c r="C69411">
        <v>78319</v>
      </c>
      <c r="D69411">
        <v>304128</v>
      </c>
    </row>
    <row r="69412" spans="1:4" x14ac:dyDescent="0.25">
      <c r="A69412">
        <v>211338</v>
      </c>
      <c r="B69412" s="2">
        <v>44372.66685436893</v>
      </c>
      <c r="C69412">
        <v>81305</v>
      </c>
      <c r="D69412">
        <v>457278</v>
      </c>
    </row>
    <row r="69413" spans="1:4" x14ac:dyDescent="0.25">
      <c r="A69413">
        <v>211342</v>
      </c>
      <c r="B69413" s="2">
        <v>44372.667000000001</v>
      </c>
      <c r="C69413">
        <v>35249</v>
      </c>
      <c r="D69413">
        <v>472712</v>
      </c>
    </row>
    <row r="69414" spans="1:4" x14ac:dyDescent="0.25">
      <c r="A69414">
        <v>211346</v>
      </c>
      <c r="B69414" s="2">
        <v>44372.667258899673</v>
      </c>
      <c r="C69414">
        <v>63065</v>
      </c>
      <c r="D69414">
        <v>163078</v>
      </c>
    </row>
    <row r="69415" spans="1:4" x14ac:dyDescent="0.25">
      <c r="A69415">
        <v>211348</v>
      </c>
      <c r="B69415" s="2">
        <v>44372.667258899673</v>
      </c>
      <c r="C69415">
        <v>205833</v>
      </c>
      <c r="D69415">
        <v>118549</v>
      </c>
    </row>
    <row r="69416" spans="1:4" x14ac:dyDescent="0.25">
      <c r="A69416">
        <v>211353</v>
      </c>
      <c r="B69416" s="2">
        <v>44372.667258899681</v>
      </c>
      <c r="C69416">
        <v>196808</v>
      </c>
      <c r="D69416">
        <v>117699</v>
      </c>
    </row>
    <row r="69417" spans="1:4" x14ac:dyDescent="0.25">
      <c r="A69417">
        <v>211358</v>
      </c>
      <c r="B69417" s="2">
        <v>44372.667258899681</v>
      </c>
      <c r="C69417">
        <v>202017</v>
      </c>
      <c r="D69417">
        <v>347393</v>
      </c>
    </row>
    <row r="69418" spans="1:4" x14ac:dyDescent="0.25">
      <c r="A69418">
        <v>211362</v>
      </c>
      <c r="B69418" s="2">
        <v>44372.667258899681</v>
      </c>
      <c r="C69418">
        <v>237111</v>
      </c>
      <c r="D69418">
        <v>301748</v>
      </c>
    </row>
    <row r="69419" spans="1:4" x14ac:dyDescent="0.25">
      <c r="A69419">
        <v>211363</v>
      </c>
      <c r="B69419" s="2">
        <v>44372.667663430417</v>
      </c>
      <c r="C69419">
        <v>57930</v>
      </c>
      <c r="D69419">
        <v>230507</v>
      </c>
    </row>
    <row r="69420" spans="1:4" x14ac:dyDescent="0.25">
      <c r="A69420">
        <v>211365</v>
      </c>
      <c r="B69420" s="2">
        <v>44372.667663430417</v>
      </c>
      <c r="C69420">
        <v>345891</v>
      </c>
      <c r="D69420">
        <v>411922</v>
      </c>
    </row>
    <row r="69421" spans="1:4" x14ac:dyDescent="0.25">
      <c r="A69421">
        <v>211370</v>
      </c>
      <c r="B69421" s="2">
        <v>44372.668067961167</v>
      </c>
      <c r="C69421">
        <v>328761</v>
      </c>
      <c r="D69421">
        <v>440181</v>
      </c>
    </row>
    <row r="69422" spans="1:4" x14ac:dyDescent="0.25">
      <c r="A69422">
        <v>211375</v>
      </c>
      <c r="B69422" s="2">
        <v>44372.668877022654</v>
      </c>
      <c r="C69422">
        <v>287478</v>
      </c>
      <c r="D69422">
        <v>347060</v>
      </c>
    </row>
    <row r="69423" spans="1:4" x14ac:dyDescent="0.25">
      <c r="A69423">
        <v>211378</v>
      </c>
      <c r="B69423" s="2">
        <v>44372.669281553397</v>
      </c>
      <c r="C69423">
        <v>235698</v>
      </c>
      <c r="D69423">
        <v>405737</v>
      </c>
    </row>
    <row r="69424" spans="1:4" x14ac:dyDescent="0.25">
      <c r="A69424">
        <v>211379</v>
      </c>
      <c r="B69424" s="2">
        <v>44372.66968608414</v>
      </c>
      <c r="C69424">
        <v>13532</v>
      </c>
      <c r="D69424">
        <v>469849</v>
      </c>
    </row>
    <row r="69425" spans="1:4" x14ac:dyDescent="0.25">
      <c r="A69425">
        <v>211381</v>
      </c>
      <c r="B69425" s="2">
        <v>44372.66968608414</v>
      </c>
      <c r="C69425">
        <v>165340</v>
      </c>
      <c r="D69425">
        <v>96060</v>
      </c>
    </row>
    <row r="69426" spans="1:4" x14ac:dyDescent="0.25">
      <c r="A69426">
        <v>211382</v>
      </c>
      <c r="B69426" s="2">
        <v>44372.67</v>
      </c>
      <c r="C69426">
        <v>68262</v>
      </c>
      <c r="D69426">
        <v>70091</v>
      </c>
    </row>
    <row r="69427" spans="1:4" x14ac:dyDescent="0.25">
      <c r="A69427">
        <v>211384</v>
      </c>
      <c r="B69427" s="2">
        <v>44372.670090614884</v>
      </c>
      <c r="C69427">
        <v>165806</v>
      </c>
      <c r="D69427">
        <v>347008</v>
      </c>
    </row>
    <row r="69428" spans="1:4" x14ac:dyDescent="0.25">
      <c r="A69428">
        <v>211387</v>
      </c>
      <c r="B69428" s="2">
        <v>44372.670495145634</v>
      </c>
      <c r="C69428">
        <v>144633</v>
      </c>
      <c r="D69428">
        <v>212567</v>
      </c>
    </row>
    <row r="69429" spans="1:4" x14ac:dyDescent="0.25">
      <c r="A69429">
        <v>211389</v>
      </c>
      <c r="B69429" s="2">
        <v>44372.671304207121</v>
      </c>
      <c r="C69429">
        <v>93605</v>
      </c>
      <c r="D69429">
        <v>430433</v>
      </c>
    </row>
    <row r="69430" spans="1:4" x14ac:dyDescent="0.25">
      <c r="A69430">
        <v>211391</v>
      </c>
      <c r="B69430" s="2">
        <v>44372.671304207121</v>
      </c>
      <c r="C69430">
        <v>319126</v>
      </c>
      <c r="D69430">
        <v>357547</v>
      </c>
    </row>
    <row r="69431" spans="1:4" x14ac:dyDescent="0.25">
      <c r="A69431">
        <v>211394</v>
      </c>
      <c r="B69431" s="2">
        <v>44372.672113268614</v>
      </c>
      <c r="C69431">
        <v>55213</v>
      </c>
      <c r="D69431">
        <v>211577</v>
      </c>
    </row>
    <row r="69432" spans="1:4" x14ac:dyDescent="0.25">
      <c r="A69432">
        <v>211395</v>
      </c>
      <c r="B69432" s="2">
        <v>44372.672113268614</v>
      </c>
      <c r="C69432">
        <v>259291</v>
      </c>
      <c r="D69432">
        <v>439981</v>
      </c>
    </row>
    <row r="69433" spans="1:4" x14ac:dyDescent="0.25">
      <c r="A69433">
        <v>211400</v>
      </c>
      <c r="B69433" s="2">
        <v>44372.67251779935</v>
      </c>
      <c r="C69433">
        <v>22336</v>
      </c>
      <c r="D69433">
        <v>380527</v>
      </c>
    </row>
    <row r="69434" spans="1:4" x14ac:dyDescent="0.25">
      <c r="A69434">
        <v>211403</v>
      </c>
      <c r="B69434" s="2">
        <v>44372.67251779935</v>
      </c>
      <c r="C69434">
        <v>240154</v>
      </c>
      <c r="D69434">
        <v>241927</v>
      </c>
    </row>
    <row r="69435" spans="1:4" x14ac:dyDescent="0.25">
      <c r="A69435">
        <v>211406</v>
      </c>
      <c r="B69435" s="2">
        <v>44372.67251779935</v>
      </c>
      <c r="C69435">
        <v>253757</v>
      </c>
      <c r="D69435">
        <v>158978</v>
      </c>
    </row>
    <row r="69436" spans="1:4" x14ac:dyDescent="0.25">
      <c r="A69436">
        <v>211408</v>
      </c>
      <c r="B69436" s="2">
        <v>44372.672922330094</v>
      </c>
      <c r="C69436">
        <v>206376</v>
      </c>
      <c r="D69436">
        <v>111368</v>
      </c>
    </row>
    <row r="69437" spans="1:4" x14ac:dyDescent="0.25">
      <c r="A69437">
        <v>211410</v>
      </c>
      <c r="B69437" s="2">
        <v>44372.67373139158</v>
      </c>
      <c r="C69437">
        <v>11973</v>
      </c>
      <c r="D69437">
        <v>122982</v>
      </c>
    </row>
    <row r="69438" spans="1:4" x14ac:dyDescent="0.25">
      <c r="A69438">
        <v>211411</v>
      </c>
      <c r="B69438" s="2">
        <v>44372.673731391587</v>
      </c>
      <c r="C69438">
        <v>164595</v>
      </c>
      <c r="D69438">
        <v>330333</v>
      </c>
    </row>
    <row r="69439" spans="1:4" x14ac:dyDescent="0.25">
      <c r="A69439">
        <v>211415</v>
      </c>
      <c r="B69439" s="2">
        <v>44372.673731391587</v>
      </c>
      <c r="C69439">
        <v>285386</v>
      </c>
      <c r="D69439">
        <v>82901</v>
      </c>
    </row>
    <row r="69440" spans="1:4" x14ac:dyDescent="0.25">
      <c r="A69440">
        <v>211418</v>
      </c>
      <c r="B69440" s="2">
        <v>44372.674135922331</v>
      </c>
      <c r="C69440">
        <v>326052</v>
      </c>
      <c r="D69440">
        <v>155227</v>
      </c>
    </row>
    <row r="69441" spans="1:4" x14ac:dyDescent="0.25">
      <c r="A69441">
        <v>211423</v>
      </c>
      <c r="B69441" s="2">
        <v>44372.674540453074</v>
      </c>
      <c r="C69441">
        <v>190972</v>
      </c>
      <c r="D69441">
        <v>347008</v>
      </c>
    </row>
    <row r="69442" spans="1:4" x14ac:dyDescent="0.25">
      <c r="A69442">
        <v>211425</v>
      </c>
      <c r="B69442" s="2">
        <v>44372.674540453074</v>
      </c>
      <c r="C69442">
        <v>213598</v>
      </c>
      <c r="D69442">
        <v>230507</v>
      </c>
    </row>
    <row r="69443" spans="1:4" x14ac:dyDescent="0.25">
      <c r="A69443">
        <v>211430</v>
      </c>
      <c r="B69443" s="2">
        <v>44372.67534951456</v>
      </c>
      <c r="C69443">
        <v>240962</v>
      </c>
      <c r="D69443">
        <v>135188</v>
      </c>
    </row>
    <row r="69444" spans="1:4" x14ac:dyDescent="0.25">
      <c r="A69444">
        <v>211432</v>
      </c>
      <c r="B69444" s="2">
        <v>44372.675349514568</v>
      </c>
      <c r="C69444">
        <v>124918</v>
      </c>
      <c r="D69444">
        <v>298909</v>
      </c>
    </row>
    <row r="69445" spans="1:4" x14ac:dyDescent="0.25">
      <c r="A69445">
        <v>211434</v>
      </c>
      <c r="B69445" s="2">
        <v>44372.675349514568</v>
      </c>
      <c r="C69445">
        <v>265281</v>
      </c>
      <c r="D69445">
        <v>341333</v>
      </c>
    </row>
    <row r="69446" spans="1:4" x14ac:dyDescent="0.25">
      <c r="A69446">
        <v>211435</v>
      </c>
      <c r="B69446" s="2">
        <v>44372.675754045304</v>
      </c>
      <c r="C69446">
        <v>212634</v>
      </c>
      <c r="D69446">
        <v>351192</v>
      </c>
    </row>
    <row r="69447" spans="1:4" x14ac:dyDescent="0.25">
      <c r="A69447">
        <v>211438</v>
      </c>
      <c r="B69447" s="2">
        <v>44372.675754045311</v>
      </c>
      <c r="C69447">
        <v>155606</v>
      </c>
      <c r="D69447">
        <v>473233</v>
      </c>
    </row>
    <row r="69448" spans="1:4" x14ac:dyDescent="0.25">
      <c r="A69448">
        <v>211443</v>
      </c>
      <c r="B69448" s="2">
        <v>44372.676158576054</v>
      </c>
      <c r="C69448">
        <v>50018</v>
      </c>
      <c r="D69448">
        <v>411922</v>
      </c>
    </row>
    <row r="69449" spans="1:4" x14ac:dyDescent="0.25">
      <c r="A69449">
        <v>211448</v>
      </c>
      <c r="B69449" s="2">
        <v>44372.676158576054</v>
      </c>
      <c r="C69449">
        <v>129525</v>
      </c>
      <c r="D69449">
        <v>362304</v>
      </c>
    </row>
    <row r="69450" spans="1:4" x14ac:dyDescent="0.25">
      <c r="A69450">
        <v>211453</v>
      </c>
      <c r="B69450" s="2">
        <v>44372.67656310679</v>
      </c>
      <c r="C69450">
        <v>261393</v>
      </c>
      <c r="D69450">
        <v>471403</v>
      </c>
    </row>
    <row r="69451" spans="1:4" x14ac:dyDescent="0.25">
      <c r="A69451">
        <v>211458</v>
      </c>
      <c r="B69451" s="2">
        <v>44372.676563106797</v>
      </c>
      <c r="C69451">
        <v>117333</v>
      </c>
      <c r="D69451">
        <v>164471</v>
      </c>
    </row>
    <row r="69452" spans="1:4" x14ac:dyDescent="0.25">
      <c r="A69452">
        <v>211462</v>
      </c>
      <c r="B69452" s="2">
        <v>44372.677776699034</v>
      </c>
      <c r="C69452">
        <v>312334</v>
      </c>
      <c r="D69452">
        <v>411922</v>
      </c>
    </row>
    <row r="69453" spans="1:4" x14ac:dyDescent="0.25">
      <c r="A69453">
        <v>211467</v>
      </c>
      <c r="B69453" s="2">
        <v>44372.678585760521</v>
      </c>
      <c r="C69453">
        <v>16802</v>
      </c>
      <c r="D69453">
        <v>117516</v>
      </c>
    </row>
    <row r="69454" spans="1:4" x14ac:dyDescent="0.25">
      <c r="A69454">
        <v>211471</v>
      </c>
      <c r="B69454" s="2">
        <v>44372.678585760521</v>
      </c>
      <c r="C69454">
        <v>177422</v>
      </c>
      <c r="D69454">
        <v>471403</v>
      </c>
    </row>
    <row r="69455" spans="1:4" x14ac:dyDescent="0.25">
      <c r="A69455">
        <v>211472</v>
      </c>
      <c r="B69455" s="2">
        <v>44372.678585760521</v>
      </c>
      <c r="C69455">
        <v>344884</v>
      </c>
      <c r="D69455">
        <v>237520</v>
      </c>
    </row>
    <row r="69456" spans="1:4" x14ac:dyDescent="0.25">
      <c r="A69456">
        <v>211475</v>
      </c>
      <c r="B69456" s="2">
        <v>44372.678990291264</v>
      </c>
      <c r="C69456">
        <v>250518</v>
      </c>
      <c r="D69456">
        <v>5151</v>
      </c>
    </row>
    <row r="69457" spans="1:4" x14ac:dyDescent="0.25">
      <c r="A69457">
        <v>211477</v>
      </c>
      <c r="B69457" s="2">
        <v>44372.678999999996</v>
      </c>
      <c r="C69457">
        <v>98874</v>
      </c>
      <c r="D69457">
        <v>341081</v>
      </c>
    </row>
    <row r="69458" spans="1:4" x14ac:dyDescent="0.25">
      <c r="A69458">
        <v>211480</v>
      </c>
      <c r="B69458" s="2">
        <v>44372.680203883494</v>
      </c>
      <c r="C69458">
        <v>29832</v>
      </c>
      <c r="D69458">
        <v>434481</v>
      </c>
    </row>
    <row r="69459" spans="1:4" x14ac:dyDescent="0.25">
      <c r="A69459">
        <v>211484</v>
      </c>
      <c r="B69459" s="2">
        <v>44372.680333333337</v>
      </c>
      <c r="C69459">
        <v>161911</v>
      </c>
      <c r="D69459">
        <v>78646</v>
      </c>
    </row>
    <row r="69460" spans="1:4" x14ac:dyDescent="0.25">
      <c r="A69460">
        <v>211485</v>
      </c>
      <c r="B69460" s="2">
        <v>44372.680608414237</v>
      </c>
      <c r="C69460">
        <v>303398</v>
      </c>
      <c r="D69460">
        <v>367087</v>
      </c>
    </row>
    <row r="69461" spans="1:4" x14ac:dyDescent="0.25">
      <c r="A69461">
        <v>211490</v>
      </c>
      <c r="B69461" s="2">
        <v>44372.681417475731</v>
      </c>
      <c r="C69461">
        <v>118825</v>
      </c>
      <c r="D69461">
        <v>88863</v>
      </c>
    </row>
    <row r="69462" spans="1:4" x14ac:dyDescent="0.25">
      <c r="A69462">
        <v>211491</v>
      </c>
      <c r="B69462" s="2">
        <v>44372.681822006474</v>
      </c>
      <c r="C69462">
        <v>136466</v>
      </c>
      <c r="D69462">
        <v>347008</v>
      </c>
    </row>
    <row r="69463" spans="1:4" x14ac:dyDescent="0.25">
      <c r="A69463">
        <v>211494</v>
      </c>
      <c r="B69463" s="2">
        <v>44372.681822006474</v>
      </c>
      <c r="C69463">
        <v>137117</v>
      </c>
      <c r="D69463">
        <v>241927</v>
      </c>
    </row>
    <row r="69464" spans="1:4" x14ac:dyDescent="0.25">
      <c r="A69464">
        <v>211499</v>
      </c>
      <c r="B69464" s="2">
        <v>44372.681822006474</v>
      </c>
      <c r="C69464">
        <v>150232</v>
      </c>
      <c r="D69464">
        <v>123413</v>
      </c>
    </row>
    <row r="69465" spans="1:4" x14ac:dyDescent="0.25">
      <c r="A69465">
        <v>211500</v>
      </c>
      <c r="B69465" s="2">
        <v>44372.683035598704</v>
      </c>
      <c r="C69465">
        <v>83015</v>
      </c>
      <c r="D69465">
        <v>473323</v>
      </c>
    </row>
    <row r="69466" spans="1:4" x14ac:dyDescent="0.25">
      <c r="A69466">
        <v>211505</v>
      </c>
      <c r="B69466" s="2">
        <v>44372.683666666664</v>
      </c>
      <c r="C69466">
        <v>51045</v>
      </c>
      <c r="D69466">
        <v>258251</v>
      </c>
    </row>
    <row r="69467" spans="1:4" x14ac:dyDescent="0.25">
      <c r="A69467">
        <v>211508</v>
      </c>
      <c r="B69467" s="2">
        <v>44372.683844660191</v>
      </c>
      <c r="C69467">
        <v>292034</v>
      </c>
      <c r="D69467">
        <v>250524</v>
      </c>
    </row>
    <row r="69468" spans="1:4" x14ac:dyDescent="0.25">
      <c r="A69468">
        <v>211510</v>
      </c>
      <c r="B69468" s="2">
        <v>44372.683844660191</v>
      </c>
      <c r="C69468">
        <v>306521</v>
      </c>
      <c r="D69468">
        <v>351192</v>
      </c>
    </row>
    <row r="69469" spans="1:4" x14ac:dyDescent="0.25">
      <c r="A69469">
        <v>211514</v>
      </c>
      <c r="B69469" s="2">
        <v>44372.685058252428</v>
      </c>
      <c r="C69469">
        <v>145700</v>
      </c>
      <c r="D69469">
        <v>179296</v>
      </c>
    </row>
    <row r="69470" spans="1:4" x14ac:dyDescent="0.25">
      <c r="A69470">
        <v>211515</v>
      </c>
      <c r="B69470" s="2">
        <v>44372.685058252428</v>
      </c>
      <c r="C69470">
        <v>224746</v>
      </c>
      <c r="D69470">
        <v>230507</v>
      </c>
    </row>
    <row r="69471" spans="1:4" x14ac:dyDescent="0.25">
      <c r="A69471">
        <v>211516</v>
      </c>
      <c r="B69471" s="2">
        <v>44372.685462783171</v>
      </c>
      <c r="C69471">
        <v>18086</v>
      </c>
      <c r="D69471">
        <v>176645</v>
      </c>
    </row>
    <row r="69472" spans="1:4" x14ac:dyDescent="0.25">
      <c r="A69472">
        <v>211518</v>
      </c>
      <c r="B69472" s="2">
        <v>44372.685867313914</v>
      </c>
      <c r="C69472">
        <v>21019</v>
      </c>
      <c r="D69472">
        <v>93942</v>
      </c>
    </row>
    <row r="69473" spans="1:4" x14ac:dyDescent="0.25">
      <c r="A69473">
        <v>211520</v>
      </c>
      <c r="B69473" s="2">
        <v>44372.686271844657</v>
      </c>
      <c r="C69473">
        <v>264941</v>
      </c>
      <c r="D69473">
        <v>439981</v>
      </c>
    </row>
    <row r="69474" spans="1:4" x14ac:dyDescent="0.25">
      <c r="A69474">
        <v>211521</v>
      </c>
      <c r="B69474" s="2">
        <v>44372.686271844657</v>
      </c>
      <c r="C69474">
        <v>295662</v>
      </c>
      <c r="D69474">
        <v>158978</v>
      </c>
    </row>
    <row r="69475" spans="1:4" x14ac:dyDescent="0.25">
      <c r="A69475">
        <v>211526</v>
      </c>
      <c r="B69475" s="2">
        <v>44372.686676375408</v>
      </c>
      <c r="C69475">
        <v>27221</v>
      </c>
      <c r="D69475">
        <v>411922</v>
      </c>
    </row>
    <row r="69476" spans="1:4" x14ac:dyDescent="0.25">
      <c r="A69476">
        <v>211531</v>
      </c>
      <c r="B69476" s="2">
        <v>44372.686676375408</v>
      </c>
      <c r="C69476">
        <v>172994</v>
      </c>
      <c r="D69476">
        <v>459455</v>
      </c>
    </row>
    <row r="69477" spans="1:4" x14ac:dyDescent="0.25">
      <c r="A69477">
        <v>211532</v>
      </c>
      <c r="B69477" s="2">
        <v>44372.686676375408</v>
      </c>
      <c r="C69477">
        <v>295802</v>
      </c>
      <c r="D69477">
        <v>230347</v>
      </c>
    </row>
    <row r="69478" spans="1:4" x14ac:dyDescent="0.25">
      <c r="A69478">
        <v>211534</v>
      </c>
      <c r="B69478" s="2">
        <v>44372.687080906144</v>
      </c>
      <c r="C69478">
        <v>290373</v>
      </c>
      <c r="D69478">
        <v>411922</v>
      </c>
    </row>
    <row r="69479" spans="1:4" x14ac:dyDescent="0.25">
      <c r="A69479">
        <v>211536</v>
      </c>
      <c r="B69479" s="2">
        <v>44372.687080906144</v>
      </c>
      <c r="C69479">
        <v>292987</v>
      </c>
      <c r="D69479">
        <v>38789</v>
      </c>
    </row>
    <row r="69480" spans="1:4" x14ac:dyDescent="0.25">
      <c r="A69480">
        <v>211538</v>
      </c>
      <c r="B69480" s="2">
        <v>44372.687485436894</v>
      </c>
      <c r="C69480">
        <v>341321</v>
      </c>
      <c r="D69480">
        <v>436459</v>
      </c>
    </row>
    <row r="69481" spans="1:4" x14ac:dyDescent="0.25">
      <c r="A69481">
        <v>211543</v>
      </c>
      <c r="B69481" s="2">
        <v>44372.687485436894</v>
      </c>
      <c r="C69481">
        <v>342920</v>
      </c>
      <c r="D69481">
        <v>118549</v>
      </c>
    </row>
    <row r="69482" spans="1:4" x14ac:dyDescent="0.25">
      <c r="A69482">
        <v>211544</v>
      </c>
      <c r="B69482" s="2">
        <v>44372.687889967638</v>
      </c>
      <c r="C69482">
        <v>91873</v>
      </c>
      <c r="D69482">
        <v>411922</v>
      </c>
    </row>
    <row r="69483" spans="1:4" x14ac:dyDescent="0.25">
      <c r="A69483">
        <v>211548</v>
      </c>
      <c r="B69483" s="2">
        <v>44372.688294498381</v>
      </c>
      <c r="C69483">
        <v>1209</v>
      </c>
      <c r="D69483">
        <v>112334</v>
      </c>
    </row>
    <row r="69484" spans="1:4" x14ac:dyDescent="0.25">
      <c r="A69484">
        <v>211550</v>
      </c>
      <c r="B69484" s="2">
        <v>44372.688294498381</v>
      </c>
      <c r="C69484">
        <v>39773</v>
      </c>
      <c r="D69484">
        <v>347393</v>
      </c>
    </row>
    <row r="69485" spans="1:4" x14ac:dyDescent="0.25">
      <c r="A69485">
        <v>211555</v>
      </c>
      <c r="B69485" s="2">
        <v>44372.688294498381</v>
      </c>
      <c r="C69485">
        <v>122622</v>
      </c>
      <c r="D69485">
        <v>394819</v>
      </c>
    </row>
    <row r="69486" spans="1:4" x14ac:dyDescent="0.25">
      <c r="A69486">
        <v>211558</v>
      </c>
      <c r="B69486" s="2">
        <v>44372.688294498381</v>
      </c>
      <c r="C69486">
        <v>268456</v>
      </c>
      <c r="D69486">
        <v>158978</v>
      </c>
    </row>
    <row r="69487" spans="1:4" x14ac:dyDescent="0.25">
      <c r="A69487">
        <v>211560</v>
      </c>
      <c r="B69487" s="2">
        <v>44372.689912621361</v>
      </c>
      <c r="C69487">
        <v>16379</v>
      </c>
      <c r="D69487">
        <v>241927</v>
      </c>
    </row>
    <row r="69488" spans="1:4" x14ac:dyDescent="0.25">
      <c r="A69488">
        <v>211561</v>
      </c>
      <c r="B69488" s="2">
        <v>44372.689912621361</v>
      </c>
      <c r="C69488">
        <v>21876</v>
      </c>
      <c r="D69488">
        <v>389985</v>
      </c>
    </row>
    <row r="69489" spans="1:4" x14ac:dyDescent="0.25">
      <c r="A69489">
        <v>211562</v>
      </c>
      <c r="B69489" s="2">
        <v>44372.689912621361</v>
      </c>
      <c r="C69489">
        <v>59535</v>
      </c>
      <c r="D69489">
        <v>392434</v>
      </c>
    </row>
    <row r="69490" spans="1:4" x14ac:dyDescent="0.25">
      <c r="A69490">
        <v>211567</v>
      </c>
      <c r="B69490" s="2">
        <v>44372.689912621361</v>
      </c>
      <c r="C69490">
        <v>164885</v>
      </c>
      <c r="D69490">
        <v>341025</v>
      </c>
    </row>
    <row r="69491" spans="1:4" x14ac:dyDescent="0.25">
      <c r="A69491">
        <v>211571</v>
      </c>
      <c r="B69491" s="2">
        <v>44372.689912621361</v>
      </c>
      <c r="C69491">
        <v>200912</v>
      </c>
      <c r="D69491">
        <v>154256</v>
      </c>
    </row>
    <row r="69492" spans="1:4" x14ac:dyDescent="0.25">
      <c r="A69492">
        <v>211576</v>
      </c>
      <c r="B69492" s="2">
        <v>44372.689912621361</v>
      </c>
      <c r="C69492">
        <v>220393</v>
      </c>
      <c r="D69492">
        <v>349014</v>
      </c>
    </row>
    <row r="69493" spans="1:4" x14ac:dyDescent="0.25">
      <c r="A69493">
        <v>211581</v>
      </c>
      <c r="B69493" s="2">
        <v>44372.690317152104</v>
      </c>
      <c r="C69493">
        <v>7664</v>
      </c>
      <c r="D69493">
        <v>173896</v>
      </c>
    </row>
    <row r="69494" spans="1:4" x14ac:dyDescent="0.25">
      <c r="A69494">
        <v>211584</v>
      </c>
      <c r="B69494" s="2">
        <v>44372.690317152104</v>
      </c>
      <c r="C69494">
        <v>22212</v>
      </c>
      <c r="D69494">
        <v>89017</v>
      </c>
    </row>
    <row r="69495" spans="1:4" x14ac:dyDescent="0.25">
      <c r="A69495">
        <v>211586</v>
      </c>
      <c r="B69495" s="2">
        <v>44372.691530744341</v>
      </c>
      <c r="C69495">
        <v>144507</v>
      </c>
      <c r="D69495">
        <v>250679</v>
      </c>
    </row>
    <row r="69496" spans="1:4" x14ac:dyDescent="0.25">
      <c r="A69496">
        <v>211591</v>
      </c>
      <c r="B69496" s="2">
        <v>44372.691530744341</v>
      </c>
      <c r="C69496">
        <v>214268</v>
      </c>
      <c r="D69496">
        <v>104958</v>
      </c>
    </row>
    <row r="69497" spans="1:4" x14ac:dyDescent="0.25">
      <c r="A69497">
        <v>211596</v>
      </c>
      <c r="B69497" s="2">
        <v>44372.691935275077</v>
      </c>
      <c r="C69497">
        <v>188039</v>
      </c>
      <c r="D69497">
        <v>394819</v>
      </c>
    </row>
    <row r="69498" spans="1:4" x14ac:dyDescent="0.25">
      <c r="A69498">
        <v>211600</v>
      </c>
      <c r="B69498" s="2">
        <v>44372.692339805828</v>
      </c>
      <c r="C69498">
        <v>299324</v>
      </c>
      <c r="D69498">
        <v>180863</v>
      </c>
    </row>
    <row r="69499" spans="1:4" x14ac:dyDescent="0.25">
      <c r="A69499">
        <v>211602</v>
      </c>
      <c r="B69499" s="2">
        <v>44372.692744336571</v>
      </c>
      <c r="C69499">
        <v>46676</v>
      </c>
      <c r="D69499">
        <v>122902</v>
      </c>
    </row>
    <row r="69500" spans="1:4" x14ac:dyDescent="0.25">
      <c r="A69500">
        <v>211604</v>
      </c>
      <c r="B69500" s="2">
        <v>44372.693148867314</v>
      </c>
      <c r="C69500">
        <v>59985</v>
      </c>
      <c r="D69500">
        <v>351192</v>
      </c>
    </row>
    <row r="69501" spans="1:4" x14ac:dyDescent="0.25">
      <c r="A69501">
        <v>211608</v>
      </c>
      <c r="B69501" s="2">
        <v>44372.693148867314</v>
      </c>
      <c r="C69501">
        <v>163214</v>
      </c>
      <c r="D69501">
        <v>145779</v>
      </c>
    </row>
    <row r="69502" spans="1:4" x14ac:dyDescent="0.25">
      <c r="A69502">
        <v>211612</v>
      </c>
      <c r="B69502" s="2">
        <v>44372.693553398058</v>
      </c>
      <c r="C69502">
        <v>50265</v>
      </c>
      <c r="D69502">
        <v>477780</v>
      </c>
    </row>
    <row r="69503" spans="1:4" x14ac:dyDescent="0.25">
      <c r="A69503">
        <v>211617</v>
      </c>
      <c r="B69503" s="2">
        <v>44372.693553398058</v>
      </c>
      <c r="C69503">
        <v>56050</v>
      </c>
      <c r="D69503">
        <v>238576</v>
      </c>
    </row>
    <row r="69504" spans="1:4" x14ac:dyDescent="0.25">
      <c r="A69504">
        <v>211622</v>
      </c>
      <c r="B69504" s="2">
        <v>44372.693666666666</v>
      </c>
      <c r="C69504">
        <v>82435</v>
      </c>
      <c r="D69504">
        <v>351192</v>
      </c>
    </row>
    <row r="69505" spans="1:4" x14ac:dyDescent="0.25">
      <c r="A69505">
        <v>211624</v>
      </c>
      <c r="B69505" s="2">
        <v>44372.693957928801</v>
      </c>
      <c r="C69505">
        <v>165253</v>
      </c>
      <c r="D69505">
        <v>54561</v>
      </c>
    </row>
    <row r="69506" spans="1:4" x14ac:dyDescent="0.25">
      <c r="A69506">
        <v>211625</v>
      </c>
      <c r="B69506" s="2">
        <v>44372.694362459544</v>
      </c>
      <c r="C69506">
        <v>58030</v>
      </c>
      <c r="D69506">
        <v>250679</v>
      </c>
    </row>
    <row r="69507" spans="1:4" x14ac:dyDescent="0.25">
      <c r="A69507">
        <v>211630</v>
      </c>
      <c r="B69507" s="2">
        <v>44372.694362459551</v>
      </c>
      <c r="C69507">
        <v>105504</v>
      </c>
      <c r="D69507">
        <v>251574</v>
      </c>
    </row>
    <row r="69508" spans="1:4" x14ac:dyDescent="0.25">
      <c r="A69508">
        <v>211633</v>
      </c>
      <c r="B69508" s="2">
        <v>44372.694766990295</v>
      </c>
      <c r="C69508">
        <v>271948</v>
      </c>
      <c r="D69508">
        <v>470762</v>
      </c>
    </row>
    <row r="69509" spans="1:4" x14ac:dyDescent="0.25">
      <c r="A69509">
        <v>211637</v>
      </c>
      <c r="B69509" s="2">
        <v>44372.694766990295</v>
      </c>
      <c r="C69509">
        <v>328285</v>
      </c>
      <c r="D69509">
        <v>343500</v>
      </c>
    </row>
    <row r="69510" spans="1:4" x14ac:dyDescent="0.25">
      <c r="A69510">
        <v>211638</v>
      </c>
      <c r="B69510" s="2">
        <v>44372.695171521031</v>
      </c>
      <c r="C69510">
        <v>4614</v>
      </c>
      <c r="D69510">
        <v>472908</v>
      </c>
    </row>
    <row r="69511" spans="1:4" x14ac:dyDescent="0.25">
      <c r="A69511">
        <v>211643</v>
      </c>
      <c r="B69511" s="2">
        <v>44372.695980582524</v>
      </c>
      <c r="C69511">
        <v>12635</v>
      </c>
      <c r="D69511">
        <v>433247</v>
      </c>
    </row>
    <row r="69512" spans="1:4" x14ac:dyDescent="0.25">
      <c r="A69512">
        <v>211647</v>
      </c>
      <c r="B69512" s="2">
        <v>44372.695980582524</v>
      </c>
      <c r="C69512">
        <v>190706</v>
      </c>
      <c r="D69512">
        <v>154228</v>
      </c>
    </row>
    <row r="69513" spans="1:4" x14ac:dyDescent="0.25">
      <c r="A69513">
        <v>211651</v>
      </c>
      <c r="B69513" s="2">
        <v>44372.695980582524</v>
      </c>
      <c r="C69513">
        <v>261004</v>
      </c>
      <c r="D69513">
        <v>436459</v>
      </c>
    </row>
    <row r="69514" spans="1:4" x14ac:dyDescent="0.25">
      <c r="A69514">
        <v>211655</v>
      </c>
      <c r="B69514" s="2">
        <v>44372.696385113268</v>
      </c>
      <c r="C69514">
        <v>140392</v>
      </c>
      <c r="D69514">
        <v>62068</v>
      </c>
    </row>
    <row r="69515" spans="1:4" x14ac:dyDescent="0.25">
      <c r="A69515">
        <v>211657</v>
      </c>
      <c r="B69515" s="2">
        <v>44372.696789644011</v>
      </c>
      <c r="C69515">
        <v>54909</v>
      </c>
      <c r="D69515">
        <v>439981</v>
      </c>
    </row>
    <row r="69516" spans="1:4" x14ac:dyDescent="0.25">
      <c r="A69516">
        <v>211659</v>
      </c>
      <c r="B69516" s="2">
        <v>44372.697194174754</v>
      </c>
      <c r="C69516">
        <v>54833</v>
      </c>
      <c r="D69516">
        <v>411922</v>
      </c>
    </row>
    <row r="69517" spans="1:4" x14ac:dyDescent="0.25">
      <c r="A69517">
        <v>211661</v>
      </c>
      <c r="B69517" s="2">
        <v>44372.697194174754</v>
      </c>
      <c r="C69517">
        <v>273015</v>
      </c>
      <c r="D69517">
        <v>320264</v>
      </c>
    </row>
    <row r="69518" spans="1:4" x14ac:dyDescent="0.25">
      <c r="A69518">
        <v>211663</v>
      </c>
      <c r="B69518" s="2">
        <v>44372.697598705505</v>
      </c>
      <c r="C69518">
        <v>25022</v>
      </c>
      <c r="D69518">
        <v>73106</v>
      </c>
    </row>
    <row r="69519" spans="1:4" x14ac:dyDescent="0.25">
      <c r="A69519">
        <v>211664</v>
      </c>
      <c r="B69519" s="2">
        <v>44372.698003236248</v>
      </c>
      <c r="C69519">
        <v>91390</v>
      </c>
      <c r="D69519">
        <v>230507</v>
      </c>
    </row>
    <row r="69520" spans="1:4" x14ac:dyDescent="0.25">
      <c r="A69520">
        <v>211667</v>
      </c>
      <c r="B69520" s="2">
        <v>44372.698666666663</v>
      </c>
      <c r="C69520">
        <v>284025</v>
      </c>
      <c r="D69520">
        <v>204394</v>
      </c>
    </row>
    <row r="69521" spans="1:4" x14ac:dyDescent="0.25">
      <c r="A69521">
        <v>211672</v>
      </c>
      <c r="B69521" s="2">
        <v>44372.698812297735</v>
      </c>
      <c r="C69521">
        <v>46906</v>
      </c>
      <c r="D69521">
        <v>470762</v>
      </c>
    </row>
    <row r="69522" spans="1:4" x14ac:dyDescent="0.25">
      <c r="A69522">
        <v>211675</v>
      </c>
      <c r="B69522" s="2">
        <v>44372.698812297735</v>
      </c>
      <c r="C69522">
        <v>255470</v>
      </c>
      <c r="D69522">
        <v>214179</v>
      </c>
    </row>
    <row r="69523" spans="1:4" x14ac:dyDescent="0.25">
      <c r="A69523">
        <v>211679</v>
      </c>
      <c r="B69523" s="2">
        <v>44372.699216828478</v>
      </c>
      <c r="C69523">
        <v>260790</v>
      </c>
      <c r="D69523">
        <v>310369</v>
      </c>
    </row>
    <row r="69524" spans="1:4" x14ac:dyDescent="0.25">
      <c r="A69524">
        <v>211683</v>
      </c>
      <c r="B69524" s="2">
        <v>44372.699621359228</v>
      </c>
      <c r="C69524">
        <v>121744</v>
      </c>
      <c r="D69524">
        <v>396686</v>
      </c>
    </row>
    <row r="69525" spans="1:4" x14ac:dyDescent="0.25">
      <c r="A69525">
        <v>211684</v>
      </c>
      <c r="B69525" s="2">
        <v>44372.699621359228</v>
      </c>
      <c r="C69525">
        <v>243248</v>
      </c>
      <c r="D69525">
        <v>408587</v>
      </c>
    </row>
    <row r="69526" spans="1:4" x14ac:dyDescent="0.25">
      <c r="A69526">
        <v>211688</v>
      </c>
      <c r="B69526" s="2">
        <v>44372.699621359228</v>
      </c>
      <c r="C69526">
        <v>327758</v>
      </c>
      <c r="D69526">
        <v>401945</v>
      </c>
    </row>
    <row r="69527" spans="1:4" x14ac:dyDescent="0.25">
      <c r="A69527">
        <v>211693</v>
      </c>
      <c r="B69527" s="2">
        <v>44372.700025889964</v>
      </c>
      <c r="C69527">
        <v>57949</v>
      </c>
      <c r="D69527">
        <v>301748</v>
      </c>
    </row>
    <row r="69528" spans="1:4" x14ac:dyDescent="0.25">
      <c r="A69528">
        <v>211698</v>
      </c>
      <c r="B69528" s="2">
        <v>44372.700025889964</v>
      </c>
      <c r="C69528">
        <v>113298</v>
      </c>
      <c r="D69528">
        <v>411922</v>
      </c>
    </row>
    <row r="69529" spans="1:4" x14ac:dyDescent="0.25">
      <c r="A69529">
        <v>211702</v>
      </c>
      <c r="B69529" s="2">
        <v>44372.700025889964</v>
      </c>
      <c r="C69529">
        <v>256423</v>
      </c>
      <c r="D69529">
        <v>379466</v>
      </c>
    </row>
    <row r="69530" spans="1:4" x14ac:dyDescent="0.25">
      <c r="A69530">
        <v>211704</v>
      </c>
      <c r="B69530" s="2">
        <v>44372.700430420715</v>
      </c>
      <c r="C69530">
        <v>321503</v>
      </c>
      <c r="D69530">
        <v>35970</v>
      </c>
    </row>
    <row r="69531" spans="1:4" x14ac:dyDescent="0.25">
      <c r="A69531">
        <v>211707</v>
      </c>
      <c r="B69531" s="2">
        <v>44372.701239482201</v>
      </c>
      <c r="C69531">
        <v>222451</v>
      </c>
      <c r="D69531">
        <v>282140</v>
      </c>
    </row>
    <row r="69532" spans="1:4" x14ac:dyDescent="0.25">
      <c r="A69532">
        <v>211711</v>
      </c>
      <c r="B69532" s="2">
        <v>44372.701239482201</v>
      </c>
      <c r="C69532">
        <v>244838</v>
      </c>
      <c r="D69532">
        <v>118549</v>
      </c>
    </row>
    <row r="69533" spans="1:4" x14ac:dyDescent="0.25">
      <c r="A69533">
        <v>211712</v>
      </c>
      <c r="B69533" s="2">
        <v>44372.702048543688</v>
      </c>
      <c r="C69533">
        <v>149271</v>
      </c>
      <c r="D69533">
        <v>158978</v>
      </c>
    </row>
    <row r="69534" spans="1:4" x14ac:dyDescent="0.25">
      <c r="A69534">
        <v>211717</v>
      </c>
      <c r="B69534" s="2">
        <v>44372.702453074438</v>
      </c>
      <c r="C69534">
        <v>192331</v>
      </c>
      <c r="D69534">
        <v>351192</v>
      </c>
    </row>
    <row r="69535" spans="1:4" x14ac:dyDescent="0.25">
      <c r="A69535">
        <v>211719</v>
      </c>
      <c r="B69535" s="2">
        <v>44372.702857605182</v>
      </c>
      <c r="C69535">
        <v>305808</v>
      </c>
      <c r="D69535">
        <v>316155</v>
      </c>
    </row>
    <row r="69536" spans="1:4" x14ac:dyDescent="0.25">
      <c r="A69536">
        <v>211720</v>
      </c>
      <c r="B69536" s="2">
        <v>44372.703262135925</v>
      </c>
      <c r="C69536">
        <v>203195</v>
      </c>
      <c r="D69536">
        <v>135719</v>
      </c>
    </row>
    <row r="69537" spans="1:4" x14ac:dyDescent="0.25">
      <c r="A69537">
        <v>211722</v>
      </c>
      <c r="B69537" s="2">
        <v>44372.703333333338</v>
      </c>
      <c r="C69537">
        <v>113810</v>
      </c>
      <c r="D69537">
        <v>309079</v>
      </c>
    </row>
    <row r="69538" spans="1:4" x14ac:dyDescent="0.25">
      <c r="A69538">
        <v>211727</v>
      </c>
      <c r="B69538" s="2">
        <v>44372.703666666668</v>
      </c>
      <c r="C69538">
        <v>87193</v>
      </c>
      <c r="D69538">
        <v>439981</v>
      </c>
    </row>
    <row r="69539" spans="1:4" x14ac:dyDescent="0.25">
      <c r="A69539">
        <v>211732</v>
      </c>
      <c r="B69539" s="2">
        <v>44372.703666666668</v>
      </c>
      <c r="C69539">
        <v>262625</v>
      </c>
      <c r="D69539">
        <v>331472</v>
      </c>
    </row>
    <row r="69540" spans="1:4" x14ac:dyDescent="0.25">
      <c r="A69540">
        <v>211737</v>
      </c>
      <c r="B69540" s="2">
        <v>44372.703666666668</v>
      </c>
      <c r="C69540">
        <v>332057</v>
      </c>
      <c r="D69540">
        <v>88863</v>
      </c>
    </row>
    <row r="69541" spans="1:4" x14ac:dyDescent="0.25">
      <c r="A69541">
        <v>211741</v>
      </c>
      <c r="B69541" s="2">
        <v>44372.703999999998</v>
      </c>
      <c r="C69541">
        <v>162611</v>
      </c>
      <c r="D69541">
        <v>305174</v>
      </c>
    </row>
    <row r="69542" spans="1:4" x14ac:dyDescent="0.25">
      <c r="A69542">
        <v>211744</v>
      </c>
      <c r="B69542" s="2">
        <v>44372.704333333335</v>
      </c>
      <c r="C69542">
        <v>303643</v>
      </c>
      <c r="D69542">
        <v>321552</v>
      </c>
    </row>
    <row r="69543" spans="1:4" x14ac:dyDescent="0.25">
      <c r="A69543">
        <v>211749</v>
      </c>
      <c r="B69543" s="2">
        <v>44372.704475728155</v>
      </c>
      <c r="C69543">
        <v>45224</v>
      </c>
      <c r="D69543">
        <v>470762</v>
      </c>
    </row>
    <row r="69544" spans="1:4" x14ac:dyDescent="0.25">
      <c r="A69544">
        <v>211751</v>
      </c>
      <c r="B69544" s="2">
        <v>44372.704475728155</v>
      </c>
      <c r="C69544">
        <v>267179</v>
      </c>
      <c r="D69544">
        <v>192331</v>
      </c>
    </row>
    <row r="69545" spans="1:4" x14ac:dyDescent="0.25">
      <c r="A69545">
        <v>211754</v>
      </c>
      <c r="B69545" s="2">
        <v>44372.704880258898</v>
      </c>
      <c r="C69545">
        <v>184047</v>
      </c>
      <c r="D69545">
        <v>227775</v>
      </c>
    </row>
    <row r="69546" spans="1:4" x14ac:dyDescent="0.25">
      <c r="A69546">
        <v>211755</v>
      </c>
      <c r="B69546" s="2">
        <v>44372.705689320392</v>
      </c>
      <c r="C69546">
        <v>46035</v>
      </c>
      <c r="D69546">
        <v>343712</v>
      </c>
    </row>
    <row r="69547" spans="1:4" x14ac:dyDescent="0.25">
      <c r="A69547">
        <v>211760</v>
      </c>
      <c r="B69547" s="2">
        <v>44372.705689320392</v>
      </c>
      <c r="C69547">
        <v>51366</v>
      </c>
      <c r="D69547">
        <v>80850</v>
      </c>
    </row>
    <row r="69548" spans="1:4" x14ac:dyDescent="0.25">
      <c r="A69548">
        <v>211763</v>
      </c>
      <c r="B69548" s="2">
        <v>44372.706093851135</v>
      </c>
      <c r="C69548">
        <v>47698</v>
      </c>
      <c r="D69548">
        <v>36890</v>
      </c>
    </row>
    <row r="69549" spans="1:4" x14ac:dyDescent="0.25">
      <c r="A69549">
        <v>211768</v>
      </c>
      <c r="B69549" s="2">
        <v>44372.706093851135</v>
      </c>
      <c r="C69549">
        <v>111764</v>
      </c>
      <c r="D69549">
        <v>202914</v>
      </c>
    </row>
    <row r="69550" spans="1:4" x14ac:dyDescent="0.25">
      <c r="A69550">
        <v>211771</v>
      </c>
      <c r="B69550" s="2">
        <v>44372.706498381878</v>
      </c>
      <c r="C69550">
        <v>264887</v>
      </c>
      <c r="D69550">
        <v>267917</v>
      </c>
    </row>
    <row r="69551" spans="1:4" x14ac:dyDescent="0.25">
      <c r="A69551">
        <v>211775</v>
      </c>
      <c r="B69551" s="2">
        <v>44372.707307443365</v>
      </c>
      <c r="C69551">
        <v>243222</v>
      </c>
      <c r="D69551">
        <v>472712</v>
      </c>
    </row>
    <row r="69552" spans="1:4" x14ac:dyDescent="0.25">
      <c r="A69552">
        <v>211777</v>
      </c>
      <c r="B69552" s="2">
        <v>44372.707307443365</v>
      </c>
      <c r="C69552">
        <v>292773</v>
      </c>
      <c r="D69552">
        <v>347008</v>
      </c>
    </row>
    <row r="69553" spans="1:4" x14ac:dyDescent="0.25">
      <c r="A69553">
        <v>211781</v>
      </c>
      <c r="B69553" s="2">
        <v>44372.707711974115</v>
      </c>
      <c r="C69553">
        <v>283633</v>
      </c>
      <c r="D69553">
        <v>230507</v>
      </c>
    </row>
    <row r="69554" spans="1:4" x14ac:dyDescent="0.25">
      <c r="A69554">
        <v>211785</v>
      </c>
      <c r="B69554" s="2">
        <v>44372.707711974115</v>
      </c>
      <c r="C69554">
        <v>321865</v>
      </c>
      <c r="D69554">
        <v>21407</v>
      </c>
    </row>
    <row r="69555" spans="1:4" x14ac:dyDescent="0.25">
      <c r="A69555">
        <v>211786</v>
      </c>
      <c r="B69555" s="2">
        <v>44372.708116504851</v>
      </c>
      <c r="C69555">
        <v>260412</v>
      </c>
      <c r="D69555">
        <v>201833</v>
      </c>
    </row>
    <row r="69556" spans="1:4" x14ac:dyDescent="0.25">
      <c r="A69556">
        <v>211790</v>
      </c>
      <c r="B69556" s="2">
        <v>44372.708521035602</v>
      </c>
      <c r="C69556">
        <v>110227</v>
      </c>
      <c r="D69556">
        <v>37644</v>
      </c>
    </row>
    <row r="69557" spans="1:4" x14ac:dyDescent="0.25">
      <c r="A69557">
        <v>211791</v>
      </c>
      <c r="B69557" s="2">
        <v>44372.708666666666</v>
      </c>
      <c r="C69557">
        <v>245422</v>
      </c>
      <c r="D69557">
        <v>158978</v>
      </c>
    </row>
    <row r="69558" spans="1:4" x14ac:dyDescent="0.25">
      <c r="A69558">
        <v>211794</v>
      </c>
      <c r="B69558" s="2">
        <v>44372.708925566345</v>
      </c>
      <c r="C69558">
        <v>80357</v>
      </c>
      <c r="D69558">
        <v>347393</v>
      </c>
    </row>
    <row r="69559" spans="1:4" x14ac:dyDescent="0.25">
      <c r="A69559">
        <v>211795</v>
      </c>
      <c r="B69559" s="2">
        <v>44372.708925566345</v>
      </c>
      <c r="C69559">
        <v>99868</v>
      </c>
      <c r="D69559">
        <v>259597</v>
      </c>
    </row>
    <row r="69560" spans="1:4" x14ac:dyDescent="0.25">
      <c r="A69560">
        <v>211797</v>
      </c>
      <c r="B69560" s="2">
        <v>44372.708925566345</v>
      </c>
      <c r="C69560">
        <v>147237</v>
      </c>
      <c r="D69560">
        <v>119655</v>
      </c>
    </row>
    <row r="69561" spans="1:4" x14ac:dyDescent="0.25">
      <c r="A69561">
        <v>211798</v>
      </c>
      <c r="B69561" s="2">
        <v>44372.709330097088</v>
      </c>
      <c r="C69561">
        <v>142698</v>
      </c>
      <c r="D69561">
        <v>242428</v>
      </c>
    </row>
    <row r="69562" spans="1:4" x14ac:dyDescent="0.25">
      <c r="A69562">
        <v>211802</v>
      </c>
      <c r="B69562" s="2">
        <v>44372.709330097088</v>
      </c>
      <c r="C69562">
        <v>216463</v>
      </c>
      <c r="D69562">
        <v>358602</v>
      </c>
    </row>
    <row r="69563" spans="1:4" x14ac:dyDescent="0.25">
      <c r="A69563">
        <v>211804</v>
      </c>
      <c r="B69563" s="2">
        <v>44372.709330097088</v>
      </c>
      <c r="C69563">
        <v>228003</v>
      </c>
      <c r="D69563">
        <v>191608</v>
      </c>
    </row>
    <row r="69564" spans="1:4" x14ac:dyDescent="0.25">
      <c r="A69564">
        <v>211807</v>
      </c>
      <c r="B69564" s="2">
        <v>44372.709330097088</v>
      </c>
      <c r="C69564">
        <v>256797</v>
      </c>
      <c r="D69564">
        <v>4316</v>
      </c>
    </row>
    <row r="69565" spans="1:4" x14ac:dyDescent="0.25">
      <c r="A69565">
        <v>211811</v>
      </c>
      <c r="B69565" s="2">
        <v>44372.709330097088</v>
      </c>
      <c r="C69565">
        <v>302794</v>
      </c>
      <c r="D69565">
        <v>250679</v>
      </c>
    </row>
    <row r="69566" spans="1:4" x14ac:dyDescent="0.25">
      <c r="A69566">
        <v>211815</v>
      </c>
      <c r="B69566" s="2">
        <v>44372.709734627831</v>
      </c>
      <c r="C69566">
        <v>251118</v>
      </c>
      <c r="D69566">
        <v>97699</v>
      </c>
    </row>
    <row r="69567" spans="1:4" x14ac:dyDescent="0.25">
      <c r="A69567">
        <v>211819</v>
      </c>
      <c r="B69567" s="2">
        <v>44372.709734627831</v>
      </c>
      <c r="C69567">
        <v>279987</v>
      </c>
      <c r="D69567">
        <v>428248</v>
      </c>
    </row>
    <row r="69568" spans="1:4" x14ac:dyDescent="0.25">
      <c r="A69568">
        <v>211820</v>
      </c>
      <c r="B69568" s="2">
        <v>44372.710543689325</v>
      </c>
      <c r="C69568">
        <v>164198</v>
      </c>
      <c r="D69568">
        <v>21407</v>
      </c>
    </row>
    <row r="69569" spans="1:4" x14ac:dyDescent="0.25">
      <c r="A69569">
        <v>211821</v>
      </c>
      <c r="B69569" s="2">
        <v>44372.710948220069</v>
      </c>
      <c r="C69569">
        <v>315725</v>
      </c>
      <c r="D69569">
        <v>158978</v>
      </c>
    </row>
    <row r="69570" spans="1:4" x14ac:dyDescent="0.25">
      <c r="A69570">
        <v>211826</v>
      </c>
      <c r="B69570" s="2">
        <v>44372.710948220069</v>
      </c>
      <c r="C69570">
        <v>320206</v>
      </c>
      <c r="D69570">
        <v>211577</v>
      </c>
    </row>
    <row r="69571" spans="1:4" x14ac:dyDescent="0.25">
      <c r="A69571">
        <v>211831</v>
      </c>
      <c r="B69571" s="2">
        <v>44372.711352750805</v>
      </c>
      <c r="C69571">
        <v>11721</v>
      </c>
      <c r="D69571">
        <v>401945</v>
      </c>
    </row>
    <row r="69572" spans="1:4" x14ac:dyDescent="0.25">
      <c r="A69572">
        <v>211833</v>
      </c>
      <c r="B69572" s="2">
        <v>44372.711352750805</v>
      </c>
      <c r="C69572">
        <v>127588</v>
      </c>
      <c r="D69572">
        <v>310069</v>
      </c>
    </row>
    <row r="69573" spans="1:4" x14ac:dyDescent="0.25">
      <c r="A69573">
        <v>211838</v>
      </c>
      <c r="B69573" s="2">
        <v>44372.711352750805</v>
      </c>
      <c r="C69573">
        <v>217111</v>
      </c>
      <c r="D69573">
        <v>411922</v>
      </c>
    </row>
    <row r="69574" spans="1:4" x14ac:dyDescent="0.25">
      <c r="A69574">
        <v>211842</v>
      </c>
      <c r="B69574" s="2">
        <v>44372.711352750805</v>
      </c>
      <c r="C69574">
        <v>244215</v>
      </c>
      <c r="D69574">
        <v>266557</v>
      </c>
    </row>
    <row r="69575" spans="1:4" x14ac:dyDescent="0.25">
      <c r="A69575">
        <v>211843</v>
      </c>
      <c r="B69575" s="2">
        <v>44372.711352750805</v>
      </c>
      <c r="C69575">
        <v>283957</v>
      </c>
      <c r="D69575">
        <v>343712</v>
      </c>
    </row>
    <row r="69576" spans="1:4" x14ac:dyDescent="0.25">
      <c r="A69576">
        <v>211846</v>
      </c>
      <c r="B69576" s="2">
        <v>44372.711757281555</v>
      </c>
      <c r="C69576">
        <v>70273</v>
      </c>
      <c r="D69576">
        <v>454895</v>
      </c>
    </row>
    <row r="69577" spans="1:4" x14ac:dyDescent="0.25">
      <c r="A69577">
        <v>211848</v>
      </c>
      <c r="B69577" s="2">
        <v>44372.712161812298</v>
      </c>
      <c r="C69577">
        <v>109285</v>
      </c>
      <c r="D69577">
        <v>158978</v>
      </c>
    </row>
    <row r="69578" spans="1:4" x14ac:dyDescent="0.25">
      <c r="A69578">
        <v>211849</v>
      </c>
      <c r="B69578" s="2">
        <v>44372.712566343042</v>
      </c>
      <c r="C69578">
        <v>93259</v>
      </c>
      <c r="D69578">
        <v>83136</v>
      </c>
    </row>
    <row r="69579" spans="1:4" x14ac:dyDescent="0.25">
      <c r="A69579">
        <v>211851</v>
      </c>
      <c r="B69579" s="2">
        <v>44372.712970873785</v>
      </c>
      <c r="C69579">
        <v>244373</v>
      </c>
      <c r="D69579">
        <v>118549</v>
      </c>
    </row>
    <row r="69580" spans="1:4" x14ac:dyDescent="0.25">
      <c r="A69580">
        <v>211852</v>
      </c>
      <c r="B69580" s="2">
        <v>44372.713375404528</v>
      </c>
      <c r="C69580">
        <v>212901</v>
      </c>
      <c r="D69580">
        <v>76511</v>
      </c>
    </row>
    <row r="69581" spans="1:4" x14ac:dyDescent="0.25">
      <c r="A69581">
        <v>211854</v>
      </c>
      <c r="B69581" s="2">
        <v>44372.713779935279</v>
      </c>
      <c r="C69581">
        <v>242403</v>
      </c>
      <c r="D69581">
        <v>258219</v>
      </c>
    </row>
    <row r="69582" spans="1:4" x14ac:dyDescent="0.25">
      <c r="A69582">
        <v>211855</v>
      </c>
      <c r="B69582" s="2">
        <v>44372.713779935279</v>
      </c>
      <c r="C69582">
        <v>256178</v>
      </c>
      <c r="D69582">
        <v>111368</v>
      </c>
    </row>
    <row r="69583" spans="1:4" x14ac:dyDescent="0.25">
      <c r="A69583">
        <v>211856</v>
      </c>
      <c r="B69583" s="2">
        <v>44372.714993527508</v>
      </c>
      <c r="C69583">
        <v>10640</v>
      </c>
      <c r="D69583">
        <v>347008</v>
      </c>
    </row>
    <row r="69584" spans="1:4" x14ac:dyDescent="0.25">
      <c r="A69584">
        <v>211861</v>
      </c>
      <c r="B69584" s="2">
        <v>44372.714993527508</v>
      </c>
      <c r="C69584">
        <v>238970</v>
      </c>
      <c r="D69584">
        <v>60239</v>
      </c>
    </row>
    <row r="69585" spans="1:4" x14ac:dyDescent="0.25">
      <c r="A69585">
        <v>211863</v>
      </c>
      <c r="B69585" s="2">
        <v>44372.714993527508</v>
      </c>
      <c r="C69585">
        <v>261133</v>
      </c>
      <c r="D69585">
        <v>371071</v>
      </c>
    </row>
    <row r="69586" spans="1:4" x14ac:dyDescent="0.25">
      <c r="A69586">
        <v>211865</v>
      </c>
      <c r="B69586" s="2">
        <v>44372.714993527508</v>
      </c>
      <c r="C69586">
        <v>325345</v>
      </c>
      <c r="D69586">
        <v>411922</v>
      </c>
    </row>
    <row r="69587" spans="1:4" x14ac:dyDescent="0.25">
      <c r="A69587">
        <v>211870</v>
      </c>
      <c r="B69587" s="2">
        <v>44372.715398058252</v>
      </c>
      <c r="C69587">
        <v>133365</v>
      </c>
      <c r="D69587">
        <v>347393</v>
      </c>
    </row>
    <row r="69588" spans="1:4" x14ac:dyDescent="0.25">
      <c r="A69588">
        <v>211874</v>
      </c>
      <c r="B69588" s="2">
        <v>44372.715666666663</v>
      </c>
      <c r="C69588">
        <v>3251</v>
      </c>
      <c r="D69588">
        <v>134888</v>
      </c>
    </row>
    <row r="69589" spans="1:4" x14ac:dyDescent="0.25">
      <c r="A69589">
        <v>211877</v>
      </c>
      <c r="B69589" s="2">
        <v>44372.715802589002</v>
      </c>
      <c r="C69589">
        <v>271485</v>
      </c>
      <c r="D69589">
        <v>428248</v>
      </c>
    </row>
    <row r="69590" spans="1:4" x14ac:dyDescent="0.25">
      <c r="A69590">
        <v>211880</v>
      </c>
      <c r="B69590" s="2">
        <v>44372.716207119738</v>
      </c>
      <c r="C69590">
        <v>245470</v>
      </c>
      <c r="D69590">
        <v>230347</v>
      </c>
    </row>
    <row r="69591" spans="1:4" x14ac:dyDescent="0.25">
      <c r="A69591">
        <v>211884</v>
      </c>
      <c r="B69591" s="2">
        <v>44372.716207119738</v>
      </c>
      <c r="C69591">
        <v>332967</v>
      </c>
      <c r="D69591">
        <v>472712</v>
      </c>
    </row>
    <row r="69592" spans="1:4" x14ac:dyDescent="0.25">
      <c r="A69592">
        <v>211885</v>
      </c>
      <c r="B69592" s="2">
        <v>44372.716611650489</v>
      </c>
      <c r="C69592">
        <v>219148</v>
      </c>
      <c r="D69592">
        <v>230507</v>
      </c>
    </row>
    <row r="69593" spans="1:4" x14ac:dyDescent="0.25">
      <c r="A69593">
        <v>211889</v>
      </c>
      <c r="B69593" s="2">
        <v>44372.717016181232</v>
      </c>
      <c r="C69593">
        <v>125012</v>
      </c>
      <c r="D69593">
        <v>106813</v>
      </c>
    </row>
    <row r="69594" spans="1:4" x14ac:dyDescent="0.25">
      <c r="A69594">
        <v>211890</v>
      </c>
      <c r="B69594" s="2">
        <v>44372.717420711975</v>
      </c>
      <c r="C69594">
        <v>22461</v>
      </c>
      <c r="D69594">
        <v>411922</v>
      </c>
    </row>
    <row r="69595" spans="1:4" x14ac:dyDescent="0.25">
      <c r="A69595">
        <v>211891</v>
      </c>
      <c r="B69595" s="2">
        <v>44372.717420711975</v>
      </c>
      <c r="C69595">
        <v>158966</v>
      </c>
      <c r="D69595">
        <v>250679</v>
      </c>
    </row>
    <row r="69596" spans="1:4" x14ac:dyDescent="0.25">
      <c r="A69596">
        <v>211896</v>
      </c>
      <c r="B69596" s="2">
        <v>44372.717420711975</v>
      </c>
      <c r="C69596">
        <v>162699</v>
      </c>
      <c r="D69596">
        <v>202914</v>
      </c>
    </row>
    <row r="69597" spans="1:4" x14ac:dyDescent="0.25">
      <c r="A69597">
        <v>211900</v>
      </c>
      <c r="B69597" s="2">
        <v>44372.717825242718</v>
      </c>
      <c r="C69597">
        <v>32545</v>
      </c>
      <c r="D69597">
        <v>38983</v>
      </c>
    </row>
    <row r="69598" spans="1:4" x14ac:dyDescent="0.25">
      <c r="A69598">
        <v>211905</v>
      </c>
      <c r="B69598" s="2">
        <v>44372.717825242718</v>
      </c>
      <c r="C69598">
        <v>163978</v>
      </c>
      <c r="D69598">
        <v>143053</v>
      </c>
    </row>
    <row r="69599" spans="1:4" x14ac:dyDescent="0.25">
      <c r="A69599">
        <v>211907</v>
      </c>
      <c r="B69599" s="2">
        <v>44372.717825242718</v>
      </c>
      <c r="C69599">
        <v>220967</v>
      </c>
      <c r="D69599">
        <v>204394</v>
      </c>
    </row>
    <row r="69600" spans="1:4" x14ac:dyDescent="0.25">
      <c r="A69600">
        <v>211909</v>
      </c>
      <c r="B69600" s="2">
        <v>44372.719038834955</v>
      </c>
      <c r="C69600">
        <v>161870</v>
      </c>
      <c r="D69600">
        <v>84062</v>
      </c>
    </row>
    <row r="69601" spans="1:4" x14ac:dyDescent="0.25">
      <c r="A69601">
        <v>211913</v>
      </c>
      <c r="B69601" s="2">
        <v>44372.719038834955</v>
      </c>
      <c r="C69601">
        <v>324883</v>
      </c>
      <c r="D69601">
        <v>250679</v>
      </c>
    </row>
    <row r="69602" spans="1:4" x14ac:dyDescent="0.25">
      <c r="A69602">
        <v>211914</v>
      </c>
      <c r="B69602" s="2">
        <v>44372.719443365691</v>
      </c>
      <c r="C69602">
        <v>15890</v>
      </c>
      <c r="D69602">
        <v>411922</v>
      </c>
    </row>
    <row r="69603" spans="1:4" x14ac:dyDescent="0.25">
      <c r="A69603">
        <v>211917</v>
      </c>
      <c r="B69603" s="2">
        <v>44372.719443365691</v>
      </c>
      <c r="C69603">
        <v>126047</v>
      </c>
      <c r="D69603">
        <v>85026</v>
      </c>
    </row>
    <row r="69604" spans="1:4" x14ac:dyDescent="0.25">
      <c r="A69604">
        <v>211918</v>
      </c>
      <c r="B69604" s="2">
        <v>44372.719443365691</v>
      </c>
      <c r="C69604">
        <v>339775</v>
      </c>
      <c r="D69604">
        <v>5151</v>
      </c>
    </row>
    <row r="69605" spans="1:4" x14ac:dyDescent="0.25">
      <c r="A69605">
        <v>211922</v>
      </c>
      <c r="B69605" s="2">
        <v>44372.719443365691</v>
      </c>
      <c r="C69605">
        <v>343636</v>
      </c>
      <c r="D69605">
        <v>308577</v>
      </c>
    </row>
    <row r="69606" spans="1:4" x14ac:dyDescent="0.25">
      <c r="A69606">
        <v>211925</v>
      </c>
      <c r="B69606" s="2">
        <v>44372.720252427185</v>
      </c>
      <c r="C69606">
        <v>60496</v>
      </c>
      <c r="D69606">
        <v>230507</v>
      </c>
    </row>
    <row r="69607" spans="1:4" x14ac:dyDescent="0.25">
      <c r="A69607">
        <v>211928</v>
      </c>
      <c r="B69607" s="2">
        <v>44372.720252427185</v>
      </c>
      <c r="C69607">
        <v>89211</v>
      </c>
      <c r="D69607">
        <v>411922</v>
      </c>
    </row>
    <row r="69608" spans="1:4" x14ac:dyDescent="0.25">
      <c r="A69608">
        <v>211929</v>
      </c>
      <c r="B69608" s="2">
        <v>44372.720252427185</v>
      </c>
      <c r="C69608">
        <v>233585</v>
      </c>
      <c r="D69608">
        <v>250679</v>
      </c>
    </row>
    <row r="69609" spans="1:4" x14ac:dyDescent="0.25">
      <c r="A69609">
        <v>211930</v>
      </c>
      <c r="B69609" s="2">
        <v>44372.720656957928</v>
      </c>
      <c r="C69609">
        <v>237049</v>
      </c>
      <c r="D69609">
        <v>369523</v>
      </c>
    </row>
    <row r="69610" spans="1:4" x14ac:dyDescent="0.25">
      <c r="A69610">
        <v>211932</v>
      </c>
      <c r="B69610" s="2">
        <v>44372.720656957928</v>
      </c>
      <c r="C69610">
        <v>251870</v>
      </c>
      <c r="D69610">
        <v>347393</v>
      </c>
    </row>
    <row r="69611" spans="1:4" x14ac:dyDescent="0.25">
      <c r="A69611">
        <v>211934</v>
      </c>
      <c r="B69611" s="2">
        <v>44372.721061488672</v>
      </c>
      <c r="C69611">
        <v>74954</v>
      </c>
      <c r="D69611">
        <v>379466</v>
      </c>
    </row>
    <row r="69612" spans="1:4" x14ac:dyDescent="0.25">
      <c r="A69612">
        <v>211938</v>
      </c>
      <c r="B69612" s="2">
        <v>44372.721333333335</v>
      </c>
      <c r="C69612">
        <v>57148</v>
      </c>
      <c r="D69612">
        <v>337058</v>
      </c>
    </row>
    <row r="69613" spans="1:4" x14ac:dyDescent="0.25">
      <c r="A69613">
        <v>211941</v>
      </c>
      <c r="B69613" s="2">
        <v>44372.721466019415</v>
      </c>
      <c r="C69613">
        <v>273941</v>
      </c>
      <c r="D69613">
        <v>401945</v>
      </c>
    </row>
    <row r="69614" spans="1:4" x14ac:dyDescent="0.25">
      <c r="A69614">
        <v>211943</v>
      </c>
      <c r="B69614" s="2">
        <v>44372.721870550158</v>
      </c>
      <c r="C69614">
        <v>237119</v>
      </c>
      <c r="D69614">
        <v>153893</v>
      </c>
    </row>
    <row r="69615" spans="1:4" x14ac:dyDescent="0.25">
      <c r="A69615">
        <v>211946</v>
      </c>
      <c r="B69615" s="2">
        <v>44372.722275080909</v>
      </c>
      <c r="C69615">
        <v>172457</v>
      </c>
      <c r="D69615">
        <v>380039</v>
      </c>
    </row>
    <row r="69616" spans="1:4" x14ac:dyDescent="0.25">
      <c r="A69616">
        <v>211947</v>
      </c>
      <c r="B69616" s="2">
        <v>44372.722679611645</v>
      </c>
      <c r="C69616">
        <v>189085</v>
      </c>
      <c r="D69616">
        <v>459455</v>
      </c>
    </row>
    <row r="69617" spans="1:4" x14ac:dyDescent="0.25">
      <c r="A69617">
        <v>211948</v>
      </c>
      <c r="B69617" s="2">
        <v>44372.722679611645</v>
      </c>
      <c r="C69617">
        <v>310393</v>
      </c>
      <c r="D69617">
        <v>351192</v>
      </c>
    </row>
    <row r="69618" spans="1:4" x14ac:dyDescent="0.25">
      <c r="A69618">
        <v>211950</v>
      </c>
      <c r="B69618" s="2">
        <v>44372.722999999998</v>
      </c>
      <c r="C69618">
        <v>66668</v>
      </c>
      <c r="D69618">
        <v>107303</v>
      </c>
    </row>
    <row r="69619" spans="1:4" x14ac:dyDescent="0.25">
      <c r="A69619">
        <v>211955</v>
      </c>
      <c r="B69619" s="2">
        <v>44372.723084142395</v>
      </c>
      <c r="C69619">
        <v>238208</v>
      </c>
      <c r="D69619">
        <v>411922</v>
      </c>
    </row>
    <row r="69620" spans="1:4" x14ac:dyDescent="0.25">
      <c r="A69620">
        <v>211960</v>
      </c>
      <c r="B69620" s="2">
        <v>44372.723488673138</v>
      </c>
      <c r="C69620">
        <v>250942</v>
      </c>
      <c r="D69620">
        <v>77124</v>
      </c>
    </row>
    <row r="69621" spans="1:4" x14ac:dyDescent="0.25">
      <c r="A69621">
        <v>211963</v>
      </c>
      <c r="B69621" s="2">
        <v>44372.723488673138</v>
      </c>
      <c r="C69621">
        <v>338078</v>
      </c>
      <c r="D69621">
        <v>123443</v>
      </c>
    </row>
    <row r="69622" spans="1:4" x14ac:dyDescent="0.25">
      <c r="A69622">
        <v>211967</v>
      </c>
      <c r="B69622" s="2">
        <v>44372.723893203889</v>
      </c>
      <c r="C69622">
        <v>59304</v>
      </c>
      <c r="D69622">
        <v>411922</v>
      </c>
    </row>
    <row r="69623" spans="1:4" x14ac:dyDescent="0.25">
      <c r="A69623">
        <v>211969</v>
      </c>
      <c r="B69623" s="2">
        <v>44372.723893203889</v>
      </c>
      <c r="C69623">
        <v>142176</v>
      </c>
      <c r="D69623">
        <v>241927</v>
      </c>
    </row>
    <row r="69624" spans="1:4" x14ac:dyDescent="0.25">
      <c r="A69624">
        <v>211971</v>
      </c>
      <c r="B69624" s="2">
        <v>44372.723893203889</v>
      </c>
      <c r="C69624">
        <v>283034</v>
      </c>
      <c r="D69624">
        <v>250679</v>
      </c>
    </row>
    <row r="69625" spans="1:4" x14ac:dyDescent="0.25">
      <c r="A69625">
        <v>211973</v>
      </c>
      <c r="B69625" s="2">
        <v>44372.723893203889</v>
      </c>
      <c r="C69625">
        <v>342622</v>
      </c>
      <c r="D69625">
        <v>470762</v>
      </c>
    </row>
    <row r="69626" spans="1:4" x14ac:dyDescent="0.25">
      <c r="A69626">
        <v>211975</v>
      </c>
      <c r="B69626" s="2">
        <v>44372.724000000002</v>
      </c>
      <c r="C69626">
        <v>144841</v>
      </c>
      <c r="D69626">
        <v>285365</v>
      </c>
    </row>
    <row r="69627" spans="1:4" x14ac:dyDescent="0.25">
      <c r="A69627">
        <v>211977</v>
      </c>
      <c r="B69627" s="2">
        <v>44372.724297734625</v>
      </c>
      <c r="C69627">
        <v>103818</v>
      </c>
      <c r="D69627">
        <v>472712</v>
      </c>
    </row>
    <row r="69628" spans="1:4" x14ac:dyDescent="0.25">
      <c r="A69628">
        <v>211982</v>
      </c>
      <c r="B69628" s="2">
        <v>44372.724297734625</v>
      </c>
      <c r="C69628">
        <v>313611</v>
      </c>
      <c r="D69628">
        <v>286726</v>
      </c>
    </row>
    <row r="69629" spans="1:4" x14ac:dyDescent="0.25">
      <c r="A69629">
        <v>211987</v>
      </c>
      <c r="B69629" s="2">
        <v>44372.724333333339</v>
      </c>
      <c r="C69629">
        <v>337166</v>
      </c>
      <c r="D69629">
        <v>76405</v>
      </c>
    </row>
    <row r="69630" spans="1:4" x14ac:dyDescent="0.25">
      <c r="A69630">
        <v>211989</v>
      </c>
      <c r="B69630" s="2">
        <v>44372.724702265376</v>
      </c>
      <c r="C69630">
        <v>306169</v>
      </c>
      <c r="D69630">
        <v>105200</v>
      </c>
    </row>
    <row r="69631" spans="1:4" x14ac:dyDescent="0.25">
      <c r="A69631">
        <v>211992</v>
      </c>
      <c r="B69631" s="2">
        <v>44372.725106796112</v>
      </c>
      <c r="C69631">
        <v>223127</v>
      </c>
      <c r="D69631">
        <v>381584</v>
      </c>
    </row>
    <row r="69632" spans="1:4" x14ac:dyDescent="0.25">
      <c r="A69632">
        <v>211993</v>
      </c>
      <c r="B69632" s="2">
        <v>44372.725106796119</v>
      </c>
      <c r="C69632">
        <v>223731</v>
      </c>
      <c r="D69632">
        <v>182841</v>
      </c>
    </row>
    <row r="69633" spans="1:4" x14ac:dyDescent="0.25">
      <c r="A69633">
        <v>211994</v>
      </c>
      <c r="B69633" s="2">
        <v>44372.725511326862</v>
      </c>
      <c r="C69633">
        <v>199490</v>
      </c>
      <c r="D69633">
        <v>78899</v>
      </c>
    </row>
    <row r="69634" spans="1:4" x14ac:dyDescent="0.25">
      <c r="A69634">
        <v>211996</v>
      </c>
      <c r="B69634" s="2">
        <v>44372.725511326862</v>
      </c>
      <c r="C69634">
        <v>230884</v>
      </c>
      <c r="D69634">
        <v>411922</v>
      </c>
    </row>
    <row r="69635" spans="1:4" x14ac:dyDescent="0.25">
      <c r="A69635">
        <v>211999</v>
      </c>
      <c r="B69635" s="2">
        <v>44372.725666666665</v>
      </c>
      <c r="C69635">
        <v>262830</v>
      </c>
      <c r="D69635">
        <v>285365</v>
      </c>
    </row>
    <row r="69636" spans="1:4" x14ac:dyDescent="0.25">
      <c r="A69636">
        <v>212001</v>
      </c>
      <c r="B69636" s="2">
        <v>44372.726724919092</v>
      </c>
      <c r="C69636">
        <v>338780</v>
      </c>
      <c r="D69636">
        <v>158978</v>
      </c>
    </row>
    <row r="69637" spans="1:4" x14ac:dyDescent="0.25">
      <c r="A69637">
        <v>212002</v>
      </c>
      <c r="B69637" s="2">
        <v>44372.727129449842</v>
      </c>
      <c r="C69637">
        <v>51003</v>
      </c>
      <c r="D69637">
        <v>95024</v>
      </c>
    </row>
    <row r="69638" spans="1:4" x14ac:dyDescent="0.25">
      <c r="A69638">
        <v>212005</v>
      </c>
      <c r="B69638" s="2">
        <v>44372.727129449842</v>
      </c>
      <c r="C69638">
        <v>231789</v>
      </c>
      <c r="D69638">
        <v>258219</v>
      </c>
    </row>
    <row r="69639" spans="1:4" x14ac:dyDescent="0.25">
      <c r="A69639">
        <v>212007</v>
      </c>
      <c r="B69639" s="2">
        <v>44372.727129449842</v>
      </c>
      <c r="C69639">
        <v>242595</v>
      </c>
      <c r="D69639">
        <v>347008</v>
      </c>
    </row>
    <row r="69640" spans="1:4" x14ac:dyDescent="0.25">
      <c r="A69640">
        <v>212010</v>
      </c>
      <c r="B69640" s="2">
        <v>44372.727533980578</v>
      </c>
      <c r="C69640">
        <v>261355</v>
      </c>
      <c r="D69640">
        <v>472712</v>
      </c>
    </row>
    <row r="69641" spans="1:4" x14ac:dyDescent="0.25">
      <c r="A69641">
        <v>212013</v>
      </c>
      <c r="B69641" s="2">
        <v>44372.727938511329</v>
      </c>
      <c r="C69641">
        <v>31624</v>
      </c>
      <c r="D69641">
        <v>239248</v>
      </c>
    </row>
    <row r="69642" spans="1:4" x14ac:dyDescent="0.25">
      <c r="A69642">
        <v>212014</v>
      </c>
      <c r="B69642" s="2">
        <v>44372.727938511329</v>
      </c>
      <c r="C69642">
        <v>321320</v>
      </c>
      <c r="D69642">
        <v>154374</v>
      </c>
    </row>
    <row r="69643" spans="1:4" x14ac:dyDescent="0.25">
      <c r="A69643">
        <v>212017</v>
      </c>
      <c r="B69643" s="2">
        <v>44372.728343042072</v>
      </c>
      <c r="C69643">
        <v>194987</v>
      </c>
      <c r="D69643">
        <v>439190</v>
      </c>
    </row>
    <row r="69644" spans="1:4" x14ac:dyDescent="0.25">
      <c r="A69644">
        <v>212019</v>
      </c>
      <c r="B69644" s="2">
        <v>44372.728343042072</v>
      </c>
      <c r="C69644">
        <v>329236</v>
      </c>
      <c r="D69644">
        <v>54565</v>
      </c>
    </row>
    <row r="69645" spans="1:4" x14ac:dyDescent="0.25">
      <c r="A69645">
        <v>212024</v>
      </c>
      <c r="B69645" s="2">
        <v>44372.728747572815</v>
      </c>
      <c r="C69645">
        <v>130297</v>
      </c>
      <c r="D69645">
        <v>250679</v>
      </c>
    </row>
    <row r="69646" spans="1:4" x14ac:dyDescent="0.25">
      <c r="A69646">
        <v>212027</v>
      </c>
      <c r="B69646" s="2">
        <v>44372.728999999999</v>
      </c>
      <c r="C69646">
        <v>64822</v>
      </c>
      <c r="D69646">
        <v>439981</v>
      </c>
    </row>
    <row r="69647" spans="1:4" x14ac:dyDescent="0.25">
      <c r="A69647">
        <v>212028</v>
      </c>
      <c r="B69647" s="2">
        <v>44372.729152103559</v>
      </c>
      <c r="C69647">
        <v>225671</v>
      </c>
      <c r="D69647">
        <v>242428</v>
      </c>
    </row>
    <row r="69648" spans="1:4" x14ac:dyDescent="0.25">
      <c r="A69648">
        <v>212029</v>
      </c>
      <c r="B69648" s="2">
        <v>44372.729152103559</v>
      </c>
      <c r="C69648">
        <v>231563</v>
      </c>
      <c r="D69648">
        <v>310239</v>
      </c>
    </row>
    <row r="69649" spans="1:4" x14ac:dyDescent="0.25">
      <c r="A69649">
        <v>212032</v>
      </c>
      <c r="B69649" s="2">
        <v>44372.729152103559</v>
      </c>
      <c r="C69649">
        <v>265060</v>
      </c>
      <c r="D69649">
        <v>143150</v>
      </c>
    </row>
    <row r="69650" spans="1:4" x14ac:dyDescent="0.25">
      <c r="A69650">
        <v>212034</v>
      </c>
      <c r="B69650" s="2">
        <v>44372.729556634302</v>
      </c>
      <c r="C69650">
        <v>206625</v>
      </c>
      <c r="D69650">
        <v>420375</v>
      </c>
    </row>
    <row r="69651" spans="1:4" x14ac:dyDescent="0.25">
      <c r="A69651">
        <v>212038</v>
      </c>
      <c r="B69651" s="2">
        <v>44372.729556634302</v>
      </c>
      <c r="C69651">
        <v>249034</v>
      </c>
      <c r="D69651">
        <v>472712</v>
      </c>
    </row>
    <row r="69652" spans="1:4" x14ac:dyDescent="0.25">
      <c r="A69652">
        <v>212039</v>
      </c>
      <c r="B69652" s="2">
        <v>44372.729556634309</v>
      </c>
      <c r="C69652">
        <v>197652</v>
      </c>
      <c r="D69652">
        <v>120139</v>
      </c>
    </row>
    <row r="69653" spans="1:4" x14ac:dyDescent="0.25">
      <c r="A69653">
        <v>212042</v>
      </c>
      <c r="B69653" s="2">
        <v>44372.729961165045</v>
      </c>
      <c r="C69653">
        <v>3109</v>
      </c>
      <c r="D69653">
        <v>4199</v>
      </c>
    </row>
    <row r="69654" spans="1:4" x14ac:dyDescent="0.25">
      <c r="A69654">
        <v>212044</v>
      </c>
      <c r="B69654" s="2">
        <v>44372.730365695796</v>
      </c>
      <c r="C69654">
        <v>231165</v>
      </c>
      <c r="D69654">
        <v>180863</v>
      </c>
    </row>
    <row r="69655" spans="1:4" x14ac:dyDescent="0.25">
      <c r="A69655">
        <v>212045</v>
      </c>
      <c r="B69655" s="2">
        <v>44372.730365695796</v>
      </c>
      <c r="C69655">
        <v>242671</v>
      </c>
      <c r="D69655">
        <v>474412</v>
      </c>
    </row>
    <row r="69656" spans="1:4" x14ac:dyDescent="0.25">
      <c r="A69656">
        <v>212049</v>
      </c>
      <c r="B69656" s="2">
        <v>44372.730770226532</v>
      </c>
      <c r="C69656">
        <v>341594</v>
      </c>
      <c r="D69656">
        <v>227775</v>
      </c>
    </row>
    <row r="69657" spans="1:4" x14ac:dyDescent="0.25">
      <c r="A69657">
        <v>212050</v>
      </c>
      <c r="B69657" s="2">
        <v>44372.731174757282</v>
      </c>
      <c r="C69657">
        <v>122345</v>
      </c>
      <c r="D69657">
        <v>279337</v>
      </c>
    </row>
    <row r="69658" spans="1:4" x14ac:dyDescent="0.25">
      <c r="A69658">
        <v>212051</v>
      </c>
      <c r="B69658" s="2">
        <v>44372.731174757282</v>
      </c>
      <c r="C69658">
        <v>207909</v>
      </c>
      <c r="D69658">
        <v>194335</v>
      </c>
    </row>
    <row r="69659" spans="1:4" x14ac:dyDescent="0.25">
      <c r="A69659">
        <v>212053</v>
      </c>
      <c r="B69659" s="2">
        <v>44372.731579288025</v>
      </c>
      <c r="C69659">
        <v>326649</v>
      </c>
      <c r="D69659">
        <v>362672</v>
      </c>
    </row>
    <row r="69660" spans="1:4" x14ac:dyDescent="0.25">
      <c r="A69660">
        <v>212057</v>
      </c>
      <c r="B69660" s="2">
        <v>44372.732388349512</v>
      </c>
      <c r="C69660">
        <v>334482</v>
      </c>
      <c r="D69660">
        <v>37644</v>
      </c>
    </row>
    <row r="69661" spans="1:4" x14ac:dyDescent="0.25">
      <c r="A69661">
        <v>212059</v>
      </c>
      <c r="B69661" s="2">
        <v>44372.733197411006</v>
      </c>
      <c r="C69661">
        <v>194850</v>
      </c>
      <c r="D69661">
        <v>21760</v>
      </c>
    </row>
    <row r="69662" spans="1:4" x14ac:dyDescent="0.25">
      <c r="A69662">
        <v>212060</v>
      </c>
      <c r="B69662" s="2">
        <v>44372.733197411006</v>
      </c>
      <c r="C69662">
        <v>268521</v>
      </c>
      <c r="D69662">
        <v>411922</v>
      </c>
    </row>
    <row r="69663" spans="1:4" x14ac:dyDescent="0.25">
      <c r="A69663">
        <v>212062</v>
      </c>
      <c r="B69663" s="2">
        <v>44372.733601941749</v>
      </c>
      <c r="C69663">
        <v>24806</v>
      </c>
      <c r="D69663">
        <v>357547</v>
      </c>
    </row>
    <row r="69664" spans="1:4" x14ac:dyDescent="0.25">
      <c r="A69664">
        <v>212066</v>
      </c>
      <c r="B69664" s="2">
        <v>44372.733601941749</v>
      </c>
      <c r="C69664">
        <v>125246</v>
      </c>
      <c r="D69664">
        <v>209122</v>
      </c>
    </row>
    <row r="69665" spans="1:4" x14ac:dyDescent="0.25">
      <c r="A69665">
        <v>212070</v>
      </c>
      <c r="B69665" s="2">
        <v>44372.733601941749</v>
      </c>
      <c r="C69665">
        <v>171506</v>
      </c>
      <c r="D69665">
        <v>184941</v>
      </c>
    </row>
    <row r="69666" spans="1:4" x14ac:dyDescent="0.25">
      <c r="A69666">
        <v>212072</v>
      </c>
      <c r="B69666" s="2">
        <v>44372.733601941749</v>
      </c>
      <c r="C69666">
        <v>194477</v>
      </c>
      <c r="D69666">
        <v>258251</v>
      </c>
    </row>
    <row r="69667" spans="1:4" x14ac:dyDescent="0.25">
      <c r="A69667">
        <v>212075</v>
      </c>
      <c r="B69667" s="2">
        <v>44372.733601941749</v>
      </c>
      <c r="C69667">
        <v>233414</v>
      </c>
      <c r="D69667">
        <v>48705</v>
      </c>
    </row>
    <row r="69668" spans="1:4" x14ac:dyDescent="0.25">
      <c r="A69668">
        <v>212080</v>
      </c>
      <c r="B69668" s="2">
        <v>44372.734006472492</v>
      </c>
      <c r="C69668">
        <v>137764</v>
      </c>
      <c r="D69668">
        <v>217497</v>
      </c>
    </row>
    <row r="69669" spans="1:4" x14ac:dyDescent="0.25">
      <c r="A69669">
        <v>212081</v>
      </c>
      <c r="B69669" s="2">
        <v>44372.734411003235</v>
      </c>
      <c r="C69669">
        <v>41659</v>
      </c>
      <c r="D69669">
        <v>7084</v>
      </c>
    </row>
    <row r="69670" spans="1:4" x14ac:dyDescent="0.25">
      <c r="A69670">
        <v>212082</v>
      </c>
      <c r="B69670" s="2">
        <v>44372.734815533986</v>
      </c>
      <c r="C69670">
        <v>123499</v>
      </c>
      <c r="D69670">
        <v>81226</v>
      </c>
    </row>
    <row r="69671" spans="1:4" x14ac:dyDescent="0.25">
      <c r="A69671">
        <v>212087</v>
      </c>
      <c r="B69671" s="2">
        <v>44372.735220064729</v>
      </c>
      <c r="C69671">
        <v>89601</v>
      </c>
      <c r="D69671">
        <v>250679</v>
      </c>
    </row>
    <row r="69672" spans="1:4" x14ac:dyDescent="0.25">
      <c r="A69672">
        <v>212089</v>
      </c>
      <c r="B69672" s="2">
        <v>44372.735220064729</v>
      </c>
      <c r="C69672">
        <v>232254</v>
      </c>
      <c r="D69672">
        <v>111457</v>
      </c>
    </row>
    <row r="69673" spans="1:4" x14ac:dyDescent="0.25">
      <c r="A69673">
        <v>212093</v>
      </c>
      <c r="B69673" s="2">
        <v>44372.735220064729</v>
      </c>
      <c r="C69673">
        <v>280956</v>
      </c>
      <c r="D69673">
        <v>406570</v>
      </c>
    </row>
    <row r="69674" spans="1:4" x14ac:dyDescent="0.25">
      <c r="A69674">
        <v>212097</v>
      </c>
      <c r="B69674" s="2">
        <v>44372.735220064729</v>
      </c>
      <c r="C69674">
        <v>345337</v>
      </c>
      <c r="D69674">
        <v>473323</v>
      </c>
    </row>
    <row r="69675" spans="1:4" x14ac:dyDescent="0.25">
      <c r="A69675">
        <v>212101</v>
      </c>
      <c r="B69675" s="2">
        <v>44372.735624595465</v>
      </c>
      <c r="C69675">
        <v>167483</v>
      </c>
      <c r="D69675">
        <v>182841</v>
      </c>
    </row>
    <row r="69676" spans="1:4" x14ac:dyDescent="0.25">
      <c r="A69676">
        <v>212103</v>
      </c>
      <c r="B69676" s="2">
        <v>44372.735624595465</v>
      </c>
      <c r="C69676">
        <v>327863</v>
      </c>
      <c r="D69676">
        <v>394819</v>
      </c>
    </row>
    <row r="69677" spans="1:4" x14ac:dyDescent="0.25">
      <c r="A69677">
        <v>212105</v>
      </c>
      <c r="B69677" s="2">
        <v>44372.736838187702</v>
      </c>
      <c r="C69677">
        <v>89908</v>
      </c>
      <c r="D69677">
        <v>323704</v>
      </c>
    </row>
    <row r="69678" spans="1:4" x14ac:dyDescent="0.25">
      <c r="A69678">
        <v>212107</v>
      </c>
      <c r="B69678" s="2">
        <v>44372.736838187702</v>
      </c>
      <c r="C69678">
        <v>200218</v>
      </c>
      <c r="D69678">
        <v>88863</v>
      </c>
    </row>
    <row r="69679" spans="1:4" x14ac:dyDescent="0.25">
      <c r="A69679">
        <v>212111</v>
      </c>
      <c r="B69679" s="2">
        <v>44372.737242718445</v>
      </c>
      <c r="C69679">
        <v>190730</v>
      </c>
      <c r="D69679">
        <v>254768</v>
      </c>
    </row>
    <row r="69680" spans="1:4" x14ac:dyDescent="0.25">
      <c r="A69680">
        <v>212115</v>
      </c>
      <c r="B69680" s="2">
        <v>44372.737647249189</v>
      </c>
      <c r="C69680">
        <v>39637</v>
      </c>
      <c r="D69680">
        <v>411922</v>
      </c>
    </row>
    <row r="69681" spans="1:4" x14ac:dyDescent="0.25">
      <c r="A69681">
        <v>212119</v>
      </c>
      <c r="B69681" s="2">
        <v>44372.737647249189</v>
      </c>
      <c r="C69681">
        <v>165415</v>
      </c>
      <c r="D69681">
        <v>301748</v>
      </c>
    </row>
    <row r="69682" spans="1:4" x14ac:dyDescent="0.25">
      <c r="A69682">
        <v>212123</v>
      </c>
      <c r="B69682" s="2">
        <v>44372.738051779932</v>
      </c>
      <c r="C69682">
        <v>44642</v>
      </c>
      <c r="D69682">
        <v>308796</v>
      </c>
    </row>
    <row r="69683" spans="1:4" x14ac:dyDescent="0.25">
      <c r="A69683">
        <v>212128</v>
      </c>
      <c r="B69683" s="2">
        <v>44372.738456310683</v>
      </c>
      <c r="C69683">
        <v>45091</v>
      </c>
      <c r="D69683">
        <v>45895</v>
      </c>
    </row>
    <row r="69684" spans="1:4" x14ac:dyDescent="0.25">
      <c r="A69684">
        <v>212133</v>
      </c>
      <c r="B69684" s="2">
        <v>44372.738456310683</v>
      </c>
      <c r="C69684">
        <v>165925</v>
      </c>
      <c r="D69684">
        <v>158978</v>
      </c>
    </row>
    <row r="69685" spans="1:4" x14ac:dyDescent="0.25">
      <c r="A69685">
        <v>212134</v>
      </c>
      <c r="B69685" s="2">
        <v>44372.739265372169</v>
      </c>
      <c r="C69685">
        <v>161511</v>
      </c>
      <c r="D69685">
        <v>221402</v>
      </c>
    </row>
    <row r="69686" spans="1:4" x14ac:dyDescent="0.25">
      <c r="A69686">
        <v>212138</v>
      </c>
      <c r="B69686" s="2">
        <v>44372.740074433663</v>
      </c>
      <c r="C69686">
        <v>7388</v>
      </c>
      <c r="D69686">
        <v>379466</v>
      </c>
    </row>
    <row r="69687" spans="1:4" x14ac:dyDescent="0.25">
      <c r="A69687">
        <v>212143</v>
      </c>
      <c r="B69687" s="2">
        <v>44372.740074433663</v>
      </c>
      <c r="C69687">
        <v>16398</v>
      </c>
      <c r="D69687">
        <v>75550</v>
      </c>
    </row>
    <row r="69688" spans="1:4" x14ac:dyDescent="0.25">
      <c r="A69688">
        <v>212145</v>
      </c>
      <c r="B69688" s="2">
        <v>44372.740074433663</v>
      </c>
      <c r="C69688">
        <v>124917</v>
      </c>
      <c r="D69688">
        <v>147396</v>
      </c>
    </row>
    <row r="69689" spans="1:4" x14ac:dyDescent="0.25">
      <c r="A69689">
        <v>212150</v>
      </c>
      <c r="B69689" s="2">
        <v>44372.740074433663</v>
      </c>
      <c r="C69689">
        <v>158559</v>
      </c>
      <c r="D69689">
        <v>298909</v>
      </c>
    </row>
    <row r="69690" spans="1:4" x14ac:dyDescent="0.25">
      <c r="A69690">
        <v>212152</v>
      </c>
      <c r="B69690" s="2">
        <v>44372.740478964399</v>
      </c>
      <c r="C69690">
        <v>220715</v>
      </c>
      <c r="D69690">
        <v>122902</v>
      </c>
    </row>
    <row r="69691" spans="1:4" x14ac:dyDescent="0.25">
      <c r="A69691">
        <v>212154</v>
      </c>
      <c r="B69691" s="2">
        <v>44372.740883495149</v>
      </c>
      <c r="C69691">
        <v>277953</v>
      </c>
      <c r="D69691">
        <v>250679</v>
      </c>
    </row>
    <row r="69692" spans="1:4" x14ac:dyDescent="0.25">
      <c r="A69692">
        <v>212157</v>
      </c>
      <c r="B69692" s="2">
        <v>44372.741288025893</v>
      </c>
      <c r="C69692">
        <v>104207</v>
      </c>
      <c r="D69692">
        <v>121758</v>
      </c>
    </row>
    <row r="69693" spans="1:4" x14ac:dyDescent="0.25">
      <c r="A69693">
        <v>212159</v>
      </c>
      <c r="B69693" s="2">
        <v>44372.741288025893</v>
      </c>
      <c r="C69693">
        <v>167215</v>
      </c>
      <c r="D69693">
        <v>153893</v>
      </c>
    </row>
    <row r="69694" spans="1:4" x14ac:dyDescent="0.25">
      <c r="A69694">
        <v>212162</v>
      </c>
      <c r="B69694" s="2">
        <v>44372.741288025893</v>
      </c>
      <c r="C69694">
        <v>210914</v>
      </c>
      <c r="D69694">
        <v>439981</v>
      </c>
    </row>
    <row r="69695" spans="1:4" x14ac:dyDescent="0.25">
      <c r="A69695">
        <v>212166</v>
      </c>
      <c r="B69695" s="2">
        <v>44372.742906148866</v>
      </c>
      <c r="C69695">
        <v>212859</v>
      </c>
      <c r="D69695">
        <v>2030</v>
      </c>
    </row>
    <row r="69696" spans="1:4" x14ac:dyDescent="0.25">
      <c r="A69696">
        <v>212168</v>
      </c>
      <c r="B69696" s="2">
        <v>44372.743310679616</v>
      </c>
      <c r="C69696">
        <v>233217</v>
      </c>
      <c r="D69696">
        <v>347008</v>
      </c>
    </row>
    <row r="69697" spans="1:4" x14ac:dyDescent="0.25">
      <c r="A69697">
        <v>212172</v>
      </c>
      <c r="B69697" s="2">
        <v>44372.743310679616</v>
      </c>
      <c r="C69697">
        <v>337779</v>
      </c>
      <c r="D69697">
        <v>471403</v>
      </c>
    </row>
    <row r="69698" spans="1:4" x14ac:dyDescent="0.25">
      <c r="A69698">
        <v>212177</v>
      </c>
      <c r="B69698" s="2">
        <v>44372.743715210352</v>
      </c>
      <c r="C69698">
        <v>111190</v>
      </c>
      <c r="D69698">
        <v>250679</v>
      </c>
    </row>
    <row r="69699" spans="1:4" x14ac:dyDescent="0.25">
      <c r="A69699">
        <v>212178</v>
      </c>
      <c r="B69699" s="2">
        <v>44372.744119741103</v>
      </c>
      <c r="C69699">
        <v>22298</v>
      </c>
      <c r="D69699">
        <v>21760</v>
      </c>
    </row>
    <row r="69700" spans="1:4" x14ac:dyDescent="0.25">
      <c r="A69700">
        <v>212180</v>
      </c>
      <c r="B69700" s="2">
        <v>44372.744119741103</v>
      </c>
      <c r="C69700">
        <v>330623</v>
      </c>
      <c r="D69700">
        <v>305329</v>
      </c>
    </row>
    <row r="69701" spans="1:4" x14ac:dyDescent="0.25">
      <c r="A69701">
        <v>212183</v>
      </c>
      <c r="B69701" s="2">
        <v>44372.744333333336</v>
      </c>
      <c r="C69701">
        <v>214573</v>
      </c>
      <c r="D69701">
        <v>449373</v>
      </c>
    </row>
    <row r="69702" spans="1:4" x14ac:dyDescent="0.25">
      <c r="A69702">
        <v>212184</v>
      </c>
      <c r="B69702" s="2">
        <v>44372.744928802589</v>
      </c>
      <c r="C69702">
        <v>247637</v>
      </c>
      <c r="D69702">
        <v>21760</v>
      </c>
    </row>
    <row r="69703" spans="1:4" x14ac:dyDescent="0.25">
      <c r="A69703">
        <v>212189</v>
      </c>
      <c r="B69703" s="2">
        <v>44372.745333333332</v>
      </c>
      <c r="C69703">
        <v>166925</v>
      </c>
      <c r="D69703">
        <v>139904</v>
      </c>
    </row>
    <row r="69704" spans="1:4" x14ac:dyDescent="0.25">
      <c r="A69704">
        <v>212192</v>
      </c>
      <c r="B69704" s="2">
        <v>44372.745737864076</v>
      </c>
      <c r="C69704">
        <v>14387</v>
      </c>
      <c r="D69704">
        <v>242428</v>
      </c>
    </row>
    <row r="69705" spans="1:4" x14ac:dyDescent="0.25">
      <c r="A69705">
        <v>212196</v>
      </c>
      <c r="B69705" s="2">
        <v>44372.746142394819</v>
      </c>
      <c r="C69705">
        <v>52954</v>
      </c>
      <c r="D69705">
        <v>198146</v>
      </c>
    </row>
    <row r="69706" spans="1:4" x14ac:dyDescent="0.25">
      <c r="A69706">
        <v>212199</v>
      </c>
      <c r="B69706" s="2">
        <v>44372.746546925569</v>
      </c>
      <c r="C69706">
        <v>85516</v>
      </c>
      <c r="D69706">
        <v>154256</v>
      </c>
    </row>
    <row r="69707" spans="1:4" x14ac:dyDescent="0.25">
      <c r="A69707">
        <v>212201</v>
      </c>
      <c r="B69707" s="2">
        <v>44372.747760517799</v>
      </c>
      <c r="C69707">
        <v>91894</v>
      </c>
      <c r="D69707">
        <v>68991</v>
      </c>
    </row>
    <row r="69708" spans="1:4" x14ac:dyDescent="0.25">
      <c r="A69708">
        <v>212202</v>
      </c>
      <c r="B69708" s="2">
        <v>44372.748569579286</v>
      </c>
      <c r="C69708">
        <v>99690</v>
      </c>
      <c r="D69708">
        <v>411922</v>
      </c>
    </row>
    <row r="69709" spans="1:4" x14ac:dyDescent="0.25">
      <c r="A69709">
        <v>212207</v>
      </c>
      <c r="B69709" s="2">
        <v>44372.748974110029</v>
      </c>
      <c r="C69709">
        <v>42018</v>
      </c>
      <c r="D69709">
        <v>43842</v>
      </c>
    </row>
    <row r="69710" spans="1:4" x14ac:dyDescent="0.25">
      <c r="A69710">
        <v>212209</v>
      </c>
      <c r="B69710" s="2">
        <v>44372.748974110029</v>
      </c>
      <c r="C69710">
        <v>216352</v>
      </c>
      <c r="D69710">
        <v>73365</v>
      </c>
    </row>
    <row r="69711" spans="1:4" x14ac:dyDescent="0.25">
      <c r="A69711">
        <v>212212</v>
      </c>
      <c r="B69711" s="2">
        <v>44372.749378640779</v>
      </c>
      <c r="C69711">
        <v>157696</v>
      </c>
      <c r="D69711">
        <v>158978</v>
      </c>
    </row>
    <row r="69712" spans="1:4" x14ac:dyDescent="0.25">
      <c r="A69712">
        <v>212217</v>
      </c>
      <c r="B69712" s="2">
        <v>44372.749783171523</v>
      </c>
      <c r="C69712">
        <v>47453</v>
      </c>
      <c r="D69712">
        <v>347393</v>
      </c>
    </row>
    <row r="69713" spans="1:4" x14ac:dyDescent="0.25">
      <c r="A69713">
        <v>212219</v>
      </c>
      <c r="B69713" s="2">
        <v>44372.749783171523</v>
      </c>
      <c r="C69713">
        <v>157701</v>
      </c>
      <c r="D69713">
        <v>49390</v>
      </c>
    </row>
    <row r="69714" spans="1:4" x14ac:dyDescent="0.25">
      <c r="A69714">
        <v>212222</v>
      </c>
      <c r="B69714" s="2">
        <v>44372.750187702266</v>
      </c>
      <c r="C69714">
        <v>80056</v>
      </c>
      <c r="D69714">
        <v>43623</v>
      </c>
    </row>
    <row r="69715" spans="1:4" x14ac:dyDescent="0.25">
      <c r="A69715">
        <v>212226</v>
      </c>
      <c r="B69715" s="2">
        <v>44372.750592233009</v>
      </c>
      <c r="C69715">
        <v>45326</v>
      </c>
      <c r="D69715">
        <v>182191</v>
      </c>
    </row>
    <row r="69716" spans="1:4" x14ac:dyDescent="0.25">
      <c r="A69716">
        <v>212230</v>
      </c>
      <c r="B69716" s="2">
        <v>44372.750996763752</v>
      </c>
      <c r="C69716">
        <v>326273</v>
      </c>
      <c r="D69716">
        <v>250679</v>
      </c>
    </row>
    <row r="69717" spans="1:4" x14ac:dyDescent="0.25">
      <c r="A69717">
        <v>212231</v>
      </c>
      <c r="B69717" s="2">
        <v>44372.751401294503</v>
      </c>
      <c r="C69717">
        <v>21686</v>
      </c>
      <c r="D69717">
        <v>12149</v>
      </c>
    </row>
    <row r="69718" spans="1:4" x14ac:dyDescent="0.25">
      <c r="A69718">
        <v>212235</v>
      </c>
      <c r="B69718" s="2">
        <v>44372.751401294503</v>
      </c>
      <c r="C69718">
        <v>95896</v>
      </c>
      <c r="D69718">
        <v>197645</v>
      </c>
    </row>
    <row r="69719" spans="1:4" x14ac:dyDescent="0.25">
      <c r="A69719">
        <v>212238</v>
      </c>
      <c r="B69719" s="2">
        <v>44372.751805825239</v>
      </c>
      <c r="C69719">
        <v>254183</v>
      </c>
      <c r="D69719">
        <v>154374</v>
      </c>
    </row>
    <row r="69720" spans="1:4" x14ac:dyDescent="0.25">
      <c r="A69720">
        <v>212240</v>
      </c>
      <c r="B69720" s="2">
        <v>44372.752614886733</v>
      </c>
      <c r="C69720">
        <v>31213</v>
      </c>
      <c r="D69720">
        <v>473327</v>
      </c>
    </row>
    <row r="69721" spans="1:4" x14ac:dyDescent="0.25">
      <c r="A69721">
        <v>212243</v>
      </c>
      <c r="B69721" s="2">
        <v>44372.752614886733</v>
      </c>
      <c r="C69721">
        <v>79007</v>
      </c>
      <c r="D69721">
        <v>158978</v>
      </c>
    </row>
    <row r="69722" spans="1:4" x14ac:dyDescent="0.25">
      <c r="A69722">
        <v>212248</v>
      </c>
      <c r="B69722" s="2">
        <v>44372.752614886733</v>
      </c>
      <c r="C69722">
        <v>324520</v>
      </c>
      <c r="D69722">
        <v>182191</v>
      </c>
    </row>
    <row r="69723" spans="1:4" x14ac:dyDescent="0.25">
      <c r="A69723">
        <v>212253</v>
      </c>
      <c r="B69723" s="2">
        <v>44372.753019417476</v>
      </c>
      <c r="C69723">
        <v>156558</v>
      </c>
      <c r="D69723">
        <v>66215</v>
      </c>
    </row>
    <row r="69724" spans="1:4" x14ac:dyDescent="0.25">
      <c r="A69724">
        <v>212254</v>
      </c>
      <c r="B69724" s="2">
        <v>44372.753019417476</v>
      </c>
      <c r="C69724">
        <v>175731</v>
      </c>
      <c r="D69724">
        <v>203279</v>
      </c>
    </row>
    <row r="69725" spans="1:4" x14ac:dyDescent="0.25">
      <c r="A69725">
        <v>212258</v>
      </c>
      <c r="B69725" s="2">
        <v>44372.753019417476</v>
      </c>
      <c r="C69725">
        <v>193480</v>
      </c>
      <c r="D69725">
        <v>70091</v>
      </c>
    </row>
    <row r="69726" spans="1:4" x14ac:dyDescent="0.25">
      <c r="A69726">
        <v>212263</v>
      </c>
      <c r="B69726" s="2">
        <v>44372.753019417476</v>
      </c>
      <c r="C69726">
        <v>274599</v>
      </c>
      <c r="D69726">
        <v>282515</v>
      </c>
    </row>
    <row r="69727" spans="1:4" x14ac:dyDescent="0.25">
      <c r="A69727">
        <v>212267</v>
      </c>
      <c r="B69727" s="2">
        <v>44372.754637540456</v>
      </c>
      <c r="C69727">
        <v>28553</v>
      </c>
      <c r="D69727">
        <v>250679</v>
      </c>
    </row>
    <row r="69728" spans="1:4" x14ac:dyDescent="0.25">
      <c r="A69728">
        <v>212272</v>
      </c>
      <c r="B69728" s="2">
        <v>44372.754637540456</v>
      </c>
      <c r="C69728">
        <v>58281</v>
      </c>
      <c r="D69728">
        <v>222412</v>
      </c>
    </row>
    <row r="69729" spans="1:4" x14ac:dyDescent="0.25">
      <c r="A69729">
        <v>212274</v>
      </c>
      <c r="B69729" s="2">
        <v>44372.754637540456</v>
      </c>
      <c r="C69729">
        <v>271954</v>
      </c>
      <c r="D69729">
        <v>411922</v>
      </c>
    </row>
    <row r="69730" spans="1:4" x14ac:dyDescent="0.25">
      <c r="A69730">
        <v>212277</v>
      </c>
      <c r="B69730" s="2">
        <v>44372.7550420712</v>
      </c>
      <c r="C69730">
        <v>91062</v>
      </c>
      <c r="D69730">
        <v>258219</v>
      </c>
    </row>
    <row r="69731" spans="1:4" x14ac:dyDescent="0.25">
      <c r="A69731">
        <v>212282</v>
      </c>
      <c r="B69731" s="2">
        <v>44372.755446601943</v>
      </c>
      <c r="C69731">
        <v>74401</v>
      </c>
      <c r="D69731">
        <v>411922</v>
      </c>
    </row>
    <row r="69732" spans="1:4" x14ac:dyDescent="0.25">
      <c r="A69732">
        <v>212284</v>
      </c>
      <c r="B69732" s="2">
        <v>44372.755851132686</v>
      </c>
      <c r="C69732">
        <v>216010</v>
      </c>
      <c r="D69732">
        <v>351192</v>
      </c>
    </row>
    <row r="69733" spans="1:4" x14ac:dyDescent="0.25">
      <c r="A69733">
        <v>212287</v>
      </c>
      <c r="B69733" s="2">
        <v>44372.756255663429</v>
      </c>
      <c r="C69733">
        <v>271417</v>
      </c>
      <c r="D69733">
        <v>425786</v>
      </c>
    </row>
    <row r="69734" spans="1:4" x14ac:dyDescent="0.25">
      <c r="A69734">
        <v>212292</v>
      </c>
      <c r="B69734" s="2">
        <v>44372.756660194173</v>
      </c>
      <c r="C69734">
        <v>176796</v>
      </c>
      <c r="D69734">
        <v>23892</v>
      </c>
    </row>
    <row r="69735" spans="1:4" x14ac:dyDescent="0.25">
      <c r="A69735">
        <v>212296</v>
      </c>
      <c r="B69735" s="2">
        <v>44372.756660194173</v>
      </c>
      <c r="C69735">
        <v>322311</v>
      </c>
      <c r="D69735">
        <v>88863</v>
      </c>
    </row>
    <row r="69736" spans="1:4" x14ac:dyDescent="0.25">
      <c r="A69736">
        <v>212297</v>
      </c>
      <c r="B69736" s="2">
        <v>44372.757469255666</v>
      </c>
      <c r="C69736">
        <v>311657</v>
      </c>
      <c r="D69736">
        <v>339123</v>
      </c>
    </row>
    <row r="69737" spans="1:4" x14ac:dyDescent="0.25">
      <c r="A69737">
        <v>212299</v>
      </c>
      <c r="B69737" s="2">
        <v>44372.75787378641</v>
      </c>
      <c r="C69737">
        <v>211761</v>
      </c>
      <c r="D69737">
        <v>351192</v>
      </c>
    </row>
    <row r="69738" spans="1:4" x14ac:dyDescent="0.25">
      <c r="A69738">
        <v>212304</v>
      </c>
      <c r="B69738" s="2">
        <v>44372.75787378641</v>
      </c>
      <c r="C69738">
        <v>214374</v>
      </c>
      <c r="D69738">
        <v>347442</v>
      </c>
    </row>
    <row r="69739" spans="1:4" x14ac:dyDescent="0.25">
      <c r="A69739">
        <v>212307</v>
      </c>
      <c r="B69739" s="2">
        <v>44372.75787378641</v>
      </c>
      <c r="C69739">
        <v>335556</v>
      </c>
      <c r="D69739">
        <v>17150</v>
      </c>
    </row>
    <row r="69740" spans="1:4" x14ac:dyDescent="0.25">
      <c r="A69740">
        <v>212311</v>
      </c>
      <c r="B69740" s="2">
        <v>44372.758278317153</v>
      </c>
      <c r="C69740">
        <v>180841</v>
      </c>
      <c r="D69740">
        <v>182841</v>
      </c>
    </row>
    <row r="69741" spans="1:4" x14ac:dyDescent="0.25">
      <c r="A69741">
        <v>212316</v>
      </c>
      <c r="B69741" s="2">
        <v>44372.758278317153</v>
      </c>
      <c r="C69741">
        <v>278318</v>
      </c>
      <c r="D69741">
        <v>86587</v>
      </c>
    </row>
    <row r="69742" spans="1:4" x14ac:dyDescent="0.25">
      <c r="A69742">
        <v>212317</v>
      </c>
      <c r="B69742" s="2">
        <v>44372.758682847896</v>
      </c>
      <c r="C69742">
        <v>286472</v>
      </c>
      <c r="D69742">
        <v>345906</v>
      </c>
    </row>
    <row r="69743" spans="1:4" x14ac:dyDescent="0.25">
      <c r="A69743">
        <v>212321</v>
      </c>
      <c r="B69743" s="2">
        <v>44372.759087378639</v>
      </c>
      <c r="C69743">
        <v>192350</v>
      </c>
      <c r="D69743">
        <v>347008</v>
      </c>
    </row>
    <row r="69744" spans="1:4" x14ac:dyDescent="0.25">
      <c r="A69744">
        <v>212325</v>
      </c>
      <c r="B69744" s="2">
        <v>44372.75949190939</v>
      </c>
      <c r="C69744">
        <v>316141</v>
      </c>
      <c r="D69744">
        <v>234810</v>
      </c>
    </row>
    <row r="69745" spans="1:4" x14ac:dyDescent="0.25">
      <c r="A69745">
        <v>212326</v>
      </c>
      <c r="B69745" s="2">
        <v>44372.759896440126</v>
      </c>
      <c r="C69745">
        <v>343552</v>
      </c>
      <c r="D69745">
        <v>179296</v>
      </c>
    </row>
    <row r="69746" spans="1:4" x14ac:dyDescent="0.25">
      <c r="A69746">
        <v>212329</v>
      </c>
      <c r="B69746" s="2">
        <v>44372.761110032363</v>
      </c>
      <c r="C69746">
        <v>4782</v>
      </c>
      <c r="D69746">
        <v>411922</v>
      </c>
    </row>
    <row r="69747" spans="1:4" x14ac:dyDescent="0.25">
      <c r="A69747">
        <v>212333</v>
      </c>
      <c r="B69747" s="2">
        <v>44372.761110032363</v>
      </c>
      <c r="C69747">
        <v>59656</v>
      </c>
      <c r="D69747">
        <v>347008</v>
      </c>
    </row>
    <row r="69748" spans="1:4" x14ac:dyDescent="0.25">
      <c r="A69748">
        <v>212338</v>
      </c>
      <c r="B69748" s="2">
        <v>44372.761110032363</v>
      </c>
      <c r="C69748">
        <v>155413</v>
      </c>
      <c r="D69748">
        <v>301748</v>
      </c>
    </row>
    <row r="69749" spans="1:4" x14ac:dyDescent="0.25">
      <c r="A69749">
        <v>212339</v>
      </c>
      <c r="B69749" s="2">
        <v>44372.761514563106</v>
      </c>
      <c r="C69749">
        <v>107913</v>
      </c>
      <c r="D69749">
        <v>122027</v>
      </c>
    </row>
    <row r="69750" spans="1:4" x14ac:dyDescent="0.25">
      <c r="A69750">
        <v>212342</v>
      </c>
      <c r="B69750" s="2">
        <v>44372.761514563106</v>
      </c>
      <c r="C69750">
        <v>334729</v>
      </c>
      <c r="D69750">
        <v>74982</v>
      </c>
    </row>
    <row r="69751" spans="1:4" x14ac:dyDescent="0.25">
      <c r="A69751">
        <v>212346</v>
      </c>
      <c r="B69751" s="2">
        <v>44372.761514563106</v>
      </c>
      <c r="C69751">
        <v>346101</v>
      </c>
      <c r="D69751">
        <v>146737</v>
      </c>
    </row>
    <row r="69752" spans="1:4" x14ac:dyDescent="0.25">
      <c r="A69752">
        <v>212348</v>
      </c>
      <c r="B69752" s="2">
        <v>44372.762323624593</v>
      </c>
      <c r="C69752">
        <v>45739</v>
      </c>
      <c r="D69752">
        <v>411922</v>
      </c>
    </row>
    <row r="69753" spans="1:4" x14ac:dyDescent="0.25">
      <c r="A69753">
        <v>212350</v>
      </c>
      <c r="B69753" s="2">
        <v>44372.762728155343</v>
      </c>
      <c r="C69753">
        <v>124</v>
      </c>
      <c r="D69753">
        <v>154228</v>
      </c>
    </row>
    <row r="69754" spans="1:4" x14ac:dyDescent="0.25">
      <c r="A69754">
        <v>212353</v>
      </c>
      <c r="B69754" s="2">
        <v>44372.762728155343</v>
      </c>
      <c r="C69754">
        <v>177545</v>
      </c>
      <c r="D69754">
        <v>158978</v>
      </c>
    </row>
    <row r="69755" spans="1:4" x14ac:dyDescent="0.25">
      <c r="A69755">
        <v>212354</v>
      </c>
      <c r="B69755" s="2">
        <v>44372.762728155343</v>
      </c>
      <c r="C69755">
        <v>212065</v>
      </c>
      <c r="D69755">
        <v>122902</v>
      </c>
    </row>
    <row r="69756" spans="1:4" x14ac:dyDescent="0.25">
      <c r="A69756">
        <v>212356</v>
      </c>
      <c r="B69756" s="2">
        <v>44372.762728155343</v>
      </c>
      <c r="C69756">
        <v>241656</v>
      </c>
      <c r="D69756">
        <v>254768</v>
      </c>
    </row>
    <row r="69757" spans="1:4" x14ac:dyDescent="0.25">
      <c r="A69757">
        <v>212358</v>
      </c>
      <c r="B69757" s="2">
        <v>44372.763132686079</v>
      </c>
      <c r="C69757">
        <v>293065</v>
      </c>
      <c r="D69757">
        <v>357547</v>
      </c>
    </row>
    <row r="69758" spans="1:4" x14ac:dyDescent="0.25">
      <c r="A69758">
        <v>212359</v>
      </c>
      <c r="B69758" s="2">
        <v>44372.76353721683</v>
      </c>
      <c r="C69758">
        <v>114353</v>
      </c>
      <c r="D69758">
        <v>118549</v>
      </c>
    </row>
    <row r="69759" spans="1:4" x14ac:dyDescent="0.25">
      <c r="A69759">
        <v>212360</v>
      </c>
      <c r="B69759" s="2">
        <v>44372.763941747573</v>
      </c>
      <c r="C69759">
        <v>259863</v>
      </c>
      <c r="D69759">
        <v>88863</v>
      </c>
    </row>
    <row r="69760" spans="1:4" x14ac:dyDescent="0.25">
      <c r="A69760">
        <v>212361</v>
      </c>
      <c r="B69760" s="2">
        <v>44372.764346278316</v>
      </c>
      <c r="C69760">
        <v>179321</v>
      </c>
      <c r="D69760">
        <v>451656</v>
      </c>
    </row>
    <row r="69761" spans="1:4" x14ac:dyDescent="0.25">
      <c r="A69761">
        <v>212364</v>
      </c>
      <c r="B69761" s="2">
        <v>44372.764346278316</v>
      </c>
      <c r="C69761">
        <v>202319</v>
      </c>
      <c r="D69761">
        <v>411922</v>
      </c>
    </row>
    <row r="69762" spans="1:4" x14ac:dyDescent="0.25">
      <c r="A69762">
        <v>212365</v>
      </c>
      <c r="B69762" s="2">
        <v>44372.764750809059</v>
      </c>
      <c r="C69762">
        <v>19507</v>
      </c>
      <c r="D69762">
        <v>158978</v>
      </c>
    </row>
    <row r="69763" spans="1:4" x14ac:dyDescent="0.25">
      <c r="A69763">
        <v>212366</v>
      </c>
      <c r="B69763" s="2">
        <v>44372.764750809059</v>
      </c>
      <c r="C69763">
        <v>115546</v>
      </c>
      <c r="D69763">
        <v>168307</v>
      </c>
    </row>
    <row r="69764" spans="1:4" x14ac:dyDescent="0.25">
      <c r="A69764">
        <v>212368</v>
      </c>
      <c r="B69764" s="2">
        <v>44372.764750809059</v>
      </c>
      <c r="C69764">
        <v>245317</v>
      </c>
      <c r="D69764">
        <v>308537</v>
      </c>
    </row>
    <row r="69765" spans="1:4" x14ac:dyDescent="0.25">
      <c r="A69765">
        <v>212370</v>
      </c>
      <c r="B69765" s="2">
        <v>44372.765964401297</v>
      </c>
      <c r="C69765">
        <v>76190</v>
      </c>
      <c r="D69765">
        <v>387595</v>
      </c>
    </row>
    <row r="69766" spans="1:4" x14ac:dyDescent="0.25">
      <c r="A69766">
        <v>212373</v>
      </c>
      <c r="B69766" s="2">
        <v>44372.765964401297</v>
      </c>
      <c r="C69766">
        <v>141123</v>
      </c>
      <c r="D69766">
        <v>17862</v>
      </c>
    </row>
    <row r="69767" spans="1:4" x14ac:dyDescent="0.25">
      <c r="A69767">
        <v>212374</v>
      </c>
      <c r="B69767" s="2">
        <v>44372.765964401297</v>
      </c>
      <c r="C69767">
        <v>214162</v>
      </c>
      <c r="D69767">
        <v>258219</v>
      </c>
    </row>
    <row r="69768" spans="1:4" x14ac:dyDescent="0.25">
      <c r="A69768">
        <v>212379</v>
      </c>
      <c r="B69768" s="2">
        <v>44372.767582524277</v>
      </c>
      <c r="C69768">
        <v>217784</v>
      </c>
      <c r="D69768">
        <v>4199</v>
      </c>
    </row>
    <row r="69769" spans="1:4" x14ac:dyDescent="0.25">
      <c r="A69769">
        <v>212380</v>
      </c>
      <c r="B69769" s="2">
        <v>44372.767582524277</v>
      </c>
      <c r="C69769">
        <v>272921</v>
      </c>
      <c r="D69769">
        <v>411922</v>
      </c>
    </row>
    <row r="69770" spans="1:4" x14ac:dyDescent="0.25">
      <c r="A69770">
        <v>212384</v>
      </c>
      <c r="B69770" s="2">
        <v>44372.767582524277</v>
      </c>
      <c r="C69770">
        <v>276125</v>
      </c>
      <c r="D69770">
        <v>122902</v>
      </c>
    </row>
    <row r="69771" spans="1:4" x14ac:dyDescent="0.25">
      <c r="A69771">
        <v>212388</v>
      </c>
      <c r="B69771" s="2">
        <v>44372.767987055013</v>
      </c>
      <c r="C69771">
        <v>20912</v>
      </c>
      <c r="D69771">
        <v>200789</v>
      </c>
    </row>
    <row r="69772" spans="1:4" x14ac:dyDescent="0.25">
      <c r="A69772">
        <v>212390</v>
      </c>
      <c r="B69772" s="2">
        <v>44372.768796116507</v>
      </c>
      <c r="C69772">
        <v>53713</v>
      </c>
      <c r="D69772">
        <v>162417</v>
      </c>
    </row>
    <row r="69773" spans="1:4" x14ac:dyDescent="0.25">
      <c r="A69773">
        <v>212395</v>
      </c>
      <c r="B69773" s="2">
        <v>44372.76920064725</v>
      </c>
      <c r="C69773">
        <v>150808</v>
      </c>
      <c r="D69773">
        <v>401945</v>
      </c>
    </row>
    <row r="69774" spans="1:4" x14ac:dyDescent="0.25">
      <c r="A69774">
        <v>212397</v>
      </c>
      <c r="B69774" s="2">
        <v>44372.76920064725</v>
      </c>
      <c r="C69774">
        <v>239149</v>
      </c>
      <c r="D69774">
        <v>222693</v>
      </c>
    </row>
    <row r="69775" spans="1:4" x14ac:dyDescent="0.25">
      <c r="A69775">
        <v>212400</v>
      </c>
      <c r="B69775" s="2">
        <v>44372.769605177993</v>
      </c>
      <c r="C69775">
        <v>273650</v>
      </c>
      <c r="D69775">
        <v>409301</v>
      </c>
    </row>
    <row r="69776" spans="1:4" x14ac:dyDescent="0.25">
      <c r="A69776">
        <v>212402</v>
      </c>
      <c r="B69776" s="2">
        <v>44372.770009708736</v>
      </c>
      <c r="C69776">
        <v>219559</v>
      </c>
      <c r="D69776">
        <v>78646</v>
      </c>
    </row>
    <row r="69777" spans="1:4" x14ac:dyDescent="0.25">
      <c r="A69777">
        <v>212404</v>
      </c>
      <c r="B69777" s="2">
        <v>44372.77041423948</v>
      </c>
      <c r="C69777">
        <v>186661</v>
      </c>
      <c r="D69777">
        <v>301748</v>
      </c>
    </row>
    <row r="69778" spans="1:4" x14ac:dyDescent="0.25">
      <c r="A69778">
        <v>212406</v>
      </c>
      <c r="B69778" s="2">
        <v>44372.77081877023</v>
      </c>
      <c r="C69778">
        <v>34336</v>
      </c>
      <c r="D69778">
        <v>221402</v>
      </c>
    </row>
    <row r="69779" spans="1:4" x14ac:dyDescent="0.25">
      <c r="A69779">
        <v>212408</v>
      </c>
      <c r="B69779" s="2">
        <v>44372.77081877023</v>
      </c>
      <c r="C69779">
        <v>49479</v>
      </c>
      <c r="D69779">
        <v>463778</v>
      </c>
    </row>
    <row r="69780" spans="1:4" x14ac:dyDescent="0.25">
      <c r="A69780">
        <v>212412</v>
      </c>
      <c r="B69780" s="2">
        <v>44372.77081877023</v>
      </c>
      <c r="C69780">
        <v>126957</v>
      </c>
      <c r="D69780">
        <v>180863</v>
      </c>
    </row>
    <row r="69781" spans="1:4" x14ac:dyDescent="0.25">
      <c r="A69781">
        <v>212414</v>
      </c>
      <c r="B69781" s="2">
        <v>44372.77081877023</v>
      </c>
      <c r="C69781">
        <v>159419</v>
      </c>
      <c r="D69781">
        <v>248457</v>
      </c>
    </row>
    <row r="69782" spans="1:4" x14ac:dyDescent="0.25">
      <c r="A69782">
        <v>212417</v>
      </c>
      <c r="B69782" s="2">
        <v>44372.77081877023</v>
      </c>
      <c r="C69782">
        <v>214101</v>
      </c>
      <c r="D69782">
        <v>411922</v>
      </c>
    </row>
    <row r="69783" spans="1:4" x14ac:dyDescent="0.25">
      <c r="A69783">
        <v>212421</v>
      </c>
      <c r="B69783" s="2">
        <v>44372.77081877023</v>
      </c>
      <c r="C69783">
        <v>232636</v>
      </c>
      <c r="D69783">
        <v>154256</v>
      </c>
    </row>
    <row r="69784" spans="1:4" x14ac:dyDescent="0.25">
      <c r="A69784">
        <v>212426</v>
      </c>
      <c r="B69784" s="2">
        <v>44372.771627831717</v>
      </c>
      <c r="C69784">
        <v>203828</v>
      </c>
      <c r="D69784">
        <v>75550</v>
      </c>
    </row>
    <row r="69785" spans="1:4" x14ac:dyDescent="0.25">
      <c r="A69785">
        <v>212429</v>
      </c>
      <c r="B69785" s="2">
        <v>44372.77203236246</v>
      </c>
      <c r="C69785">
        <v>122024</v>
      </c>
      <c r="D69785">
        <v>182191</v>
      </c>
    </row>
    <row r="69786" spans="1:4" x14ac:dyDescent="0.25">
      <c r="A69786">
        <v>212432</v>
      </c>
      <c r="B69786" s="2">
        <v>44372.772436893203</v>
      </c>
      <c r="C69786">
        <v>244989</v>
      </c>
      <c r="D69786">
        <v>380039</v>
      </c>
    </row>
    <row r="69787" spans="1:4" x14ac:dyDescent="0.25">
      <c r="A69787">
        <v>212435</v>
      </c>
      <c r="B69787" s="2">
        <v>44372.772436893203</v>
      </c>
      <c r="C69787">
        <v>290991</v>
      </c>
      <c r="D69787">
        <v>128523</v>
      </c>
    </row>
    <row r="69788" spans="1:4" x14ac:dyDescent="0.25">
      <c r="A69788">
        <v>212439</v>
      </c>
      <c r="B69788" s="2">
        <v>44372.77324595469</v>
      </c>
      <c r="C69788">
        <v>246901</v>
      </c>
      <c r="D69788">
        <v>441908</v>
      </c>
    </row>
    <row r="69789" spans="1:4" x14ac:dyDescent="0.25">
      <c r="A69789">
        <v>212444</v>
      </c>
      <c r="B69789" s="2">
        <v>44372.77365048544</v>
      </c>
      <c r="C69789">
        <v>246919</v>
      </c>
      <c r="D69789">
        <v>293160</v>
      </c>
    </row>
    <row r="69790" spans="1:4" x14ac:dyDescent="0.25">
      <c r="A69790">
        <v>212446</v>
      </c>
      <c r="B69790" s="2">
        <v>44372.774055016183</v>
      </c>
      <c r="C69790">
        <v>323936</v>
      </c>
      <c r="D69790">
        <v>209122</v>
      </c>
    </row>
    <row r="69791" spans="1:4" x14ac:dyDescent="0.25">
      <c r="A69791">
        <v>212451</v>
      </c>
      <c r="B69791" s="2">
        <v>44372.774459546927</v>
      </c>
      <c r="C69791">
        <v>183279</v>
      </c>
      <c r="D69791">
        <v>158978</v>
      </c>
    </row>
    <row r="69792" spans="1:4" x14ac:dyDescent="0.25">
      <c r="A69792">
        <v>212455</v>
      </c>
      <c r="B69792" s="2">
        <v>44372.775673139164</v>
      </c>
      <c r="C69792">
        <v>287828</v>
      </c>
      <c r="D69792">
        <v>122982</v>
      </c>
    </row>
    <row r="69793" spans="1:4" x14ac:dyDescent="0.25">
      <c r="A69793">
        <v>212460</v>
      </c>
      <c r="B69793" s="2">
        <v>44372.775999999998</v>
      </c>
      <c r="C69793">
        <v>206967</v>
      </c>
      <c r="D69793">
        <v>349014</v>
      </c>
    </row>
    <row r="69794" spans="1:4" x14ac:dyDescent="0.25">
      <c r="A69794">
        <v>212461</v>
      </c>
      <c r="B69794" s="2">
        <v>44372.77648220065</v>
      </c>
      <c r="C69794">
        <v>94344</v>
      </c>
      <c r="D69794">
        <v>30619</v>
      </c>
    </row>
    <row r="69795" spans="1:4" x14ac:dyDescent="0.25">
      <c r="A69795">
        <v>212463</v>
      </c>
      <c r="B69795" s="2">
        <v>44372.776886731393</v>
      </c>
      <c r="C69795">
        <v>28426</v>
      </c>
      <c r="D69795">
        <v>258219</v>
      </c>
    </row>
    <row r="69796" spans="1:4" x14ac:dyDescent="0.25">
      <c r="A69796">
        <v>212465</v>
      </c>
      <c r="B69796" s="2">
        <v>44372.777291262137</v>
      </c>
      <c r="C69796">
        <v>70291</v>
      </c>
      <c r="D69796">
        <v>411922</v>
      </c>
    </row>
    <row r="69797" spans="1:4" x14ac:dyDescent="0.25">
      <c r="A69797">
        <v>212470</v>
      </c>
      <c r="B69797" s="2">
        <v>44372.777291262137</v>
      </c>
      <c r="C69797">
        <v>314192</v>
      </c>
      <c r="D69797">
        <v>58674</v>
      </c>
    </row>
    <row r="69798" spans="1:4" x14ac:dyDescent="0.25">
      <c r="A69798">
        <v>212475</v>
      </c>
      <c r="B69798" s="2">
        <v>44372.77769579288</v>
      </c>
      <c r="C69798">
        <v>305421</v>
      </c>
      <c r="D69798">
        <v>208723</v>
      </c>
    </row>
    <row r="69799" spans="1:4" x14ac:dyDescent="0.25">
      <c r="A69799">
        <v>212476</v>
      </c>
      <c r="B69799" s="2">
        <v>44372.777999999998</v>
      </c>
      <c r="C69799">
        <v>110775</v>
      </c>
      <c r="D69799">
        <v>154228</v>
      </c>
    </row>
    <row r="69800" spans="1:4" x14ac:dyDescent="0.25">
      <c r="A69800">
        <v>212479</v>
      </c>
      <c r="B69800" s="2">
        <v>44372.778504854366</v>
      </c>
      <c r="C69800">
        <v>64095</v>
      </c>
      <c r="D69800">
        <v>158978</v>
      </c>
    </row>
    <row r="69801" spans="1:4" x14ac:dyDescent="0.25">
      <c r="A69801">
        <v>212484</v>
      </c>
      <c r="B69801" s="2">
        <v>44372.778909385117</v>
      </c>
      <c r="C69801">
        <v>33657</v>
      </c>
      <c r="D69801">
        <v>113028</v>
      </c>
    </row>
    <row r="69802" spans="1:4" x14ac:dyDescent="0.25">
      <c r="A69802">
        <v>212485</v>
      </c>
      <c r="B69802" s="2">
        <v>44372.778909385117</v>
      </c>
      <c r="C69802">
        <v>245015</v>
      </c>
      <c r="D69802">
        <v>396686</v>
      </c>
    </row>
    <row r="69803" spans="1:4" x14ac:dyDescent="0.25">
      <c r="A69803">
        <v>212489</v>
      </c>
      <c r="B69803" s="2">
        <v>44372.779718446604</v>
      </c>
      <c r="C69803">
        <v>64121</v>
      </c>
      <c r="D69803">
        <v>230507</v>
      </c>
    </row>
    <row r="69804" spans="1:4" x14ac:dyDescent="0.25">
      <c r="A69804">
        <v>212491</v>
      </c>
      <c r="B69804" s="2">
        <v>44372.779718446604</v>
      </c>
      <c r="C69804">
        <v>200184</v>
      </c>
      <c r="D69804">
        <v>154256</v>
      </c>
    </row>
    <row r="69805" spans="1:4" x14ac:dyDescent="0.25">
      <c r="A69805">
        <v>212493</v>
      </c>
      <c r="B69805" s="2">
        <v>44372.780122977347</v>
      </c>
      <c r="C69805">
        <v>158650</v>
      </c>
      <c r="D69805">
        <v>433247</v>
      </c>
    </row>
    <row r="69806" spans="1:4" x14ac:dyDescent="0.25">
      <c r="A69806">
        <v>212498</v>
      </c>
      <c r="B69806" s="2">
        <v>44372.78052750809</v>
      </c>
      <c r="C69806">
        <v>97355</v>
      </c>
      <c r="D69806">
        <v>112334</v>
      </c>
    </row>
    <row r="69807" spans="1:4" x14ac:dyDescent="0.25">
      <c r="A69807">
        <v>212502</v>
      </c>
      <c r="B69807" s="2">
        <v>44372.78052750809</v>
      </c>
      <c r="C69807">
        <v>265647</v>
      </c>
      <c r="D69807">
        <v>398027</v>
      </c>
    </row>
    <row r="69808" spans="1:4" x14ac:dyDescent="0.25">
      <c r="A69808">
        <v>212506</v>
      </c>
      <c r="B69808" s="2">
        <v>44372.78214563107</v>
      </c>
      <c r="C69808">
        <v>56805</v>
      </c>
      <c r="D69808">
        <v>392434</v>
      </c>
    </row>
    <row r="69809" spans="1:4" x14ac:dyDescent="0.25">
      <c r="A69809">
        <v>212508</v>
      </c>
      <c r="B69809" s="2">
        <v>44372.78214563107</v>
      </c>
      <c r="C69809">
        <v>226426</v>
      </c>
      <c r="D69809">
        <v>4199</v>
      </c>
    </row>
    <row r="69810" spans="1:4" x14ac:dyDescent="0.25">
      <c r="A69810">
        <v>212509</v>
      </c>
      <c r="B69810" s="2">
        <v>44372.783763754051</v>
      </c>
      <c r="C69810">
        <v>83021</v>
      </c>
      <c r="D69810">
        <v>405278</v>
      </c>
    </row>
    <row r="69811" spans="1:4" x14ac:dyDescent="0.25">
      <c r="A69811">
        <v>212511</v>
      </c>
      <c r="B69811" s="2">
        <v>44372.783763754051</v>
      </c>
      <c r="C69811">
        <v>277516</v>
      </c>
      <c r="D69811">
        <v>25985</v>
      </c>
    </row>
    <row r="69812" spans="1:4" x14ac:dyDescent="0.25">
      <c r="A69812">
        <v>212513</v>
      </c>
      <c r="B69812" s="2">
        <v>44372.784168284787</v>
      </c>
      <c r="C69812">
        <v>185454</v>
      </c>
      <c r="D69812">
        <v>37644</v>
      </c>
    </row>
    <row r="69813" spans="1:4" x14ac:dyDescent="0.25">
      <c r="A69813">
        <v>212516</v>
      </c>
      <c r="B69813" s="2">
        <v>44372.784168284787</v>
      </c>
      <c r="C69813">
        <v>300871</v>
      </c>
      <c r="D69813">
        <v>178118</v>
      </c>
    </row>
    <row r="69814" spans="1:4" x14ac:dyDescent="0.25">
      <c r="A69814">
        <v>212518</v>
      </c>
      <c r="B69814" s="2">
        <v>44372.784572815537</v>
      </c>
      <c r="C69814">
        <v>164727</v>
      </c>
      <c r="D69814">
        <v>343712</v>
      </c>
    </row>
    <row r="69815" spans="1:4" x14ac:dyDescent="0.25">
      <c r="A69815">
        <v>212519</v>
      </c>
      <c r="B69815" s="2">
        <v>44372.78497734628</v>
      </c>
      <c r="C69815">
        <v>51147</v>
      </c>
      <c r="D69815">
        <v>411922</v>
      </c>
    </row>
    <row r="69816" spans="1:4" x14ac:dyDescent="0.25">
      <c r="A69816">
        <v>212521</v>
      </c>
      <c r="B69816" s="2">
        <v>44372.78497734628</v>
      </c>
      <c r="C69816">
        <v>335926</v>
      </c>
      <c r="D69816">
        <v>473323</v>
      </c>
    </row>
    <row r="69817" spans="1:4" x14ac:dyDescent="0.25">
      <c r="A69817">
        <v>212522</v>
      </c>
      <c r="B69817" s="2">
        <v>44372.785381877024</v>
      </c>
      <c r="C69817">
        <v>85029</v>
      </c>
      <c r="D69817">
        <v>250771</v>
      </c>
    </row>
    <row r="69818" spans="1:4" x14ac:dyDescent="0.25">
      <c r="A69818">
        <v>212526</v>
      </c>
      <c r="B69818" s="2">
        <v>44372.785381877024</v>
      </c>
      <c r="C69818">
        <v>141734</v>
      </c>
      <c r="D69818">
        <v>309553</v>
      </c>
    </row>
    <row r="69819" spans="1:4" x14ac:dyDescent="0.25">
      <c r="A69819">
        <v>212529</v>
      </c>
      <c r="B69819" s="2">
        <v>44372.785381877024</v>
      </c>
      <c r="C69819">
        <v>258321</v>
      </c>
      <c r="D69819">
        <v>453780</v>
      </c>
    </row>
    <row r="69820" spans="1:4" x14ac:dyDescent="0.25">
      <c r="A69820">
        <v>212532</v>
      </c>
      <c r="B69820" s="2">
        <v>44372.785381877024</v>
      </c>
      <c r="C69820">
        <v>260424</v>
      </c>
      <c r="D69820">
        <v>304128</v>
      </c>
    </row>
    <row r="69821" spans="1:4" x14ac:dyDescent="0.25">
      <c r="A69821">
        <v>212537</v>
      </c>
      <c r="B69821" s="2">
        <v>44372.786595469253</v>
      </c>
      <c r="C69821">
        <v>35099</v>
      </c>
      <c r="D69821">
        <v>21760</v>
      </c>
    </row>
    <row r="69822" spans="1:4" x14ac:dyDescent="0.25">
      <c r="A69822">
        <v>212542</v>
      </c>
      <c r="B69822" s="2">
        <v>44372.786595469253</v>
      </c>
      <c r="C69822">
        <v>166205</v>
      </c>
      <c r="D69822">
        <v>343500</v>
      </c>
    </row>
    <row r="69823" spans="1:4" x14ac:dyDescent="0.25">
      <c r="A69823">
        <v>212546</v>
      </c>
      <c r="B69823" s="2">
        <v>44372.786595469253</v>
      </c>
      <c r="C69823">
        <v>315913</v>
      </c>
      <c r="D69823">
        <v>244574</v>
      </c>
    </row>
    <row r="69824" spans="1:4" x14ac:dyDescent="0.25">
      <c r="A69824">
        <v>212548</v>
      </c>
      <c r="B69824" s="2">
        <v>44372.787000000004</v>
      </c>
      <c r="C69824">
        <v>114098</v>
      </c>
      <c r="D69824">
        <v>430624</v>
      </c>
    </row>
    <row r="69825" spans="1:4" x14ac:dyDescent="0.25">
      <c r="A69825">
        <v>212549</v>
      </c>
      <c r="B69825" s="2">
        <v>44372.787000000004</v>
      </c>
      <c r="C69825">
        <v>184413</v>
      </c>
      <c r="D69825">
        <v>258359</v>
      </c>
    </row>
    <row r="69826" spans="1:4" x14ac:dyDescent="0.25">
      <c r="A69826">
        <v>212553</v>
      </c>
      <c r="B69826" s="2">
        <v>44372.787000000004</v>
      </c>
      <c r="C69826">
        <v>281921</v>
      </c>
      <c r="D69826">
        <v>377180</v>
      </c>
    </row>
    <row r="69827" spans="1:4" x14ac:dyDescent="0.25">
      <c r="A69827">
        <v>212556</v>
      </c>
      <c r="B69827" s="2">
        <v>44372.787333333334</v>
      </c>
      <c r="C69827">
        <v>86375</v>
      </c>
      <c r="D69827">
        <v>65840</v>
      </c>
    </row>
    <row r="69828" spans="1:4" x14ac:dyDescent="0.25">
      <c r="A69828">
        <v>212558</v>
      </c>
      <c r="B69828" s="2">
        <v>44372.788618122977</v>
      </c>
      <c r="C69828">
        <v>42894</v>
      </c>
      <c r="D69828">
        <v>70091</v>
      </c>
    </row>
    <row r="69829" spans="1:4" x14ac:dyDescent="0.25">
      <c r="A69829">
        <v>212563</v>
      </c>
      <c r="B69829" s="2">
        <v>44372.788999999997</v>
      </c>
      <c r="C69829">
        <v>201108</v>
      </c>
      <c r="D69829">
        <v>463334</v>
      </c>
    </row>
    <row r="69830" spans="1:4" x14ac:dyDescent="0.25">
      <c r="A69830">
        <v>212567</v>
      </c>
      <c r="B69830" s="2">
        <v>44372.78902265372</v>
      </c>
      <c r="C69830">
        <v>299204</v>
      </c>
      <c r="D69830">
        <v>331056</v>
      </c>
    </row>
    <row r="69831" spans="1:4" x14ac:dyDescent="0.25">
      <c r="A69831">
        <v>212571</v>
      </c>
      <c r="B69831" s="2">
        <v>44372.789427184463</v>
      </c>
      <c r="C69831">
        <v>224421</v>
      </c>
      <c r="D69831">
        <v>148630</v>
      </c>
    </row>
    <row r="69832" spans="1:4" x14ac:dyDescent="0.25">
      <c r="A69832">
        <v>212576</v>
      </c>
      <c r="B69832" s="2">
        <v>44372.790236245957</v>
      </c>
      <c r="C69832">
        <v>33401</v>
      </c>
      <c r="D69832">
        <v>208814</v>
      </c>
    </row>
    <row r="69833" spans="1:4" x14ac:dyDescent="0.25">
      <c r="A69833">
        <v>212579</v>
      </c>
      <c r="B69833" s="2">
        <v>44372.790236245957</v>
      </c>
      <c r="C69833">
        <v>125842</v>
      </c>
      <c r="D69833">
        <v>111368</v>
      </c>
    </row>
    <row r="69834" spans="1:4" x14ac:dyDescent="0.25">
      <c r="A69834">
        <v>212583</v>
      </c>
      <c r="B69834" s="2">
        <v>44372.791045307444</v>
      </c>
      <c r="C69834">
        <v>181202</v>
      </c>
      <c r="D69834">
        <v>89017</v>
      </c>
    </row>
    <row r="69835" spans="1:4" x14ac:dyDescent="0.25">
      <c r="A69835">
        <v>212584</v>
      </c>
      <c r="B69835" s="2">
        <v>44372.791333333334</v>
      </c>
      <c r="C69835">
        <v>2456</v>
      </c>
      <c r="D69835">
        <v>241927</v>
      </c>
    </row>
    <row r="69836" spans="1:4" x14ac:dyDescent="0.25">
      <c r="A69836">
        <v>212589</v>
      </c>
      <c r="B69836" s="2">
        <v>44372.791449838187</v>
      </c>
      <c r="C69836">
        <v>83753</v>
      </c>
      <c r="D69836">
        <v>43842</v>
      </c>
    </row>
    <row r="69837" spans="1:4" x14ac:dyDescent="0.25">
      <c r="A69837">
        <v>212594</v>
      </c>
      <c r="B69837" s="2">
        <v>44372.791854368937</v>
      </c>
      <c r="C69837">
        <v>112322</v>
      </c>
      <c r="D69837">
        <v>11448</v>
      </c>
    </row>
    <row r="69838" spans="1:4" x14ac:dyDescent="0.25">
      <c r="A69838">
        <v>212596</v>
      </c>
      <c r="B69838" s="2">
        <v>44372.791854368937</v>
      </c>
      <c r="C69838">
        <v>126246</v>
      </c>
      <c r="D69838">
        <v>89017</v>
      </c>
    </row>
    <row r="69839" spans="1:4" x14ac:dyDescent="0.25">
      <c r="A69839">
        <v>212598</v>
      </c>
      <c r="B69839" s="2">
        <v>44372.791854368937</v>
      </c>
      <c r="C69839">
        <v>148178</v>
      </c>
      <c r="D69839">
        <v>158978</v>
      </c>
    </row>
    <row r="69840" spans="1:4" x14ac:dyDescent="0.25">
      <c r="A69840">
        <v>212601</v>
      </c>
      <c r="B69840" s="2">
        <v>44372.791854368937</v>
      </c>
      <c r="C69840">
        <v>268396</v>
      </c>
      <c r="D69840">
        <v>315173</v>
      </c>
    </row>
    <row r="69841" spans="1:4" x14ac:dyDescent="0.25">
      <c r="A69841">
        <v>212603</v>
      </c>
      <c r="B69841" s="2">
        <v>44372.791854368937</v>
      </c>
      <c r="C69841">
        <v>344262</v>
      </c>
      <c r="D69841">
        <v>397980</v>
      </c>
    </row>
    <row r="69842" spans="1:4" x14ac:dyDescent="0.25">
      <c r="A69842">
        <v>212604</v>
      </c>
      <c r="B69842" s="2">
        <v>44372.792258899673</v>
      </c>
      <c r="C69842">
        <v>66539</v>
      </c>
      <c r="D69842">
        <v>362397</v>
      </c>
    </row>
    <row r="69843" spans="1:4" x14ac:dyDescent="0.25">
      <c r="A69843">
        <v>212608</v>
      </c>
      <c r="B69843" s="2">
        <v>44372.792258899673</v>
      </c>
      <c r="C69843">
        <v>103283</v>
      </c>
      <c r="D69843">
        <v>250679</v>
      </c>
    </row>
    <row r="69844" spans="1:4" x14ac:dyDescent="0.25">
      <c r="A69844">
        <v>212610</v>
      </c>
      <c r="B69844" s="2">
        <v>44372.792258899673</v>
      </c>
      <c r="C69844">
        <v>329757</v>
      </c>
      <c r="D69844">
        <v>470762</v>
      </c>
    </row>
    <row r="69845" spans="1:4" x14ac:dyDescent="0.25">
      <c r="A69845">
        <v>212612</v>
      </c>
      <c r="B69845" s="2">
        <v>44372.792663430424</v>
      </c>
      <c r="C69845">
        <v>109172</v>
      </c>
      <c r="D69845">
        <v>357407</v>
      </c>
    </row>
    <row r="69846" spans="1:4" x14ac:dyDescent="0.25">
      <c r="A69846">
        <v>212614</v>
      </c>
      <c r="B69846" s="2">
        <v>44372.793472491911</v>
      </c>
      <c r="C69846">
        <v>8379</v>
      </c>
      <c r="D69846">
        <v>426606</v>
      </c>
    </row>
    <row r="69847" spans="1:4" x14ac:dyDescent="0.25">
      <c r="A69847">
        <v>212619</v>
      </c>
      <c r="B69847" s="2">
        <v>44372.794281553397</v>
      </c>
      <c r="C69847">
        <v>175831</v>
      </c>
      <c r="D69847">
        <v>439981</v>
      </c>
    </row>
    <row r="69848" spans="1:4" x14ac:dyDescent="0.25">
      <c r="A69848">
        <v>212621</v>
      </c>
      <c r="B69848" s="2">
        <v>44372.794666666661</v>
      </c>
      <c r="C69848">
        <v>219692</v>
      </c>
      <c r="D69848">
        <v>328544</v>
      </c>
    </row>
    <row r="69849" spans="1:4" x14ac:dyDescent="0.25">
      <c r="A69849">
        <v>212626</v>
      </c>
      <c r="B69849" s="2">
        <v>44372.79468608414</v>
      </c>
      <c r="C69849">
        <v>144836</v>
      </c>
      <c r="D69849">
        <v>154256</v>
      </c>
    </row>
    <row r="69850" spans="1:4" x14ac:dyDescent="0.25">
      <c r="A69850">
        <v>212628</v>
      </c>
      <c r="B69850" s="2">
        <v>44372.794999999998</v>
      </c>
      <c r="C69850">
        <v>311678</v>
      </c>
      <c r="D69850">
        <v>108086</v>
      </c>
    </row>
    <row r="69851" spans="1:4" x14ac:dyDescent="0.25">
      <c r="A69851">
        <v>212633</v>
      </c>
      <c r="B69851" s="2">
        <v>44372.795090614891</v>
      </c>
      <c r="C69851">
        <v>158474</v>
      </c>
      <c r="D69851">
        <v>355569</v>
      </c>
    </row>
    <row r="69852" spans="1:4" x14ac:dyDescent="0.25">
      <c r="A69852">
        <v>212636</v>
      </c>
      <c r="B69852" s="2">
        <v>44372.795090614891</v>
      </c>
      <c r="C69852">
        <v>197137</v>
      </c>
      <c r="D69852">
        <v>170185</v>
      </c>
    </row>
    <row r="69853" spans="1:4" x14ac:dyDescent="0.25">
      <c r="A69853">
        <v>212640</v>
      </c>
      <c r="B69853" s="2">
        <v>44372.795090614891</v>
      </c>
      <c r="C69853">
        <v>286860</v>
      </c>
      <c r="D69853">
        <v>181651</v>
      </c>
    </row>
    <row r="69854" spans="1:4" x14ac:dyDescent="0.25">
      <c r="A69854">
        <v>212644</v>
      </c>
      <c r="B69854" s="2">
        <v>44372.796304207121</v>
      </c>
      <c r="C69854">
        <v>166558</v>
      </c>
      <c r="D69854">
        <v>351192</v>
      </c>
    </row>
    <row r="69855" spans="1:4" x14ac:dyDescent="0.25">
      <c r="A69855">
        <v>212646</v>
      </c>
      <c r="B69855" s="2">
        <v>44372.796304207121</v>
      </c>
      <c r="C69855">
        <v>293605</v>
      </c>
      <c r="D69855">
        <v>202914</v>
      </c>
    </row>
    <row r="69856" spans="1:4" x14ac:dyDescent="0.25">
      <c r="A69856">
        <v>212647</v>
      </c>
      <c r="B69856" s="2">
        <v>44372.796708737864</v>
      </c>
      <c r="C69856">
        <v>282403</v>
      </c>
      <c r="D69856">
        <v>179887</v>
      </c>
    </row>
    <row r="69857" spans="1:4" x14ac:dyDescent="0.25">
      <c r="A69857">
        <v>212651</v>
      </c>
      <c r="B69857" s="2">
        <v>44372.797113268607</v>
      </c>
      <c r="C69857">
        <v>16217</v>
      </c>
      <c r="D69857">
        <v>250679</v>
      </c>
    </row>
    <row r="69858" spans="1:4" x14ac:dyDescent="0.25">
      <c r="A69858">
        <v>212655</v>
      </c>
      <c r="B69858" s="2">
        <v>44372.797113268607</v>
      </c>
      <c r="C69858">
        <v>48863</v>
      </c>
      <c r="D69858">
        <v>241713</v>
      </c>
    </row>
    <row r="69859" spans="1:4" x14ac:dyDescent="0.25">
      <c r="A69859">
        <v>212658</v>
      </c>
      <c r="B69859" s="2">
        <v>44372.797113268607</v>
      </c>
      <c r="C69859">
        <v>67403</v>
      </c>
      <c r="D69859">
        <v>40049</v>
      </c>
    </row>
    <row r="69860" spans="1:4" x14ac:dyDescent="0.25">
      <c r="A69860">
        <v>212659</v>
      </c>
      <c r="B69860" s="2">
        <v>44372.797113268607</v>
      </c>
      <c r="C69860">
        <v>196321</v>
      </c>
      <c r="D69860">
        <v>230507</v>
      </c>
    </row>
    <row r="69861" spans="1:4" x14ac:dyDescent="0.25">
      <c r="A69861">
        <v>212661</v>
      </c>
      <c r="B69861" s="2">
        <v>44372.79751779935</v>
      </c>
      <c r="C69861">
        <v>2847</v>
      </c>
      <c r="D69861">
        <v>179887</v>
      </c>
    </row>
    <row r="69862" spans="1:4" x14ac:dyDescent="0.25">
      <c r="A69862">
        <v>212664</v>
      </c>
      <c r="B69862" s="2">
        <v>44372.79751779935</v>
      </c>
      <c r="C69862">
        <v>146406</v>
      </c>
      <c r="D69862">
        <v>351192</v>
      </c>
    </row>
    <row r="69863" spans="1:4" x14ac:dyDescent="0.25">
      <c r="A69863">
        <v>212665</v>
      </c>
      <c r="B69863" s="2">
        <v>44372.798326860844</v>
      </c>
      <c r="C69863">
        <v>211176</v>
      </c>
      <c r="D69863">
        <v>411922</v>
      </c>
    </row>
    <row r="69864" spans="1:4" x14ac:dyDescent="0.25">
      <c r="A69864">
        <v>212669</v>
      </c>
      <c r="B69864" s="2">
        <v>44372.798333333332</v>
      </c>
      <c r="C69864">
        <v>240964</v>
      </c>
      <c r="D69864">
        <v>124624</v>
      </c>
    </row>
    <row r="69865" spans="1:4" x14ac:dyDescent="0.25">
      <c r="A69865">
        <v>212673</v>
      </c>
      <c r="B69865" s="2">
        <v>44372.798999999999</v>
      </c>
      <c r="C69865">
        <v>209409</v>
      </c>
      <c r="D69865">
        <v>191893</v>
      </c>
    </row>
    <row r="69866" spans="1:4" x14ac:dyDescent="0.25">
      <c r="A69866">
        <v>212674</v>
      </c>
      <c r="B69866" s="2">
        <v>44372.799540453074</v>
      </c>
      <c r="C69866">
        <v>69497</v>
      </c>
      <c r="D69866">
        <v>357547</v>
      </c>
    </row>
    <row r="69867" spans="1:4" x14ac:dyDescent="0.25">
      <c r="A69867">
        <v>212676</v>
      </c>
      <c r="B69867" s="2">
        <v>44372.799540453074</v>
      </c>
      <c r="C69867">
        <v>261730</v>
      </c>
      <c r="D69867">
        <v>102086</v>
      </c>
    </row>
    <row r="69868" spans="1:4" x14ac:dyDescent="0.25">
      <c r="A69868">
        <v>212679</v>
      </c>
      <c r="B69868" s="2">
        <v>44372.799944983824</v>
      </c>
      <c r="C69868">
        <v>91742</v>
      </c>
      <c r="D69868">
        <v>299979</v>
      </c>
    </row>
    <row r="69869" spans="1:4" x14ac:dyDescent="0.25">
      <c r="A69869">
        <v>212682</v>
      </c>
      <c r="B69869" s="2">
        <v>44372.80034951456</v>
      </c>
      <c r="C69869">
        <v>125588</v>
      </c>
      <c r="D69869">
        <v>468525</v>
      </c>
    </row>
    <row r="69870" spans="1:4" x14ac:dyDescent="0.25">
      <c r="A69870">
        <v>212687</v>
      </c>
      <c r="B69870" s="2">
        <v>44372.80034951456</v>
      </c>
      <c r="C69870">
        <v>292032</v>
      </c>
      <c r="D69870">
        <v>180863</v>
      </c>
    </row>
    <row r="69871" spans="1:4" x14ac:dyDescent="0.25">
      <c r="A69871">
        <v>212691</v>
      </c>
      <c r="B69871" s="2">
        <v>44372.801158576054</v>
      </c>
      <c r="C69871">
        <v>134021</v>
      </c>
      <c r="D69871">
        <v>182191</v>
      </c>
    </row>
    <row r="69872" spans="1:4" x14ac:dyDescent="0.25">
      <c r="A69872">
        <v>212693</v>
      </c>
      <c r="B69872" s="2">
        <v>44372.801563106797</v>
      </c>
      <c r="C69872">
        <v>269484</v>
      </c>
      <c r="D69872">
        <v>348155</v>
      </c>
    </row>
    <row r="69873" spans="1:4" x14ac:dyDescent="0.25">
      <c r="A69873">
        <v>212698</v>
      </c>
      <c r="B69873" s="2">
        <v>44372.801563106797</v>
      </c>
      <c r="C69873">
        <v>275226</v>
      </c>
      <c r="D69873">
        <v>343712</v>
      </c>
    </row>
    <row r="69874" spans="1:4" x14ac:dyDescent="0.25">
      <c r="A69874">
        <v>212703</v>
      </c>
      <c r="B69874" s="2">
        <v>44372.801967637541</v>
      </c>
      <c r="C69874">
        <v>107230</v>
      </c>
      <c r="D69874">
        <v>439981</v>
      </c>
    </row>
    <row r="69875" spans="1:4" x14ac:dyDescent="0.25">
      <c r="A69875">
        <v>212708</v>
      </c>
      <c r="B69875" s="2">
        <v>44372.802372168284</v>
      </c>
      <c r="C69875">
        <v>281541</v>
      </c>
      <c r="D69875">
        <v>389689</v>
      </c>
    </row>
    <row r="69876" spans="1:4" x14ac:dyDescent="0.25">
      <c r="A69876">
        <v>212712</v>
      </c>
      <c r="B69876" s="2">
        <v>44372.802776699027</v>
      </c>
      <c r="C69876">
        <v>50728</v>
      </c>
      <c r="D69876">
        <v>291822</v>
      </c>
    </row>
    <row r="69877" spans="1:4" x14ac:dyDescent="0.25">
      <c r="A69877">
        <v>212713</v>
      </c>
      <c r="B69877" s="2">
        <v>44372.80318122977</v>
      </c>
      <c r="C69877">
        <v>245897</v>
      </c>
      <c r="D69877">
        <v>12149</v>
      </c>
    </row>
    <row r="69878" spans="1:4" x14ac:dyDescent="0.25">
      <c r="A69878">
        <v>212716</v>
      </c>
      <c r="B69878" s="2">
        <v>44372.803181229778</v>
      </c>
      <c r="C69878">
        <v>33282</v>
      </c>
      <c r="D69878">
        <v>411922</v>
      </c>
    </row>
    <row r="69879" spans="1:4" x14ac:dyDescent="0.25">
      <c r="A69879">
        <v>212717</v>
      </c>
      <c r="B69879" s="2">
        <v>44372.803181229778</v>
      </c>
      <c r="C69879">
        <v>90203</v>
      </c>
      <c r="D69879">
        <v>158978</v>
      </c>
    </row>
    <row r="69880" spans="1:4" x14ac:dyDescent="0.25">
      <c r="A69880">
        <v>212718</v>
      </c>
      <c r="B69880" s="2">
        <v>44372.803181229778</v>
      </c>
      <c r="C69880">
        <v>159613</v>
      </c>
      <c r="D69880">
        <v>74456</v>
      </c>
    </row>
    <row r="69881" spans="1:4" x14ac:dyDescent="0.25">
      <c r="A69881">
        <v>212719</v>
      </c>
      <c r="B69881" s="2">
        <v>44372.803181229778</v>
      </c>
      <c r="C69881">
        <v>255864</v>
      </c>
      <c r="D69881">
        <v>264901</v>
      </c>
    </row>
    <row r="69882" spans="1:4" x14ac:dyDescent="0.25">
      <c r="A69882">
        <v>212720</v>
      </c>
      <c r="B69882" s="2">
        <v>44372.803585760514</v>
      </c>
      <c r="C69882">
        <v>207014</v>
      </c>
      <c r="D69882">
        <v>16029</v>
      </c>
    </row>
    <row r="69883" spans="1:4" x14ac:dyDescent="0.25">
      <c r="A69883">
        <v>212722</v>
      </c>
      <c r="B69883" s="2">
        <v>44372.803990291264</v>
      </c>
      <c r="C69883">
        <v>245530</v>
      </c>
      <c r="D69883">
        <v>364954</v>
      </c>
    </row>
    <row r="69884" spans="1:4" x14ac:dyDescent="0.25">
      <c r="A69884">
        <v>212724</v>
      </c>
      <c r="B69884" s="2">
        <v>44372.803990291264</v>
      </c>
      <c r="C69884">
        <v>267410</v>
      </c>
      <c r="D69884">
        <v>301748</v>
      </c>
    </row>
    <row r="69885" spans="1:4" x14ac:dyDescent="0.25">
      <c r="A69885">
        <v>212726</v>
      </c>
      <c r="B69885" s="2">
        <v>44372.804394822007</v>
      </c>
      <c r="C69885">
        <v>261898</v>
      </c>
      <c r="D69885">
        <v>392434</v>
      </c>
    </row>
    <row r="69886" spans="1:4" x14ac:dyDescent="0.25">
      <c r="A69886">
        <v>212728</v>
      </c>
      <c r="B69886" s="2">
        <v>44372.804394822007</v>
      </c>
      <c r="C69886">
        <v>335563</v>
      </c>
      <c r="D69886">
        <v>249086</v>
      </c>
    </row>
    <row r="69887" spans="1:4" x14ac:dyDescent="0.25">
      <c r="A69887">
        <v>212733</v>
      </c>
      <c r="B69887" s="2">
        <v>44372.804799352751</v>
      </c>
      <c r="C69887">
        <v>94160</v>
      </c>
      <c r="D69887">
        <v>230507</v>
      </c>
    </row>
    <row r="69888" spans="1:4" x14ac:dyDescent="0.25">
      <c r="A69888">
        <v>212736</v>
      </c>
      <c r="B69888" s="2">
        <v>44372.804799352751</v>
      </c>
      <c r="C69888">
        <v>173213</v>
      </c>
      <c r="D69888">
        <v>53136</v>
      </c>
    </row>
    <row r="69889" spans="1:4" x14ac:dyDescent="0.25">
      <c r="A69889">
        <v>212739</v>
      </c>
      <c r="B69889" s="2">
        <v>44372.804799352751</v>
      </c>
      <c r="C69889">
        <v>196502</v>
      </c>
      <c r="D69889">
        <v>158978</v>
      </c>
    </row>
    <row r="69890" spans="1:4" x14ac:dyDescent="0.25">
      <c r="A69890">
        <v>212744</v>
      </c>
      <c r="B69890" s="2">
        <v>44372.804799352751</v>
      </c>
      <c r="C69890">
        <v>196808</v>
      </c>
      <c r="D69890">
        <v>182984</v>
      </c>
    </row>
    <row r="69891" spans="1:4" x14ac:dyDescent="0.25">
      <c r="A69891">
        <v>212746</v>
      </c>
      <c r="B69891" s="2">
        <v>44372.805203883494</v>
      </c>
      <c r="C69891">
        <v>67680</v>
      </c>
      <c r="D69891">
        <v>325852</v>
      </c>
    </row>
    <row r="69892" spans="1:4" x14ac:dyDescent="0.25">
      <c r="A69892">
        <v>212748</v>
      </c>
      <c r="B69892" s="2">
        <v>44372.805608414237</v>
      </c>
      <c r="C69892">
        <v>240378</v>
      </c>
      <c r="D69892">
        <v>180939</v>
      </c>
    </row>
    <row r="69893" spans="1:4" x14ac:dyDescent="0.25">
      <c r="A69893">
        <v>212753</v>
      </c>
      <c r="B69893" s="2">
        <v>44372.80601294498</v>
      </c>
      <c r="C69893">
        <v>19844</v>
      </c>
      <c r="D69893">
        <v>325852</v>
      </c>
    </row>
    <row r="69894" spans="1:4" x14ac:dyDescent="0.25">
      <c r="A69894">
        <v>212758</v>
      </c>
      <c r="B69894" s="2">
        <v>44372.80601294498</v>
      </c>
      <c r="C69894">
        <v>145811</v>
      </c>
      <c r="D69894">
        <v>145779</v>
      </c>
    </row>
    <row r="69895" spans="1:4" x14ac:dyDescent="0.25">
      <c r="A69895">
        <v>212762</v>
      </c>
      <c r="B69895" s="2">
        <v>44372.80601294498</v>
      </c>
      <c r="C69895">
        <v>335581</v>
      </c>
      <c r="D69895">
        <v>291317</v>
      </c>
    </row>
    <row r="69896" spans="1:4" x14ac:dyDescent="0.25">
      <c r="A69896">
        <v>212763</v>
      </c>
      <c r="B69896" s="2">
        <v>44372.806417475731</v>
      </c>
      <c r="C69896">
        <v>276767</v>
      </c>
      <c r="D69896">
        <v>21407</v>
      </c>
    </row>
    <row r="69897" spans="1:4" x14ac:dyDescent="0.25">
      <c r="A69897">
        <v>212765</v>
      </c>
      <c r="B69897" s="2">
        <v>44372.806417475731</v>
      </c>
      <c r="C69897">
        <v>316153</v>
      </c>
      <c r="D69897">
        <v>230507</v>
      </c>
    </row>
    <row r="69898" spans="1:4" x14ac:dyDescent="0.25">
      <c r="A69898">
        <v>212770</v>
      </c>
      <c r="B69898" s="2">
        <v>44372.806822006467</v>
      </c>
      <c r="C69898">
        <v>133555</v>
      </c>
      <c r="D69898">
        <v>204394</v>
      </c>
    </row>
    <row r="69899" spans="1:4" x14ac:dyDescent="0.25">
      <c r="A69899">
        <v>212774</v>
      </c>
      <c r="B69899" s="2">
        <v>44372.807226537218</v>
      </c>
      <c r="C69899">
        <v>165327</v>
      </c>
      <c r="D69899">
        <v>411922</v>
      </c>
    </row>
    <row r="69900" spans="1:4" x14ac:dyDescent="0.25">
      <c r="A69900">
        <v>212777</v>
      </c>
      <c r="B69900" s="2">
        <v>44372.807631067961</v>
      </c>
      <c r="C69900">
        <v>43627</v>
      </c>
      <c r="D69900">
        <v>168838</v>
      </c>
    </row>
    <row r="69901" spans="1:4" x14ac:dyDescent="0.25">
      <c r="A69901">
        <v>212778</v>
      </c>
      <c r="B69901" s="2">
        <v>44372.808035598711</v>
      </c>
      <c r="C69901">
        <v>28934</v>
      </c>
      <c r="D69901">
        <v>304128</v>
      </c>
    </row>
    <row r="69902" spans="1:4" x14ac:dyDescent="0.25">
      <c r="A69902">
        <v>212781</v>
      </c>
      <c r="B69902" s="2">
        <v>44372.808035598711</v>
      </c>
      <c r="C69902">
        <v>43151</v>
      </c>
      <c r="D69902">
        <v>209122</v>
      </c>
    </row>
    <row r="69903" spans="1:4" x14ac:dyDescent="0.25">
      <c r="A69903">
        <v>212784</v>
      </c>
      <c r="B69903" s="2">
        <v>44372.808035598711</v>
      </c>
      <c r="C69903">
        <v>74544</v>
      </c>
      <c r="D69903">
        <v>209847</v>
      </c>
    </row>
    <row r="69904" spans="1:4" x14ac:dyDescent="0.25">
      <c r="A69904">
        <v>212786</v>
      </c>
      <c r="B69904" s="2">
        <v>44372.809249190941</v>
      </c>
      <c r="C69904">
        <v>149715</v>
      </c>
      <c r="D69904">
        <v>347393</v>
      </c>
    </row>
    <row r="69905" spans="1:4" x14ac:dyDescent="0.25">
      <c r="A69905">
        <v>212788</v>
      </c>
      <c r="B69905" s="2">
        <v>44372.809333333338</v>
      </c>
      <c r="C69905">
        <v>187882</v>
      </c>
      <c r="D69905">
        <v>453374</v>
      </c>
    </row>
    <row r="69906" spans="1:4" x14ac:dyDescent="0.25">
      <c r="A69906">
        <v>212791</v>
      </c>
      <c r="B69906" s="2">
        <v>44372.809653721684</v>
      </c>
      <c r="C69906">
        <v>39095</v>
      </c>
      <c r="D69906">
        <v>471403</v>
      </c>
    </row>
    <row r="69907" spans="1:4" x14ac:dyDescent="0.25">
      <c r="A69907">
        <v>212795</v>
      </c>
      <c r="B69907" s="2">
        <v>44372.809653721684</v>
      </c>
      <c r="C69907">
        <v>225410</v>
      </c>
      <c r="D69907">
        <v>325852</v>
      </c>
    </row>
    <row r="69908" spans="1:4" x14ac:dyDescent="0.25">
      <c r="A69908">
        <v>212800</v>
      </c>
      <c r="B69908" s="2">
        <v>44372.810462783171</v>
      </c>
      <c r="C69908">
        <v>111957</v>
      </c>
      <c r="D69908">
        <v>191893</v>
      </c>
    </row>
    <row r="69909" spans="1:4" x14ac:dyDescent="0.25">
      <c r="A69909">
        <v>212803</v>
      </c>
      <c r="B69909" s="2">
        <v>44372.810867313914</v>
      </c>
      <c r="C69909">
        <v>22796</v>
      </c>
      <c r="D69909">
        <v>158978</v>
      </c>
    </row>
    <row r="69910" spans="1:4" x14ac:dyDescent="0.25">
      <c r="A69910">
        <v>212807</v>
      </c>
      <c r="B69910" s="2">
        <v>44372.810867313914</v>
      </c>
      <c r="C69910">
        <v>281811</v>
      </c>
      <c r="D69910">
        <v>389985</v>
      </c>
    </row>
    <row r="69911" spans="1:4" x14ac:dyDescent="0.25">
      <c r="A69911">
        <v>212810</v>
      </c>
      <c r="B69911" s="2">
        <v>44372.811271844665</v>
      </c>
      <c r="C69911">
        <v>3460</v>
      </c>
      <c r="D69911">
        <v>250679</v>
      </c>
    </row>
    <row r="69912" spans="1:4" x14ac:dyDescent="0.25">
      <c r="A69912">
        <v>212811</v>
      </c>
      <c r="B69912" s="2">
        <v>44372.811271844665</v>
      </c>
      <c r="C69912">
        <v>11647</v>
      </c>
      <c r="D69912">
        <v>196571</v>
      </c>
    </row>
    <row r="69913" spans="1:4" x14ac:dyDescent="0.25">
      <c r="A69913">
        <v>212813</v>
      </c>
      <c r="B69913" s="2">
        <v>44372.812080906151</v>
      </c>
      <c r="C69913">
        <v>342623</v>
      </c>
      <c r="D69913">
        <v>439981</v>
      </c>
    </row>
    <row r="69914" spans="1:4" x14ac:dyDescent="0.25">
      <c r="A69914">
        <v>212816</v>
      </c>
      <c r="B69914" s="2">
        <v>44372.812889967638</v>
      </c>
      <c r="C69914">
        <v>188144</v>
      </c>
      <c r="D69914">
        <v>43842</v>
      </c>
    </row>
    <row r="69915" spans="1:4" x14ac:dyDescent="0.25">
      <c r="A69915">
        <v>212818</v>
      </c>
      <c r="B69915" s="2">
        <v>44372.812889967638</v>
      </c>
      <c r="C69915">
        <v>319625</v>
      </c>
      <c r="D69915">
        <v>119655</v>
      </c>
    </row>
    <row r="69916" spans="1:4" x14ac:dyDescent="0.25">
      <c r="A69916">
        <v>212823</v>
      </c>
      <c r="B69916" s="2">
        <v>44372.813294498381</v>
      </c>
      <c r="C69916">
        <v>228778</v>
      </c>
      <c r="D69916">
        <v>318372</v>
      </c>
    </row>
    <row r="69917" spans="1:4" x14ac:dyDescent="0.25">
      <c r="A69917">
        <v>212826</v>
      </c>
      <c r="B69917" s="2">
        <v>44372.813699029124</v>
      </c>
      <c r="C69917">
        <v>230012</v>
      </c>
      <c r="D69917">
        <v>230507</v>
      </c>
    </row>
    <row r="69918" spans="1:4" x14ac:dyDescent="0.25">
      <c r="A69918">
        <v>212831</v>
      </c>
      <c r="B69918" s="2">
        <v>44372.814103559867</v>
      </c>
      <c r="C69918">
        <v>71718</v>
      </c>
      <c r="D69918">
        <v>170185</v>
      </c>
    </row>
    <row r="69919" spans="1:4" x14ac:dyDescent="0.25">
      <c r="A69919">
        <v>212835</v>
      </c>
      <c r="B69919" s="2">
        <v>44372.815721682848</v>
      </c>
      <c r="C69919">
        <v>53198</v>
      </c>
      <c r="D69919">
        <v>473323</v>
      </c>
    </row>
    <row r="69920" spans="1:4" x14ac:dyDescent="0.25">
      <c r="A69920">
        <v>212837</v>
      </c>
      <c r="B69920" s="2">
        <v>44372.815721682848</v>
      </c>
      <c r="C69920">
        <v>80465</v>
      </c>
      <c r="D69920">
        <v>108086</v>
      </c>
    </row>
    <row r="69921" spans="1:4" x14ac:dyDescent="0.25">
      <c r="A69921">
        <v>212842</v>
      </c>
      <c r="B69921" s="2">
        <v>44372.815721682848</v>
      </c>
      <c r="C69921">
        <v>215190</v>
      </c>
      <c r="D69921">
        <v>88863</v>
      </c>
    </row>
    <row r="69922" spans="1:4" x14ac:dyDescent="0.25">
      <c r="A69922">
        <v>212846</v>
      </c>
      <c r="B69922" s="2">
        <v>44372.816126213598</v>
      </c>
      <c r="C69922">
        <v>142895</v>
      </c>
      <c r="D69922">
        <v>406793</v>
      </c>
    </row>
    <row r="69923" spans="1:4" x14ac:dyDescent="0.25">
      <c r="A69923">
        <v>212849</v>
      </c>
      <c r="B69923" s="2">
        <v>44372.816530744334</v>
      </c>
      <c r="C69923">
        <v>213100</v>
      </c>
      <c r="D69923">
        <v>153893</v>
      </c>
    </row>
    <row r="69924" spans="1:4" x14ac:dyDescent="0.25">
      <c r="A69924">
        <v>212854</v>
      </c>
      <c r="B69924" s="2">
        <v>44372.816935275077</v>
      </c>
      <c r="C69924">
        <v>109910</v>
      </c>
      <c r="D69924">
        <v>29267</v>
      </c>
    </row>
    <row r="69925" spans="1:4" x14ac:dyDescent="0.25">
      <c r="A69925">
        <v>212856</v>
      </c>
      <c r="B69925" s="2">
        <v>44372.816935275077</v>
      </c>
      <c r="C69925">
        <v>281677</v>
      </c>
      <c r="D69925">
        <v>413014</v>
      </c>
    </row>
    <row r="69926" spans="1:4" x14ac:dyDescent="0.25">
      <c r="A69926">
        <v>212857</v>
      </c>
      <c r="B69926" s="2">
        <v>44372.816935275077</v>
      </c>
      <c r="C69926">
        <v>285760</v>
      </c>
      <c r="D69926">
        <v>82901</v>
      </c>
    </row>
    <row r="69927" spans="1:4" x14ac:dyDescent="0.25">
      <c r="A69927">
        <v>212859</v>
      </c>
      <c r="B69927" s="2">
        <v>44372.816935275077</v>
      </c>
      <c r="C69927">
        <v>331053</v>
      </c>
      <c r="D69927">
        <v>327968</v>
      </c>
    </row>
    <row r="69928" spans="1:4" x14ac:dyDescent="0.25">
      <c r="A69928">
        <v>212860</v>
      </c>
      <c r="B69928" s="2">
        <v>44372.817339805828</v>
      </c>
      <c r="C69928">
        <v>28666</v>
      </c>
      <c r="D69928">
        <v>250247</v>
      </c>
    </row>
    <row r="69929" spans="1:4" x14ac:dyDescent="0.25">
      <c r="A69929">
        <v>212861</v>
      </c>
      <c r="B69929" s="2">
        <v>44372.817339805828</v>
      </c>
      <c r="C69929">
        <v>204247</v>
      </c>
      <c r="D69929">
        <v>273431</v>
      </c>
    </row>
    <row r="69930" spans="1:4" x14ac:dyDescent="0.25">
      <c r="A69930">
        <v>212864</v>
      </c>
      <c r="B69930" s="2">
        <v>44372.818148867314</v>
      </c>
      <c r="C69930">
        <v>20094</v>
      </c>
      <c r="D69930">
        <v>206501</v>
      </c>
    </row>
    <row r="69931" spans="1:4" x14ac:dyDescent="0.25">
      <c r="A69931">
        <v>212868</v>
      </c>
      <c r="B69931" s="2">
        <v>44372.818148867314</v>
      </c>
      <c r="C69931">
        <v>312132</v>
      </c>
      <c r="D69931">
        <v>12845</v>
      </c>
    </row>
    <row r="69932" spans="1:4" x14ac:dyDescent="0.25">
      <c r="A69932">
        <v>212871</v>
      </c>
      <c r="B69932" s="2">
        <v>44372.818553398058</v>
      </c>
      <c r="C69932">
        <v>57834</v>
      </c>
      <c r="D69932">
        <v>303258</v>
      </c>
    </row>
    <row r="69933" spans="1:4" x14ac:dyDescent="0.25">
      <c r="A69933">
        <v>212875</v>
      </c>
      <c r="B69933" s="2">
        <v>44372.818553398058</v>
      </c>
      <c r="C69933">
        <v>76017</v>
      </c>
      <c r="D69933">
        <v>153893</v>
      </c>
    </row>
    <row r="69934" spans="1:4" x14ac:dyDescent="0.25">
      <c r="A69934">
        <v>212876</v>
      </c>
      <c r="B69934" s="2">
        <v>44372.819362459551</v>
      </c>
      <c r="C69934">
        <v>151874</v>
      </c>
      <c r="D69934">
        <v>69845</v>
      </c>
    </row>
    <row r="69935" spans="1:4" x14ac:dyDescent="0.25">
      <c r="A69935">
        <v>212879</v>
      </c>
      <c r="B69935" s="2">
        <v>44372.820576051781</v>
      </c>
      <c r="C69935">
        <v>10101</v>
      </c>
      <c r="D69935">
        <v>131746</v>
      </c>
    </row>
    <row r="69936" spans="1:4" x14ac:dyDescent="0.25">
      <c r="A69936">
        <v>212883</v>
      </c>
      <c r="B69936" s="2">
        <v>44372.820980582524</v>
      </c>
      <c r="C69936">
        <v>77070</v>
      </c>
      <c r="D69936">
        <v>227775</v>
      </c>
    </row>
    <row r="69937" spans="1:4" x14ac:dyDescent="0.25">
      <c r="A69937">
        <v>212884</v>
      </c>
      <c r="B69937" s="2">
        <v>44372.821385113268</v>
      </c>
      <c r="C69937">
        <v>91297</v>
      </c>
      <c r="D69937">
        <v>250679</v>
      </c>
    </row>
    <row r="69938" spans="1:4" x14ac:dyDescent="0.25">
      <c r="A69938">
        <v>212886</v>
      </c>
      <c r="B69938" s="2">
        <v>44372.821789644011</v>
      </c>
      <c r="C69938">
        <v>150087</v>
      </c>
      <c r="D69938">
        <v>411922</v>
      </c>
    </row>
    <row r="69939" spans="1:4" x14ac:dyDescent="0.25">
      <c r="A69939">
        <v>212889</v>
      </c>
      <c r="B69939" s="2">
        <v>44372.822194174754</v>
      </c>
      <c r="C69939">
        <v>345442</v>
      </c>
      <c r="D69939">
        <v>182984</v>
      </c>
    </row>
    <row r="69940" spans="1:4" x14ac:dyDescent="0.25">
      <c r="A69940">
        <v>212892</v>
      </c>
      <c r="B69940" s="2">
        <v>44372.823003236241</v>
      </c>
      <c r="C69940">
        <v>217096</v>
      </c>
      <c r="D69940">
        <v>344775</v>
      </c>
    </row>
    <row r="69941" spans="1:4" x14ac:dyDescent="0.25">
      <c r="A69941">
        <v>212894</v>
      </c>
      <c r="B69941" s="2">
        <v>44372.823812297735</v>
      </c>
      <c r="C69941">
        <v>101540</v>
      </c>
      <c r="D69941">
        <v>344453</v>
      </c>
    </row>
    <row r="69942" spans="1:4" x14ac:dyDescent="0.25">
      <c r="A69942">
        <v>212897</v>
      </c>
      <c r="B69942" s="2">
        <v>44372.824216828478</v>
      </c>
      <c r="C69942">
        <v>57446</v>
      </c>
      <c r="D69942">
        <v>250679</v>
      </c>
    </row>
    <row r="69943" spans="1:4" x14ac:dyDescent="0.25">
      <c r="A69943">
        <v>212902</v>
      </c>
      <c r="B69943" s="2">
        <v>44372.824216828478</v>
      </c>
      <c r="C69943">
        <v>342622</v>
      </c>
      <c r="D69943">
        <v>351192</v>
      </c>
    </row>
    <row r="69944" spans="1:4" x14ac:dyDescent="0.25">
      <c r="A69944">
        <v>212905</v>
      </c>
      <c r="B69944" s="2">
        <v>44372.824621359221</v>
      </c>
      <c r="C69944">
        <v>348033</v>
      </c>
      <c r="D69944">
        <v>262205</v>
      </c>
    </row>
    <row r="69945" spans="1:4" x14ac:dyDescent="0.25">
      <c r="A69945">
        <v>212908</v>
      </c>
      <c r="B69945" s="2">
        <v>44372.826239482201</v>
      </c>
      <c r="C69945">
        <v>88895</v>
      </c>
      <c r="D69945">
        <v>88708</v>
      </c>
    </row>
    <row r="69946" spans="1:4" x14ac:dyDescent="0.25">
      <c r="A69946">
        <v>212911</v>
      </c>
      <c r="B69946" s="2">
        <v>44372.826239482201</v>
      </c>
      <c r="C69946">
        <v>191450</v>
      </c>
      <c r="D69946">
        <v>233494</v>
      </c>
    </row>
    <row r="69947" spans="1:4" x14ac:dyDescent="0.25">
      <c r="A69947">
        <v>212914</v>
      </c>
      <c r="B69947" s="2">
        <v>44372.827048543688</v>
      </c>
      <c r="C69947">
        <v>282067</v>
      </c>
      <c r="D69947">
        <v>439981</v>
      </c>
    </row>
    <row r="69948" spans="1:4" x14ac:dyDescent="0.25">
      <c r="A69948">
        <v>212915</v>
      </c>
      <c r="B69948" s="2">
        <v>44372.827453074438</v>
      </c>
      <c r="C69948">
        <v>294105</v>
      </c>
      <c r="D69948">
        <v>230507</v>
      </c>
    </row>
    <row r="69949" spans="1:4" x14ac:dyDescent="0.25">
      <c r="A69949">
        <v>212916</v>
      </c>
      <c r="B69949" s="2">
        <v>44372.827857605174</v>
      </c>
      <c r="C69949">
        <v>164294</v>
      </c>
      <c r="D69949">
        <v>393606</v>
      </c>
    </row>
    <row r="69950" spans="1:4" x14ac:dyDescent="0.25">
      <c r="A69950">
        <v>212917</v>
      </c>
      <c r="B69950" s="2">
        <v>44372.828666666668</v>
      </c>
      <c r="C69950">
        <v>68812</v>
      </c>
      <c r="D69950">
        <v>404226</v>
      </c>
    </row>
    <row r="69951" spans="1:4" x14ac:dyDescent="0.25">
      <c r="A69951">
        <v>212919</v>
      </c>
      <c r="B69951" s="2">
        <v>44372.828666666668</v>
      </c>
      <c r="C69951">
        <v>306040</v>
      </c>
      <c r="D69951">
        <v>13448</v>
      </c>
    </row>
    <row r="69952" spans="1:4" x14ac:dyDescent="0.25">
      <c r="A69952">
        <v>212922</v>
      </c>
      <c r="B69952" s="2">
        <v>44372.829071197411</v>
      </c>
      <c r="C69952">
        <v>30757</v>
      </c>
      <c r="D69952">
        <v>13404</v>
      </c>
    </row>
    <row r="69953" spans="1:4" x14ac:dyDescent="0.25">
      <c r="A69953">
        <v>212926</v>
      </c>
      <c r="B69953" s="2">
        <v>44372.830689320392</v>
      </c>
      <c r="C69953">
        <v>60019</v>
      </c>
      <c r="D69953">
        <v>246229</v>
      </c>
    </row>
    <row r="69954" spans="1:4" x14ac:dyDescent="0.25">
      <c r="A69954">
        <v>212927</v>
      </c>
      <c r="B69954" s="2">
        <v>44372.830689320392</v>
      </c>
      <c r="C69954">
        <v>148270</v>
      </c>
      <c r="D69954">
        <v>81735</v>
      </c>
    </row>
    <row r="69955" spans="1:4" x14ac:dyDescent="0.25">
      <c r="A69955">
        <v>212931</v>
      </c>
      <c r="B69955" s="2">
        <v>44372.830689320392</v>
      </c>
      <c r="C69955">
        <v>190787</v>
      </c>
      <c r="D69955">
        <v>5151</v>
      </c>
    </row>
    <row r="69956" spans="1:4" x14ac:dyDescent="0.25">
      <c r="A69956">
        <v>212933</v>
      </c>
      <c r="B69956" s="2">
        <v>44372.830999999998</v>
      </c>
      <c r="C69956">
        <v>118335</v>
      </c>
      <c r="D69956">
        <v>201884</v>
      </c>
    </row>
    <row r="69957" spans="1:4" x14ac:dyDescent="0.25">
      <c r="A69957">
        <v>212935</v>
      </c>
      <c r="B69957" s="2">
        <v>44372.831498381878</v>
      </c>
      <c r="C69957">
        <v>233546</v>
      </c>
      <c r="D69957">
        <v>468461</v>
      </c>
    </row>
    <row r="69958" spans="1:4" x14ac:dyDescent="0.25">
      <c r="A69958">
        <v>212936</v>
      </c>
      <c r="B69958" s="2">
        <v>44372.832307443365</v>
      </c>
      <c r="C69958">
        <v>31199</v>
      </c>
      <c r="D69958">
        <v>54917</v>
      </c>
    </row>
    <row r="69959" spans="1:4" x14ac:dyDescent="0.25">
      <c r="A69959">
        <v>212940</v>
      </c>
      <c r="B69959" s="2">
        <v>44372.832307443365</v>
      </c>
      <c r="C69959">
        <v>59304</v>
      </c>
      <c r="D69959">
        <v>388677</v>
      </c>
    </row>
    <row r="69960" spans="1:4" x14ac:dyDescent="0.25">
      <c r="A69960">
        <v>212941</v>
      </c>
      <c r="B69960" s="2">
        <v>44372.832307443365</v>
      </c>
      <c r="C69960">
        <v>83171</v>
      </c>
      <c r="D69960">
        <v>122982</v>
      </c>
    </row>
    <row r="69961" spans="1:4" x14ac:dyDescent="0.25">
      <c r="A69961">
        <v>212942</v>
      </c>
      <c r="B69961" s="2">
        <v>44372.832711974108</v>
      </c>
      <c r="C69961">
        <v>15890</v>
      </c>
      <c r="D69961">
        <v>329376</v>
      </c>
    </row>
    <row r="69962" spans="1:4" x14ac:dyDescent="0.25">
      <c r="A69962">
        <v>212944</v>
      </c>
      <c r="B69962" s="2">
        <v>44372.833116504851</v>
      </c>
      <c r="C69962">
        <v>75800</v>
      </c>
      <c r="D69962">
        <v>137327</v>
      </c>
    </row>
    <row r="69963" spans="1:4" x14ac:dyDescent="0.25">
      <c r="A69963">
        <v>212948</v>
      </c>
      <c r="B69963" s="2">
        <v>44372.833925566345</v>
      </c>
      <c r="C69963">
        <v>140363</v>
      </c>
      <c r="D69963">
        <v>311670</v>
      </c>
    </row>
    <row r="69964" spans="1:4" x14ac:dyDescent="0.25">
      <c r="A69964">
        <v>212953</v>
      </c>
      <c r="B69964" s="2">
        <v>44372.834330097088</v>
      </c>
      <c r="C69964">
        <v>17667</v>
      </c>
      <c r="D69964">
        <v>43623</v>
      </c>
    </row>
    <row r="69965" spans="1:4" x14ac:dyDescent="0.25">
      <c r="A69965">
        <v>212957</v>
      </c>
      <c r="B69965" s="2">
        <v>44372.834330097088</v>
      </c>
      <c r="C69965">
        <v>65881</v>
      </c>
      <c r="D69965">
        <v>411922</v>
      </c>
    </row>
    <row r="69966" spans="1:4" x14ac:dyDescent="0.25">
      <c r="A69966">
        <v>212959</v>
      </c>
      <c r="B69966" s="2">
        <v>44372.834734627831</v>
      </c>
      <c r="C69966">
        <v>195290</v>
      </c>
      <c r="D69966">
        <v>118549</v>
      </c>
    </row>
    <row r="69967" spans="1:4" x14ac:dyDescent="0.25">
      <c r="A69967">
        <v>212961</v>
      </c>
      <c r="B69967" s="2">
        <v>44372.835139158575</v>
      </c>
      <c r="C69967">
        <v>144273</v>
      </c>
      <c r="D69967">
        <v>273497</v>
      </c>
    </row>
    <row r="69968" spans="1:4" x14ac:dyDescent="0.25">
      <c r="A69968">
        <v>212964</v>
      </c>
      <c r="B69968" s="2">
        <v>44372.835543689318</v>
      </c>
      <c r="C69968">
        <v>211791</v>
      </c>
      <c r="D69968">
        <v>463334</v>
      </c>
    </row>
    <row r="69969" spans="1:4" x14ac:dyDescent="0.25">
      <c r="A69969">
        <v>212967</v>
      </c>
      <c r="B69969" s="2">
        <v>44372.835948220061</v>
      </c>
      <c r="C69969">
        <v>181665</v>
      </c>
      <c r="D69969">
        <v>317833</v>
      </c>
    </row>
    <row r="69970" spans="1:4" x14ac:dyDescent="0.25">
      <c r="A69970">
        <v>212970</v>
      </c>
      <c r="B69970" s="2">
        <v>44372.836352750812</v>
      </c>
      <c r="C69970">
        <v>122689</v>
      </c>
      <c r="D69970">
        <v>330333</v>
      </c>
    </row>
    <row r="69971" spans="1:4" x14ac:dyDescent="0.25">
      <c r="A69971">
        <v>212971</v>
      </c>
      <c r="B69971" s="2">
        <v>44372.836352750812</v>
      </c>
      <c r="C69971">
        <v>349210</v>
      </c>
      <c r="D69971">
        <v>227775</v>
      </c>
    </row>
    <row r="69972" spans="1:4" x14ac:dyDescent="0.25">
      <c r="A69972">
        <v>212974</v>
      </c>
      <c r="B69972" s="2">
        <v>44372.836757281555</v>
      </c>
      <c r="C69972">
        <v>17142</v>
      </c>
      <c r="D69972">
        <v>250679</v>
      </c>
    </row>
    <row r="69973" spans="1:4" x14ac:dyDescent="0.25">
      <c r="A69973">
        <v>212978</v>
      </c>
      <c r="B69973" s="2">
        <v>44372.836757281555</v>
      </c>
      <c r="C69973">
        <v>263717</v>
      </c>
      <c r="D69973">
        <v>366812</v>
      </c>
    </row>
    <row r="69974" spans="1:4" x14ac:dyDescent="0.25">
      <c r="A69974">
        <v>212982</v>
      </c>
      <c r="B69974" s="2">
        <v>44372.837161812298</v>
      </c>
      <c r="C69974">
        <v>287249</v>
      </c>
      <c r="D69974">
        <v>156650</v>
      </c>
    </row>
    <row r="69975" spans="1:4" x14ac:dyDescent="0.25">
      <c r="A69975">
        <v>212985</v>
      </c>
      <c r="B69975" s="2">
        <v>44372.837566343042</v>
      </c>
      <c r="C69975">
        <v>82383</v>
      </c>
      <c r="D69975">
        <v>211577</v>
      </c>
    </row>
    <row r="69976" spans="1:4" x14ac:dyDescent="0.25">
      <c r="A69976">
        <v>212986</v>
      </c>
      <c r="B69976" s="2">
        <v>44372.837970873785</v>
      </c>
      <c r="C69976">
        <v>270633</v>
      </c>
      <c r="D69976">
        <v>304598</v>
      </c>
    </row>
    <row r="69977" spans="1:4" x14ac:dyDescent="0.25">
      <c r="A69977">
        <v>212989</v>
      </c>
      <c r="B69977" s="2">
        <v>44372.839</v>
      </c>
      <c r="C69977">
        <v>40586</v>
      </c>
      <c r="D69977">
        <v>36003</v>
      </c>
    </row>
    <row r="69978" spans="1:4" x14ac:dyDescent="0.25">
      <c r="A69978">
        <v>212992</v>
      </c>
      <c r="B69978" s="2">
        <v>44372.839184466015</v>
      </c>
      <c r="C69978">
        <v>3627</v>
      </c>
      <c r="D69978">
        <v>351192</v>
      </c>
    </row>
    <row r="69979" spans="1:4" x14ac:dyDescent="0.25">
      <c r="A69979">
        <v>212993</v>
      </c>
      <c r="B69979" s="2">
        <v>44372.839184466015</v>
      </c>
      <c r="C69979">
        <v>195252</v>
      </c>
      <c r="D69979">
        <v>158978</v>
      </c>
    </row>
    <row r="69980" spans="1:4" x14ac:dyDescent="0.25">
      <c r="A69980">
        <v>212994</v>
      </c>
      <c r="B69980" s="2">
        <v>44372.839184466015</v>
      </c>
      <c r="C69980">
        <v>263267</v>
      </c>
      <c r="D69980">
        <v>349014</v>
      </c>
    </row>
    <row r="69981" spans="1:4" x14ac:dyDescent="0.25">
      <c r="A69981">
        <v>212998</v>
      </c>
      <c r="B69981" s="2">
        <v>44372.839184466022</v>
      </c>
      <c r="C69981">
        <v>268836</v>
      </c>
      <c r="D69981">
        <v>158978</v>
      </c>
    </row>
    <row r="69982" spans="1:4" x14ac:dyDescent="0.25">
      <c r="A69982">
        <v>213001</v>
      </c>
      <c r="B69982" s="2">
        <v>44372.839993527508</v>
      </c>
      <c r="C69982">
        <v>36113</v>
      </c>
      <c r="D69982">
        <v>440811</v>
      </c>
    </row>
    <row r="69983" spans="1:4" x14ac:dyDescent="0.25">
      <c r="A69983">
        <v>213006</v>
      </c>
      <c r="B69983" s="2">
        <v>44372.840398058252</v>
      </c>
      <c r="C69983">
        <v>56198</v>
      </c>
      <c r="D69983">
        <v>111153</v>
      </c>
    </row>
    <row r="69984" spans="1:4" x14ac:dyDescent="0.25">
      <c r="A69984">
        <v>213010</v>
      </c>
      <c r="B69984" s="2">
        <v>44372.840398058252</v>
      </c>
      <c r="C69984">
        <v>301657</v>
      </c>
      <c r="D69984">
        <v>472712</v>
      </c>
    </row>
    <row r="69985" spans="1:4" x14ac:dyDescent="0.25">
      <c r="A69985">
        <v>213013</v>
      </c>
      <c r="B69985" s="2">
        <v>44372.842016181232</v>
      </c>
      <c r="C69985">
        <v>314894</v>
      </c>
      <c r="D69985">
        <v>182984</v>
      </c>
    </row>
    <row r="69986" spans="1:4" x14ac:dyDescent="0.25">
      <c r="A69986">
        <v>213017</v>
      </c>
      <c r="B69986" s="2">
        <v>44372.843634304212</v>
      </c>
      <c r="C69986">
        <v>60220</v>
      </c>
      <c r="D69986">
        <v>38593</v>
      </c>
    </row>
    <row r="69987" spans="1:4" x14ac:dyDescent="0.25">
      <c r="A69987">
        <v>213021</v>
      </c>
      <c r="B69987" s="2">
        <v>44372.843999999997</v>
      </c>
      <c r="C69987">
        <v>56785</v>
      </c>
      <c r="D69987">
        <v>158978</v>
      </c>
    </row>
    <row r="69988" spans="1:4" x14ac:dyDescent="0.25">
      <c r="A69988">
        <v>213024</v>
      </c>
      <c r="B69988" s="2">
        <v>44372.844038834948</v>
      </c>
      <c r="C69988">
        <v>78759</v>
      </c>
      <c r="D69988">
        <v>230507</v>
      </c>
    </row>
    <row r="69989" spans="1:4" x14ac:dyDescent="0.25">
      <c r="A69989">
        <v>213026</v>
      </c>
      <c r="B69989" s="2">
        <v>44372.844443365699</v>
      </c>
      <c r="C69989">
        <v>144732</v>
      </c>
      <c r="D69989">
        <v>158978</v>
      </c>
    </row>
    <row r="69990" spans="1:4" x14ac:dyDescent="0.25">
      <c r="A69990">
        <v>213028</v>
      </c>
      <c r="B69990" s="2">
        <v>44372.844847896442</v>
      </c>
      <c r="C69990">
        <v>85124</v>
      </c>
      <c r="D69990">
        <v>34009</v>
      </c>
    </row>
    <row r="69991" spans="1:4" x14ac:dyDescent="0.25">
      <c r="A69991">
        <v>213033</v>
      </c>
      <c r="B69991" s="2">
        <v>44372.844847896442</v>
      </c>
      <c r="C69991">
        <v>148840</v>
      </c>
      <c r="D69991">
        <v>60239</v>
      </c>
    </row>
    <row r="69992" spans="1:4" x14ac:dyDescent="0.25">
      <c r="A69992">
        <v>213037</v>
      </c>
      <c r="B69992" s="2">
        <v>44372.845252427185</v>
      </c>
      <c r="C69992">
        <v>204928</v>
      </c>
      <c r="D69992">
        <v>297015</v>
      </c>
    </row>
    <row r="69993" spans="1:4" x14ac:dyDescent="0.25">
      <c r="A69993">
        <v>213040</v>
      </c>
      <c r="B69993" s="2">
        <v>44372.845252427185</v>
      </c>
      <c r="C69993">
        <v>326383</v>
      </c>
      <c r="D69993">
        <v>43842</v>
      </c>
    </row>
    <row r="69994" spans="1:4" x14ac:dyDescent="0.25">
      <c r="A69994">
        <v>213044</v>
      </c>
      <c r="B69994" s="2">
        <v>44372.845252427185</v>
      </c>
      <c r="C69994">
        <v>341282</v>
      </c>
      <c r="D69994">
        <v>143150</v>
      </c>
    </row>
    <row r="69995" spans="1:4" x14ac:dyDescent="0.25">
      <c r="A69995">
        <v>213045</v>
      </c>
      <c r="B69995" s="2">
        <v>44372.845656957928</v>
      </c>
      <c r="C69995">
        <v>335436</v>
      </c>
      <c r="D69995">
        <v>230507</v>
      </c>
    </row>
    <row r="69996" spans="1:4" x14ac:dyDescent="0.25">
      <c r="A69996">
        <v>213049</v>
      </c>
      <c r="B69996" s="2">
        <v>44372.846870550165</v>
      </c>
      <c r="C69996">
        <v>28312</v>
      </c>
      <c r="D69996">
        <v>227775</v>
      </c>
    </row>
    <row r="69997" spans="1:4" x14ac:dyDescent="0.25">
      <c r="A69997">
        <v>213051</v>
      </c>
      <c r="B69997" s="2">
        <v>44372.846870550165</v>
      </c>
      <c r="C69997">
        <v>53722</v>
      </c>
      <c r="D69997">
        <v>11448</v>
      </c>
    </row>
    <row r="69998" spans="1:4" x14ac:dyDescent="0.25">
      <c r="A69998">
        <v>213056</v>
      </c>
      <c r="B69998" s="2">
        <v>44372.847000000002</v>
      </c>
      <c r="C69998">
        <v>61875</v>
      </c>
      <c r="D69998">
        <v>336965</v>
      </c>
    </row>
    <row r="69999" spans="1:4" x14ac:dyDescent="0.25">
      <c r="A69999">
        <v>213058</v>
      </c>
      <c r="B69999" s="2">
        <v>44372.847000000002</v>
      </c>
      <c r="C69999">
        <v>114604</v>
      </c>
      <c r="D69999">
        <v>427858</v>
      </c>
    </row>
    <row r="70000" spans="1:4" x14ac:dyDescent="0.25">
      <c r="A70000">
        <v>213061</v>
      </c>
      <c r="B70000" s="2">
        <v>44372.847275080901</v>
      </c>
      <c r="C70000">
        <v>139261</v>
      </c>
      <c r="D70000">
        <v>230507</v>
      </c>
    </row>
    <row r="70001" spans="1:4" x14ac:dyDescent="0.25">
      <c r="A70001">
        <v>213065</v>
      </c>
      <c r="B70001" s="2">
        <v>44372.847275080901</v>
      </c>
      <c r="C70001">
        <v>274523</v>
      </c>
      <c r="D70001">
        <v>35426</v>
      </c>
    </row>
    <row r="70002" spans="1:4" x14ac:dyDescent="0.25">
      <c r="A70002">
        <v>213066</v>
      </c>
      <c r="B70002" s="2">
        <v>44372.850511326862</v>
      </c>
      <c r="C70002">
        <v>74463</v>
      </c>
      <c r="D70002">
        <v>250679</v>
      </c>
    </row>
    <row r="70003" spans="1:4" x14ac:dyDescent="0.25">
      <c r="A70003">
        <v>213069</v>
      </c>
      <c r="B70003" s="2">
        <v>44372.852129449835</v>
      </c>
      <c r="C70003">
        <v>284314</v>
      </c>
      <c r="D70003">
        <v>249345</v>
      </c>
    </row>
    <row r="70004" spans="1:4" x14ac:dyDescent="0.25">
      <c r="A70004">
        <v>213072</v>
      </c>
      <c r="B70004" s="2">
        <v>44372.855365695788</v>
      </c>
      <c r="C70004">
        <v>110583</v>
      </c>
      <c r="D70004">
        <v>293021</v>
      </c>
    </row>
    <row r="70005" spans="1:4" x14ac:dyDescent="0.25">
      <c r="A70005">
        <v>213073</v>
      </c>
      <c r="B70005" s="2">
        <v>44372.860220064722</v>
      </c>
      <c r="C70005">
        <v>327321</v>
      </c>
      <c r="D70005">
        <v>182191</v>
      </c>
    </row>
    <row r="70006" spans="1:4" x14ac:dyDescent="0.25">
      <c r="A70006">
        <v>213074</v>
      </c>
      <c r="B70006" s="2">
        <v>44372.862647249189</v>
      </c>
      <c r="C70006">
        <v>137227</v>
      </c>
      <c r="D70006">
        <v>176684</v>
      </c>
    </row>
    <row r="70007" spans="1:4" x14ac:dyDescent="0.25">
      <c r="A70007">
        <v>213075</v>
      </c>
      <c r="B70007" s="2">
        <v>44372.863456310675</v>
      </c>
      <c r="C70007">
        <v>31024</v>
      </c>
      <c r="D70007">
        <v>268009</v>
      </c>
    </row>
    <row r="70008" spans="1:4" x14ac:dyDescent="0.25">
      <c r="A70008">
        <v>213079</v>
      </c>
      <c r="B70008" s="2">
        <v>44372.867906148873</v>
      </c>
      <c r="C70008">
        <v>297113</v>
      </c>
      <c r="D70008">
        <v>105200</v>
      </c>
    </row>
    <row r="70009" spans="1:4" x14ac:dyDescent="0.25">
      <c r="A70009">
        <v>213083</v>
      </c>
      <c r="B70009" s="2">
        <v>44372.868310679609</v>
      </c>
      <c r="C70009">
        <v>38309</v>
      </c>
      <c r="D70009">
        <v>373021</v>
      </c>
    </row>
    <row r="70010" spans="1:4" x14ac:dyDescent="0.25">
      <c r="A70010">
        <v>213087</v>
      </c>
      <c r="B70010" s="2">
        <v>44372.869119741103</v>
      </c>
      <c r="C70010">
        <v>54625</v>
      </c>
      <c r="D70010">
        <v>104355</v>
      </c>
    </row>
    <row r="70011" spans="1:4" x14ac:dyDescent="0.25">
      <c r="A70011">
        <v>213088</v>
      </c>
      <c r="B70011" s="2">
        <v>44372.871142394826</v>
      </c>
      <c r="C70011">
        <v>216449</v>
      </c>
      <c r="D70011">
        <v>399760</v>
      </c>
    </row>
    <row r="70012" spans="1:4" x14ac:dyDescent="0.25">
      <c r="A70012">
        <v>213090</v>
      </c>
      <c r="B70012" s="2">
        <v>44372.871546925562</v>
      </c>
      <c r="C70012">
        <v>137270</v>
      </c>
      <c r="D70012">
        <v>305608</v>
      </c>
    </row>
    <row r="70013" spans="1:4" x14ac:dyDescent="0.25">
      <c r="A70013">
        <v>213091</v>
      </c>
      <c r="B70013" s="2">
        <v>44372.873974110036</v>
      </c>
      <c r="C70013">
        <v>215155</v>
      </c>
      <c r="D70013">
        <v>330333</v>
      </c>
    </row>
    <row r="70014" spans="1:4" x14ac:dyDescent="0.25">
      <c r="A70014">
        <v>213095</v>
      </c>
      <c r="B70014" s="2">
        <v>44372.875592233009</v>
      </c>
      <c r="C70014">
        <v>247035</v>
      </c>
      <c r="D70014">
        <v>411922</v>
      </c>
    </row>
    <row r="70015" spans="1:4" x14ac:dyDescent="0.25">
      <c r="A70015">
        <v>213099</v>
      </c>
      <c r="B70015" s="2">
        <v>44372.876401294496</v>
      </c>
      <c r="C70015">
        <v>97018</v>
      </c>
      <c r="D70015">
        <v>341333</v>
      </c>
    </row>
    <row r="70016" spans="1:4" x14ac:dyDescent="0.25">
      <c r="A70016">
        <v>213100</v>
      </c>
      <c r="B70016" s="2">
        <v>44372.876805825246</v>
      </c>
      <c r="C70016">
        <v>251166</v>
      </c>
      <c r="D70016">
        <v>86587</v>
      </c>
    </row>
    <row r="70017" spans="1:4" x14ac:dyDescent="0.25">
      <c r="A70017">
        <v>213103</v>
      </c>
      <c r="B70017" s="2">
        <v>44372.8800420712</v>
      </c>
      <c r="C70017">
        <v>287892</v>
      </c>
      <c r="D70017">
        <v>420674</v>
      </c>
    </row>
    <row r="70018" spans="1:4" x14ac:dyDescent="0.25">
      <c r="A70018">
        <v>213104</v>
      </c>
      <c r="B70018" s="2">
        <v>44372.880446601943</v>
      </c>
      <c r="C70018">
        <v>112149</v>
      </c>
      <c r="D70018">
        <v>230507</v>
      </c>
    </row>
    <row r="70019" spans="1:4" x14ac:dyDescent="0.25">
      <c r="A70019">
        <v>213107</v>
      </c>
      <c r="B70019" s="2">
        <v>44372.882064724923</v>
      </c>
      <c r="C70019">
        <v>224514</v>
      </c>
      <c r="D70019">
        <v>369021</v>
      </c>
    </row>
    <row r="70020" spans="1:4" x14ac:dyDescent="0.25">
      <c r="A70020">
        <v>213109</v>
      </c>
      <c r="B70020" s="2">
        <v>44372.883278317153</v>
      </c>
      <c r="C70020">
        <v>94882</v>
      </c>
      <c r="D70020">
        <v>81226</v>
      </c>
    </row>
    <row r="70021" spans="1:4" x14ac:dyDescent="0.25">
      <c r="A70021">
        <v>213110</v>
      </c>
      <c r="B70021" s="2">
        <v>44372.886514563106</v>
      </c>
      <c r="C70021">
        <v>111044</v>
      </c>
      <c r="D70021">
        <v>242428</v>
      </c>
    </row>
    <row r="70022" spans="1:4" x14ac:dyDescent="0.25">
      <c r="A70022">
        <v>213111</v>
      </c>
      <c r="B70022" s="2">
        <v>44372.892177993534</v>
      </c>
      <c r="C70022">
        <v>154571</v>
      </c>
      <c r="D70022">
        <v>242428</v>
      </c>
    </row>
    <row r="70023" spans="1:4" x14ac:dyDescent="0.25">
      <c r="A70023">
        <v>213114</v>
      </c>
      <c r="B70023" s="2">
        <v>44372.896223300973</v>
      </c>
      <c r="C70023">
        <v>298869</v>
      </c>
      <c r="D70023">
        <v>212212</v>
      </c>
    </row>
    <row r="70024" spans="1:4" x14ac:dyDescent="0.25">
      <c r="A70024">
        <v>213115</v>
      </c>
      <c r="B70024" s="2">
        <v>44372.89824595469</v>
      </c>
      <c r="C70024">
        <v>191741</v>
      </c>
      <c r="D70024">
        <v>4199</v>
      </c>
    </row>
    <row r="70025" spans="1:4" x14ac:dyDescent="0.25">
      <c r="A70025">
        <v>213116</v>
      </c>
      <c r="B70025" s="2">
        <v>44372.900999999998</v>
      </c>
      <c r="C70025">
        <v>108171</v>
      </c>
      <c r="D70025">
        <v>73365</v>
      </c>
    </row>
    <row r="70026" spans="1:4" x14ac:dyDescent="0.25">
      <c r="A70026">
        <v>213120</v>
      </c>
      <c r="B70026" s="2">
        <v>44372.903504854374</v>
      </c>
      <c r="C70026">
        <v>30086</v>
      </c>
      <c r="D70026">
        <v>174259</v>
      </c>
    </row>
    <row r="70027" spans="1:4" x14ac:dyDescent="0.25">
      <c r="A70027">
        <v>213123</v>
      </c>
      <c r="B70027" s="2">
        <v>44372.905932038833</v>
      </c>
      <c r="C70027">
        <v>249029</v>
      </c>
      <c r="D70027">
        <v>472330</v>
      </c>
    </row>
    <row r="70028" spans="1:4" x14ac:dyDescent="0.25">
      <c r="A70028">
        <v>213126</v>
      </c>
      <c r="B70028" s="2">
        <v>44372.9083592233</v>
      </c>
      <c r="C70028">
        <v>292784</v>
      </c>
      <c r="D70028">
        <v>48930</v>
      </c>
    </row>
    <row r="70029" spans="1:4" x14ac:dyDescent="0.25">
      <c r="A70029">
        <v>213129</v>
      </c>
      <c r="B70029" s="2">
        <v>44372.910381877024</v>
      </c>
      <c r="C70029">
        <v>167483</v>
      </c>
      <c r="D70029">
        <v>221580</v>
      </c>
    </row>
    <row r="70030" spans="1:4" x14ac:dyDescent="0.25">
      <c r="A70030">
        <v>213132</v>
      </c>
      <c r="B70030" s="2">
        <v>44372.912404530747</v>
      </c>
      <c r="C70030">
        <v>311714</v>
      </c>
      <c r="D70030">
        <v>95092</v>
      </c>
    </row>
    <row r="70031" spans="1:4" x14ac:dyDescent="0.25">
      <c r="A70031">
        <v>213135</v>
      </c>
      <c r="B70031" s="2">
        <v>44372.91523624595</v>
      </c>
      <c r="C70031">
        <v>155221</v>
      </c>
      <c r="D70031">
        <v>447567</v>
      </c>
    </row>
    <row r="70032" spans="1:4" x14ac:dyDescent="0.25">
      <c r="A70032">
        <v>213139</v>
      </c>
      <c r="B70032" s="2">
        <v>44372.91685436893</v>
      </c>
      <c r="C70032">
        <v>166663</v>
      </c>
      <c r="D70032">
        <v>176633</v>
      </c>
    </row>
    <row r="70033" spans="1:4" x14ac:dyDescent="0.25">
      <c r="A70033">
        <v>213140</v>
      </c>
      <c r="B70033" s="2">
        <v>44372.920090614884</v>
      </c>
      <c r="C70033">
        <v>23213</v>
      </c>
      <c r="D70033">
        <v>362672</v>
      </c>
    </row>
    <row r="70034" spans="1:4" x14ac:dyDescent="0.25">
      <c r="A70034">
        <v>213145</v>
      </c>
      <c r="B70034" s="2">
        <v>44372.920333333335</v>
      </c>
      <c r="C70034">
        <v>324682</v>
      </c>
      <c r="D70034">
        <v>154256</v>
      </c>
    </row>
    <row r="70035" spans="1:4" x14ac:dyDescent="0.25">
      <c r="A70035">
        <v>213147</v>
      </c>
      <c r="B70035" s="2">
        <v>44372.920899676377</v>
      </c>
      <c r="C70035">
        <v>123548</v>
      </c>
      <c r="D70035">
        <v>411922</v>
      </c>
    </row>
    <row r="70036" spans="1:4" x14ac:dyDescent="0.25">
      <c r="A70036">
        <v>213149</v>
      </c>
      <c r="B70036" s="2">
        <v>44372.922922330101</v>
      </c>
      <c r="C70036">
        <v>196958</v>
      </c>
      <c r="D70036">
        <v>472712</v>
      </c>
    </row>
    <row r="70037" spans="1:4" x14ac:dyDescent="0.25">
      <c r="A70037">
        <v>213151</v>
      </c>
      <c r="B70037" s="2">
        <v>44372.923326860837</v>
      </c>
      <c r="C70037">
        <v>123475</v>
      </c>
      <c r="D70037">
        <v>191893</v>
      </c>
    </row>
    <row r="70038" spans="1:4" x14ac:dyDescent="0.25">
      <c r="A70038">
        <v>213156</v>
      </c>
      <c r="B70038" s="2">
        <v>44372.927000000003</v>
      </c>
      <c r="C70038">
        <v>86329</v>
      </c>
      <c r="D70038">
        <v>331096</v>
      </c>
    </row>
    <row r="70039" spans="1:4" x14ac:dyDescent="0.25">
      <c r="A70039">
        <v>213157</v>
      </c>
      <c r="B70039" s="2">
        <v>44372.92818122977</v>
      </c>
      <c r="C70039">
        <v>277252</v>
      </c>
      <c r="D70039">
        <v>369308</v>
      </c>
    </row>
    <row r="70040" spans="1:4" x14ac:dyDescent="0.25">
      <c r="A70040">
        <v>213162</v>
      </c>
      <c r="B70040" s="2">
        <v>44372.931417475724</v>
      </c>
      <c r="C70040">
        <v>24187</v>
      </c>
      <c r="D70040">
        <v>324893</v>
      </c>
    </row>
    <row r="70041" spans="1:4" x14ac:dyDescent="0.25">
      <c r="A70041">
        <v>213165</v>
      </c>
      <c r="B70041" s="2">
        <v>44372.931417475724</v>
      </c>
      <c r="C70041">
        <v>176717</v>
      </c>
      <c r="D70041">
        <v>341333</v>
      </c>
    </row>
    <row r="70042" spans="1:4" x14ac:dyDescent="0.25">
      <c r="A70042">
        <v>213167</v>
      </c>
      <c r="B70042" s="2">
        <v>44372.931417475731</v>
      </c>
      <c r="C70042">
        <v>90565</v>
      </c>
      <c r="D70042">
        <v>230507</v>
      </c>
    </row>
    <row r="70043" spans="1:4" x14ac:dyDescent="0.25">
      <c r="A70043">
        <v>213168</v>
      </c>
      <c r="B70043" s="2">
        <v>44372.932666666668</v>
      </c>
      <c r="C70043">
        <v>217524</v>
      </c>
      <c r="D70043">
        <v>296608</v>
      </c>
    </row>
    <row r="70044" spans="1:4" x14ac:dyDescent="0.25">
      <c r="A70044">
        <v>213173</v>
      </c>
      <c r="B70044" s="2">
        <v>44372.933035598704</v>
      </c>
      <c r="C70044">
        <v>245751</v>
      </c>
      <c r="D70044">
        <v>181651</v>
      </c>
    </row>
    <row r="70045" spans="1:4" x14ac:dyDescent="0.25">
      <c r="A70045">
        <v>213178</v>
      </c>
      <c r="B70045" s="2">
        <v>44372.937889967638</v>
      </c>
      <c r="C70045">
        <v>303219</v>
      </c>
      <c r="D70045">
        <v>4199</v>
      </c>
    </row>
    <row r="70046" spans="1:4" x14ac:dyDescent="0.25">
      <c r="A70046">
        <v>213181</v>
      </c>
      <c r="B70046" s="2">
        <v>44372.938699029124</v>
      </c>
      <c r="C70046">
        <v>123684</v>
      </c>
      <c r="D70046">
        <v>191893</v>
      </c>
    </row>
    <row r="70047" spans="1:4" x14ac:dyDescent="0.25">
      <c r="A70047">
        <v>213185</v>
      </c>
      <c r="B70047" s="2">
        <v>44372.939508090611</v>
      </c>
      <c r="C70047">
        <v>60728</v>
      </c>
      <c r="D70047">
        <v>191893</v>
      </c>
    </row>
    <row r="70048" spans="1:4" x14ac:dyDescent="0.25">
      <c r="A70048">
        <v>213189</v>
      </c>
      <c r="B70048" s="2">
        <v>44372.941935275077</v>
      </c>
      <c r="C70048">
        <v>128477</v>
      </c>
      <c r="D70048">
        <v>411922</v>
      </c>
    </row>
    <row r="70049" spans="1:4" x14ac:dyDescent="0.25">
      <c r="A70049">
        <v>213191</v>
      </c>
      <c r="B70049" s="2">
        <v>44372.943957928808</v>
      </c>
      <c r="C70049">
        <v>153374</v>
      </c>
      <c r="D70049">
        <v>411922</v>
      </c>
    </row>
    <row r="70050" spans="1:4" x14ac:dyDescent="0.25">
      <c r="A70050">
        <v>213194</v>
      </c>
      <c r="B70050" s="2">
        <v>44372.944362459544</v>
      </c>
      <c r="C70050">
        <v>38065</v>
      </c>
      <c r="D70050">
        <v>122902</v>
      </c>
    </row>
    <row r="70051" spans="1:4" x14ac:dyDescent="0.25">
      <c r="A70051">
        <v>213196</v>
      </c>
      <c r="B70051" s="2">
        <v>44372.945</v>
      </c>
      <c r="C70051">
        <v>32584</v>
      </c>
      <c r="D70051">
        <v>463334</v>
      </c>
    </row>
    <row r="70052" spans="1:4" x14ac:dyDescent="0.25">
      <c r="A70052">
        <v>213198</v>
      </c>
      <c r="B70052" s="2">
        <v>44372.947194174762</v>
      </c>
      <c r="C70052">
        <v>222425</v>
      </c>
      <c r="D70052">
        <v>470762</v>
      </c>
    </row>
    <row r="70053" spans="1:4" x14ac:dyDescent="0.25">
      <c r="A70053">
        <v>213203</v>
      </c>
      <c r="B70053" s="2">
        <v>44372.955284789648</v>
      </c>
      <c r="C70053">
        <v>21859</v>
      </c>
      <c r="D70053">
        <v>317922</v>
      </c>
    </row>
    <row r="70054" spans="1:4" x14ac:dyDescent="0.25">
      <c r="A70054">
        <v>213206</v>
      </c>
      <c r="B70054" s="2">
        <v>44372.956093851135</v>
      </c>
      <c r="C70054">
        <v>261203</v>
      </c>
      <c r="D70054">
        <v>154256</v>
      </c>
    </row>
    <row r="70055" spans="1:4" x14ac:dyDescent="0.25">
      <c r="A70055">
        <v>213209</v>
      </c>
      <c r="B70055" s="2">
        <v>44372.956498381878</v>
      </c>
      <c r="C70055">
        <v>111932</v>
      </c>
      <c r="D70055">
        <v>153893</v>
      </c>
    </row>
    <row r="70056" spans="1:4" x14ac:dyDescent="0.25">
      <c r="A70056">
        <v>213211</v>
      </c>
      <c r="B70056" s="2">
        <v>44372.961757281555</v>
      </c>
      <c r="C70056">
        <v>16065</v>
      </c>
      <c r="D70056">
        <v>230507</v>
      </c>
    </row>
    <row r="70057" spans="1:4" x14ac:dyDescent="0.25">
      <c r="A70057">
        <v>213212</v>
      </c>
      <c r="B70057" s="2">
        <v>44372.963333333333</v>
      </c>
      <c r="C70057">
        <v>209681</v>
      </c>
      <c r="D70057">
        <v>178044</v>
      </c>
    </row>
    <row r="70058" spans="1:4" x14ac:dyDescent="0.25">
      <c r="A70058">
        <v>213217</v>
      </c>
      <c r="B70058" s="2">
        <v>44372.964993527508</v>
      </c>
      <c r="C70058">
        <v>335759</v>
      </c>
      <c r="D70058">
        <v>143150</v>
      </c>
    </row>
    <row r="70059" spans="1:4" x14ac:dyDescent="0.25">
      <c r="A70059">
        <v>213218</v>
      </c>
      <c r="B70059" s="2">
        <v>44372.966611650489</v>
      </c>
      <c r="C70059">
        <v>24883</v>
      </c>
      <c r="D70059">
        <v>86587</v>
      </c>
    </row>
    <row r="70060" spans="1:4" x14ac:dyDescent="0.25">
      <c r="A70060">
        <v>213219</v>
      </c>
      <c r="B70060" s="2">
        <v>44372.966611650489</v>
      </c>
      <c r="C70060">
        <v>168919</v>
      </c>
      <c r="D70060">
        <v>43697</v>
      </c>
    </row>
    <row r="70061" spans="1:4" x14ac:dyDescent="0.25">
      <c r="A70061">
        <v>213222</v>
      </c>
      <c r="B70061" s="2">
        <v>44372.969847896442</v>
      </c>
      <c r="C70061">
        <v>77070</v>
      </c>
      <c r="D70061">
        <v>470762</v>
      </c>
    </row>
    <row r="70062" spans="1:4" x14ac:dyDescent="0.25">
      <c r="A70062">
        <v>213227</v>
      </c>
      <c r="B70062" s="2">
        <v>44372.969847896442</v>
      </c>
      <c r="C70062">
        <v>209276</v>
      </c>
      <c r="D70062">
        <v>401945</v>
      </c>
    </row>
    <row r="70063" spans="1:4" x14ac:dyDescent="0.25">
      <c r="A70063">
        <v>213228</v>
      </c>
      <c r="B70063" s="2">
        <v>44372.969847896442</v>
      </c>
      <c r="C70063">
        <v>289036</v>
      </c>
      <c r="D70063">
        <v>244574</v>
      </c>
    </row>
    <row r="70064" spans="1:4" x14ac:dyDescent="0.25">
      <c r="A70064">
        <v>213231</v>
      </c>
      <c r="B70064" s="2">
        <v>44372.974702265376</v>
      </c>
      <c r="C70064">
        <v>100006</v>
      </c>
      <c r="D70064">
        <v>311565</v>
      </c>
    </row>
    <row r="70065" spans="1:4" x14ac:dyDescent="0.25">
      <c r="A70065">
        <v>213234</v>
      </c>
      <c r="B70065" s="2">
        <v>44372.986029126216</v>
      </c>
      <c r="C70065">
        <v>349299</v>
      </c>
      <c r="D70065">
        <v>473327</v>
      </c>
    </row>
    <row r="70066" spans="1:4" x14ac:dyDescent="0.25">
      <c r="A70066">
        <v>213236</v>
      </c>
      <c r="B70066" s="2">
        <v>44372.987242718445</v>
      </c>
      <c r="C70066">
        <v>314373</v>
      </c>
      <c r="D70066">
        <v>230507</v>
      </c>
    </row>
    <row r="70067" spans="1:4" x14ac:dyDescent="0.25">
      <c r="A70067">
        <v>213240</v>
      </c>
      <c r="B70067" s="2">
        <v>44372.989669902912</v>
      </c>
      <c r="C70067">
        <v>273292</v>
      </c>
      <c r="D70067">
        <v>347008</v>
      </c>
    </row>
    <row r="70068" spans="1:4" x14ac:dyDescent="0.25">
      <c r="A70068">
        <v>213241</v>
      </c>
      <c r="B70068" s="2">
        <v>44372.990333333335</v>
      </c>
      <c r="C70068">
        <v>124118</v>
      </c>
      <c r="D70068">
        <v>43697</v>
      </c>
    </row>
    <row r="70069" spans="1:4" x14ac:dyDescent="0.25">
      <c r="A70069">
        <v>213245</v>
      </c>
      <c r="B70069" s="2">
        <v>44372.992333333335</v>
      </c>
      <c r="C70069">
        <v>137119</v>
      </c>
      <c r="D70069">
        <v>143150</v>
      </c>
    </row>
    <row r="70070" spans="1:4" x14ac:dyDescent="0.25">
      <c r="A70070">
        <v>213247</v>
      </c>
      <c r="B70070" s="2">
        <v>44372.993715210359</v>
      </c>
      <c r="C70070">
        <v>326577</v>
      </c>
      <c r="D70070">
        <v>154256</v>
      </c>
    </row>
    <row r="70071" spans="1:4" x14ac:dyDescent="0.25">
      <c r="A70071">
        <v>213248</v>
      </c>
      <c r="B70071" s="2">
        <v>44372.995333333332</v>
      </c>
      <c r="C70071">
        <v>37757</v>
      </c>
      <c r="D70071">
        <v>411922</v>
      </c>
    </row>
    <row r="70072" spans="1:4" x14ac:dyDescent="0.25">
      <c r="A70072">
        <v>213253</v>
      </c>
      <c r="B70072" s="2">
        <v>44373.000854518265</v>
      </c>
      <c r="C70072">
        <v>276968</v>
      </c>
      <c r="D70072">
        <v>242428</v>
      </c>
    </row>
    <row r="70073" spans="1:4" x14ac:dyDescent="0.25">
      <c r="A70073">
        <v>213255</v>
      </c>
      <c r="B70073" s="2">
        <v>44373.00167851802</v>
      </c>
      <c r="C70073">
        <v>309779</v>
      </c>
      <c r="D70073">
        <v>433247</v>
      </c>
    </row>
    <row r="70074" spans="1:4" x14ac:dyDescent="0.25">
      <c r="A70074">
        <v>213258</v>
      </c>
      <c r="B70074" s="2">
        <v>44373.002</v>
      </c>
      <c r="C70074">
        <v>157696</v>
      </c>
      <c r="D70074">
        <v>436829</v>
      </c>
    </row>
    <row r="70075" spans="1:4" x14ac:dyDescent="0.25">
      <c r="A70075">
        <v>213260</v>
      </c>
      <c r="B70075" s="2">
        <v>44373.002</v>
      </c>
      <c r="C70075">
        <v>295977</v>
      </c>
      <c r="D70075">
        <v>153893</v>
      </c>
    </row>
    <row r="70076" spans="1:4" x14ac:dyDescent="0.25">
      <c r="A70076">
        <v>213265</v>
      </c>
      <c r="B70076" s="2">
        <v>44373.002838221379</v>
      </c>
      <c r="C70076">
        <v>168619</v>
      </c>
      <c r="D70076">
        <v>180467</v>
      </c>
    </row>
    <row r="70077" spans="1:4" x14ac:dyDescent="0.25">
      <c r="A70077">
        <v>213268</v>
      </c>
      <c r="B70077" s="2">
        <v>44373.00382847897</v>
      </c>
      <c r="C70077">
        <v>157578</v>
      </c>
      <c r="D70077">
        <v>100414</v>
      </c>
    </row>
    <row r="70078" spans="1:4" x14ac:dyDescent="0.25">
      <c r="A70078">
        <v>213269</v>
      </c>
      <c r="B70078" s="2">
        <v>44373.00382847897</v>
      </c>
      <c r="C70078">
        <v>203564</v>
      </c>
      <c r="D70078">
        <v>33665</v>
      </c>
    </row>
    <row r="70079" spans="1:4" x14ac:dyDescent="0.25">
      <c r="A70079">
        <v>213272</v>
      </c>
      <c r="B70079" s="2">
        <v>44373.004303109839</v>
      </c>
      <c r="C70079">
        <v>56805</v>
      </c>
      <c r="D70079">
        <v>439981</v>
      </c>
    </row>
    <row r="70080" spans="1:4" x14ac:dyDescent="0.25">
      <c r="A70080">
        <v>213275</v>
      </c>
      <c r="B70080" s="2">
        <v>44373.004455702387</v>
      </c>
      <c r="C70080">
        <v>341354</v>
      </c>
      <c r="D70080">
        <v>191238</v>
      </c>
    </row>
    <row r="70081" spans="1:4" x14ac:dyDescent="0.25">
      <c r="A70081">
        <v>213276</v>
      </c>
      <c r="B70081" s="2">
        <v>44373.005042071192</v>
      </c>
      <c r="C70081">
        <v>58487</v>
      </c>
      <c r="D70081">
        <v>468237</v>
      </c>
    </row>
    <row r="70082" spans="1:4" x14ac:dyDescent="0.25">
      <c r="A70082">
        <v>213281</v>
      </c>
      <c r="B70082" s="2">
        <v>44373.0050420712</v>
      </c>
      <c r="C70082">
        <v>154808</v>
      </c>
      <c r="D70082">
        <v>21760</v>
      </c>
    </row>
    <row r="70083" spans="1:4" x14ac:dyDescent="0.25">
      <c r="A70083">
        <v>213284</v>
      </c>
      <c r="B70083" s="2">
        <v>44373.005333333334</v>
      </c>
      <c r="C70083">
        <v>106968</v>
      </c>
      <c r="D70083">
        <v>429983</v>
      </c>
    </row>
    <row r="70084" spans="1:4" x14ac:dyDescent="0.25">
      <c r="A70084">
        <v>213285</v>
      </c>
      <c r="B70084" s="2">
        <v>44373.005446601943</v>
      </c>
      <c r="C70084">
        <v>176973</v>
      </c>
      <c r="D70084">
        <v>168327</v>
      </c>
    </row>
    <row r="70085" spans="1:4" x14ac:dyDescent="0.25">
      <c r="A70085">
        <v>213290</v>
      </c>
      <c r="B70085" s="2">
        <v>44373.005446601943</v>
      </c>
      <c r="C70085">
        <v>261055</v>
      </c>
      <c r="D70085">
        <v>230507</v>
      </c>
    </row>
    <row r="70086" spans="1:4" x14ac:dyDescent="0.25">
      <c r="A70086">
        <v>213294</v>
      </c>
      <c r="B70086" s="2">
        <v>44373.005615405746</v>
      </c>
      <c r="C70086">
        <v>139363</v>
      </c>
      <c r="D70086">
        <v>128898</v>
      </c>
    </row>
    <row r="70087" spans="1:4" x14ac:dyDescent="0.25">
      <c r="A70087">
        <v>213299</v>
      </c>
      <c r="B70087" s="2">
        <v>44373.007469255659</v>
      </c>
      <c r="C70087">
        <v>80126</v>
      </c>
      <c r="D70087">
        <v>63469</v>
      </c>
    </row>
    <row r="70088" spans="1:4" x14ac:dyDescent="0.25">
      <c r="A70088">
        <v>213302</v>
      </c>
      <c r="B70088" s="2">
        <v>44373.008278317153</v>
      </c>
      <c r="C70088">
        <v>313730</v>
      </c>
      <c r="D70088">
        <v>472908</v>
      </c>
    </row>
    <row r="70089" spans="1:4" x14ac:dyDescent="0.25">
      <c r="A70089">
        <v>213305</v>
      </c>
      <c r="B70089" s="2">
        <v>44373.008545182653</v>
      </c>
      <c r="C70089">
        <v>177253</v>
      </c>
      <c r="D70089">
        <v>132866</v>
      </c>
    </row>
    <row r="70090" spans="1:4" x14ac:dyDescent="0.25">
      <c r="A70090">
        <v>213308</v>
      </c>
      <c r="B70090" s="2">
        <v>44373.009002960294</v>
      </c>
      <c r="C70090">
        <v>322986</v>
      </c>
      <c r="D70090">
        <v>182984</v>
      </c>
    </row>
    <row r="70091" spans="1:4" x14ac:dyDescent="0.25">
      <c r="A70091">
        <v>213311</v>
      </c>
      <c r="B70091" s="2">
        <v>44373.009460737936</v>
      </c>
      <c r="C70091">
        <v>234771</v>
      </c>
      <c r="D70091">
        <v>351192</v>
      </c>
    </row>
    <row r="70092" spans="1:4" x14ac:dyDescent="0.25">
      <c r="A70092">
        <v>213313</v>
      </c>
      <c r="B70092" s="2">
        <v>44373.010101626634</v>
      </c>
      <c r="C70092">
        <v>3806</v>
      </c>
      <c r="D70092">
        <v>118549</v>
      </c>
    </row>
    <row r="70093" spans="1:4" x14ac:dyDescent="0.25">
      <c r="A70093">
        <v>213315</v>
      </c>
      <c r="B70093" s="2">
        <v>44373.010498367257</v>
      </c>
      <c r="C70093">
        <v>24795</v>
      </c>
      <c r="D70093">
        <v>86587</v>
      </c>
    </row>
    <row r="70094" spans="1:4" x14ac:dyDescent="0.25">
      <c r="A70094">
        <v>213319</v>
      </c>
      <c r="B70094" s="2">
        <v>44373.013132686086</v>
      </c>
      <c r="C70094">
        <v>278535</v>
      </c>
      <c r="D70094">
        <v>347393</v>
      </c>
    </row>
    <row r="70095" spans="1:4" x14ac:dyDescent="0.25">
      <c r="A70095">
        <v>213324</v>
      </c>
      <c r="B70095" s="2">
        <v>44373.013611255228</v>
      </c>
      <c r="C70095">
        <v>63671</v>
      </c>
      <c r="D70095">
        <v>411922</v>
      </c>
    </row>
    <row r="70096" spans="1:4" x14ac:dyDescent="0.25">
      <c r="A70096">
        <v>213328</v>
      </c>
      <c r="B70096" s="2">
        <v>44373.013885921813</v>
      </c>
      <c r="C70096">
        <v>30106</v>
      </c>
      <c r="D70096">
        <v>267896</v>
      </c>
    </row>
    <row r="70097" spans="1:4" x14ac:dyDescent="0.25">
      <c r="A70097">
        <v>213329</v>
      </c>
      <c r="B70097" s="2">
        <v>44373.015559870546</v>
      </c>
      <c r="C70097">
        <v>348528</v>
      </c>
      <c r="D70097">
        <v>472712</v>
      </c>
    </row>
    <row r="70098" spans="1:4" x14ac:dyDescent="0.25">
      <c r="A70098">
        <v>213332</v>
      </c>
      <c r="B70098" s="2">
        <v>44373.016333333333</v>
      </c>
      <c r="C70098">
        <v>269484</v>
      </c>
      <c r="D70098">
        <v>351192</v>
      </c>
    </row>
    <row r="70099" spans="1:4" x14ac:dyDescent="0.25">
      <c r="A70099">
        <v>213335</v>
      </c>
      <c r="B70099" s="2">
        <v>44373.017177993526</v>
      </c>
      <c r="C70099">
        <v>280908</v>
      </c>
      <c r="D70099">
        <v>452568</v>
      </c>
    </row>
    <row r="70100" spans="1:4" x14ac:dyDescent="0.25">
      <c r="A70100">
        <v>213338</v>
      </c>
      <c r="B70100" s="2">
        <v>44373.017177993526</v>
      </c>
      <c r="C70100">
        <v>343636</v>
      </c>
      <c r="D70100">
        <v>104958</v>
      </c>
    </row>
    <row r="70101" spans="1:4" x14ac:dyDescent="0.25">
      <c r="A70101">
        <v>213343</v>
      </c>
      <c r="B70101" s="2">
        <v>44373.019605177993</v>
      </c>
      <c r="C70101">
        <v>15310</v>
      </c>
      <c r="D70101">
        <v>230507</v>
      </c>
    </row>
    <row r="70102" spans="1:4" x14ac:dyDescent="0.25">
      <c r="A70102">
        <v>213348</v>
      </c>
      <c r="B70102" s="2">
        <v>44373.019837031163</v>
      </c>
      <c r="C70102">
        <v>16379</v>
      </c>
      <c r="D70102">
        <v>227775</v>
      </c>
    </row>
    <row r="70103" spans="1:4" x14ac:dyDescent="0.25">
      <c r="A70103">
        <v>213349</v>
      </c>
      <c r="B70103" s="2">
        <v>44373.023245954697</v>
      </c>
      <c r="C70103">
        <v>292855</v>
      </c>
      <c r="D70103">
        <v>324859</v>
      </c>
    </row>
    <row r="70104" spans="1:4" x14ac:dyDescent="0.25">
      <c r="A70104">
        <v>213351</v>
      </c>
      <c r="B70104" s="2">
        <v>44373.026734214298</v>
      </c>
      <c r="C70104">
        <v>221792</v>
      </c>
      <c r="D70104">
        <v>73643</v>
      </c>
    </row>
    <row r="70105" spans="1:4" x14ac:dyDescent="0.25">
      <c r="A70105">
        <v>213353</v>
      </c>
      <c r="B70105" s="2">
        <v>44373.02890938511</v>
      </c>
      <c r="C70105">
        <v>121861</v>
      </c>
      <c r="D70105">
        <v>189009</v>
      </c>
    </row>
    <row r="70106" spans="1:4" x14ac:dyDescent="0.25">
      <c r="A70106">
        <v>213355</v>
      </c>
      <c r="B70106" s="2">
        <v>44373.030732139043</v>
      </c>
      <c r="C70106">
        <v>11244</v>
      </c>
      <c r="D70106">
        <v>155428</v>
      </c>
    </row>
    <row r="70107" spans="1:4" x14ac:dyDescent="0.25">
      <c r="A70107">
        <v>213356</v>
      </c>
      <c r="B70107" s="2">
        <v>44373.030932038833</v>
      </c>
      <c r="C70107">
        <v>184103</v>
      </c>
      <c r="D70107">
        <v>252370</v>
      </c>
    </row>
    <row r="70108" spans="1:4" x14ac:dyDescent="0.25">
      <c r="A70108">
        <v>213357</v>
      </c>
      <c r="B70108" s="2">
        <v>44373.031311990722</v>
      </c>
      <c r="C70108">
        <v>331721</v>
      </c>
      <c r="D70108">
        <v>179296</v>
      </c>
    </row>
    <row r="70109" spans="1:4" x14ac:dyDescent="0.25">
      <c r="A70109">
        <v>213361</v>
      </c>
      <c r="B70109" s="2">
        <v>44373.032197027496</v>
      </c>
      <c r="C70109">
        <v>290373</v>
      </c>
      <c r="D70109">
        <v>123413</v>
      </c>
    </row>
    <row r="70110" spans="1:4" x14ac:dyDescent="0.25">
      <c r="A70110">
        <v>213363</v>
      </c>
      <c r="B70110" s="2">
        <v>44373.032258064515</v>
      </c>
      <c r="C70110">
        <v>212288</v>
      </c>
      <c r="D70110">
        <v>438887</v>
      </c>
    </row>
    <row r="70111" spans="1:4" x14ac:dyDescent="0.25">
      <c r="A70111">
        <v>213364</v>
      </c>
      <c r="B70111" s="2">
        <v>44373.032807397685</v>
      </c>
      <c r="C70111">
        <v>168319</v>
      </c>
      <c r="D70111">
        <v>327968</v>
      </c>
    </row>
    <row r="70112" spans="1:4" x14ac:dyDescent="0.25">
      <c r="A70112">
        <v>213367</v>
      </c>
      <c r="B70112" s="2">
        <v>44373.035920285656</v>
      </c>
      <c r="C70112">
        <v>15862</v>
      </c>
      <c r="D70112">
        <v>3075</v>
      </c>
    </row>
    <row r="70113" spans="1:4" x14ac:dyDescent="0.25">
      <c r="A70113">
        <v>213372</v>
      </c>
      <c r="B70113" s="2">
        <v>44373.036225470751</v>
      </c>
      <c r="C70113">
        <v>282055</v>
      </c>
      <c r="D70113">
        <v>351192</v>
      </c>
    </row>
    <row r="70114" spans="1:4" x14ac:dyDescent="0.25">
      <c r="A70114">
        <v>213373</v>
      </c>
      <c r="B70114" s="2">
        <v>44373.039063692129</v>
      </c>
      <c r="C70114">
        <v>269810</v>
      </c>
      <c r="D70114">
        <v>186975</v>
      </c>
    </row>
    <row r="70115" spans="1:4" x14ac:dyDescent="0.25">
      <c r="A70115">
        <v>213375</v>
      </c>
      <c r="B70115" s="2">
        <v>44373.041045307444</v>
      </c>
      <c r="C70115">
        <v>342620</v>
      </c>
      <c r="D70115">
        <v>311670</v>
      </c>
    </row>
    <row r="70116" spans="1:4" x14ac:dyDescent="0.25">
      <c r="A70116">
        <v>213380</v>
      </c>
      <c r="B70116" s="2">
        <v>44373.04290902432</v>
      </c>
      <c r="C70116">
        <v>276399</v>
      </c>
      <c r="D70116">
        <v>430433</v>
      </c>
    </row>
    <row r="70117" spans="1:4" x14ac:dyDescent="0.25">
      <c r="A70117">
        <v>213382</v>
      </c>
      <c r="B70117" s="2">
        <v>44373.042999999998</v>
      </c>
      <c r="C70117">
        <v>237933</v>
      </c>
      <c r="D70117">
        <v>446536</v>
      </c>
    </row>
    <row r="70118" spans="1:4" x14ac:dyDescent="0.25">
      <c r="A70118">
        <v>213385</v>
      </c>
      <c r="B70118" s="2">
        <v>44373.044099246195</v>
      </c>
      <c r="C70118">
        <v>38177</v>
      </c>
      <c r="D70118">
        <v>459455</v>
      </c>
    </row>
    <row r="70119" spans="1:4" x14ac:dyDescent="0.25">
      <c r="A70119">
        <v>213386</v>
      </c>
      <c r="B70119" s="2">
        <v>44373.044648579365</v>
      </c>
      <c r="C70119">
        <v>108704</v>
      </c>
      <c r="D70119">
        <v>351192</v>
      </c>
    </row>
    <row r="70120" spans="1:4" x14ac:dyDescent="0.25">
      <c r="A70120">
        <v>213390</v>
      </c>
      <c r="B70120" s="2">
        <v>44373.045167394026</v>
      </c>
      <c r="C70120">
        <v>256796</v>
      </c>
      <c r="D70120">
        <v>293905</v>
      </c>
    </row>
    <row r="70121" spans="1:4" x14ac:dyDescent="0.25">
      <c r="A70121">
        <v>213391</v>
      </c>
      <c r="B70121" s="2">
        <v>44373.047029023102</v>
      </c>
      <c r="C70121">
        <v>200384</v>
      </c>
      <c r="D70121">
        <v>250679</v>
      </c>
    </row>
    <row r="70122" spans="1:4" x14ac:dyDescent="0.25">
      <c r="A70122">
        <v>213393</v>
      </c>
      <c r="B70122" s="2">
        <v>44373.047113268607</v>
      </c>
      <c r="C70122">
        <v>195991</v>
      </c>
      <c r="D70122">
        <v>336965</v>
      </c>
    </row>
    <row r="70123" spans="1:4" x14ac:dyDescent="0.25">
      <c r="A70123">
        <v>213397</v>
      </c>
      <c r="B70123" s="2">
        <v>44373.04751779935</v>
      </c>
      <c r="C70123">
        <v>252263</v>
      </c>
      <c r="D70123">
        <v>470762</v>
      </c>
    </row>
    <row r="70124" spans="1:4" x14ac:dyDescent="0.25">
      <c r="A70124">
        <v>213402</v>
      </c>
      <c r="B70124" s="2">
        <v>44373.04989776299</v>
      </c>
      <c r="C70124">
        <v>188039</v>
      </c>
      <c r="D70124">
        <v>419338</v>
      </c>
    </row>
    <row r="70125" spans="1:4" x14ac:dyDescent="0.25">
      <c r="A70125">
        <v>213405</v>
      </c>
      <c r="B70125" s="2">
        <v>44373.05034951456</v>
      </c>
      <c r="C70125">
        <v>276554</v>
      </c>
      <c r="D70125">
        <v>182984</v>
      </c>
    </row>
    <row r="70126" spans="1:4" x14ac:dyDescent="0.25">
      <c r="A70126">
        <v>213408</v>
      </c>
      <c r="B70126" s="2">
        <v>44373.053585760514</v>
      </c>
      <c r="C70126">
        <v>54670</v>
      </c>
      <c r="D70126">
        <v>191608</v>
      </c>
    </row>
    <row r="70127" spans="1:4" x14ac:dyDescent="0.25">
      <c r="A70127">
        <v>213411</v>
      </c>
      <c r="B70127" s="2">
        <v>44373.055726798302</v>
      </c>
      <c r="C70127">
        <v>301595</v>
      </c>
      <c r="D70127">
        <v>347393</v>
      </c>
    </row>
    <row r="70128" spans="1:4" x14ac:dyDescent="0.25">
      <c r="A70128">
        <v>213414</v>
      </c>
      <c r="B70128" s="2">
        <v>44373.056333333334</v>
      </c>
      <c r="C70128">
        <v>88441</v>
      </c>
      <c r="D70128">
        <v>435298</v>
      </c>
    </row>
    <row r="70129" spans="1:4" x14ac:dyDescent="0.25">
      <c r="A70129">
        <v>213416</v>
      </c>
      <c r="B70129" s="2">
        <v>44373.056367687001</v>
      </c>
      <c r="C70129">
        <v>308856</v>
      </c>
      <c r="D70129">
        <v>145779</v>
      </c>
    </row>
    <row r="70130" spans="1:4" x14ac:dyDescent="0.25">
      <c r="A70130">
        <v>213418</v>
      </c>
      <c r="B70130" s="2">
        <v>44373.056822006474</v>
      </c>
      <c r="C70130">
        <v>55283</v>
      </c>
      <c r="D70130">
        <v>118549</v>
      </c>
    </row>
    <row r="70131" spans="1:4" x14ac:dyDescent="0.25">
      <c r="A70131">
        <v>213420</v>
      </c>
      <c r="B70131" s="2">
        <v>44373.05752739036</v>
      </c>
      <c r="C70131">
        <v>224470</v>
      </c>
      <c r="D70131">
        <v>208036</v>
      </c>
    </row>
    <row r="70132" spans="1:4" x14ac:dyDescent="0.25">
      <c r="A70132">
        <v>213425</v>
      </c>
      <c r="B70132" s="2">
        <v>44373.058198797567</v>
      </c>
      <c r="C70132">
        <v>138995</v>
      </c>
      <c r="D70132">
        <v>392350</v>
      </c>
    </row>
    <row r="70133" spans="1:4" x14ac:dyDescent="0.25">
      <c r="A70133">
        <v>213428</v>
      </c>
      <c r="B70133" s="2">
        <v>44373.058870204783</v>
      </c>
      <c r="C70133">
        <v>99715</v>
      </c>
      <c r="D70133">
        <v>158978</v>
      </c>
    </row>
    <row r="70134" spans="1:4" x14ac:dyDescent="0.25">
      <c r="A70134">
        <v>213432</v>
      </c>
      <c r="B70134" s="2">
        <v>44373.060058252428</v>
      </c>
      <c r="C70134">
        <v>29685</v>
      </c>
      <c r="D70134">
        <v>287006</v>
      </c>
    </row>
    <row r="70135" spans="1:4" x14ac:dyDescent="0.25">
      <c r="A70135">
        <v>213436</v>
      </c>
      <c r="B70135" s="2">
        <v>44373.060058252428</v>
      </c>
      <c r="C70135">
        <v>234835</v>
      </c>
      <c r="D70135">
        <v>4199</v>
      </c>
    </row>
    <row r="70136" spans="1:4" x14ac:dyDescent="0.25">
      <c r="A70136">
        <v>213438</v>
      </c>
      <c r="B70136" s="2">
        <v>44373.060182500689</v>
      </c>
      <c r="C70136">
        <v>238443</v>
      </c>
      <c r="D70136">
        <v>411922</v>
      </c>
    </row>
    <row r="70137" spans="1:4" x14ac:dyDescent="0.25">
      <c r="A70137">
        <v>213442</v>
      </c>
      <c r="B70137" s="2">
        <v>44373.060426648764</v>
      </c>
      <c r="C70137">
        <v>243287</v>
      </c>
      <c r="D70137">
        <v>376706</v>
      </c>
    </row>
    <row r="70138" spans="1:4" x14ac:dyDescent="0.25">
      <c r="A70138">
        <v>213446</v>
      </c>
      <c r="B70138" s="2">
        <v>44373.060701315349</v>
      </c>
      <c r="C70138">
        <v>288437</v>
      </c>
      <c r="D70138">
        <v>227775</v>
      </c>
    </row>
    <row r="70139" spans="1:4" x14ac:dyDescent="0.25">
      <c r="A70139">
        <v>213447</v>
      </c>
      <c r="B70139" s="2">
        <v>44373.061525315105</v>
      </c>
      <c r="C70139">
        <v>181965</v>
      </c>
      <c r="D70139">
        <v>388677</v>
      </c>
    </row>
    <row r="70140" spans="1:4" x14ac:dyDescent="0.25">
      <c r="A70140">
        <v>213451</v>
      </c>
      <c r="B70140" s="2">
        <v>44373.062080906151</v>
      </c>
      <c r="C70140">
        <v>45224</v>
      </c>
      <c r="D70140">
        <v>357547</v>
      </c>
    </row>
    <row r="70141" spans="1:4" x14ac:dyDescent="0.25">
      <c r="A70141">
        <v>213456</v>
      </c>
      <c r="B70141" s="2">
        <v>44373.064638203068</v>
      </c>
      <c r="C70141">
        <v>123191</v>
      </c>
      <c r="D70141">
        <v>250679</v>
      </c>
    </row>
    <row r="70142" spans="1:4" x14ac:dyDescent="0.25">
      <c r="A70142">
        <v>213461</v>
      </c>
      <c r="B70142" s="2">
        <v>44373.064973906672</v>
      </c>
      <c r="C70142">
        <v>111714</v>
      </c>
      <c r="D70142">
        <v>122982</v>
      </c>
    </row>
    <row r="70143" spans="1:4" x14ac:dyDescent="0.25">
      <c r="A70143">
        <v>213464</v>
      </c>
      <c r="B70143" s="2">
        <v>44373.066377758107</v>
      </c>
      <c r="C70143">
        <v>155437</v>
      </c>
      <c r="D70143">
        <v>411922</v>
      </c>
    </row>
    <row r="70144" spans="1:4" x14ac:dyDescent="0.25">
      <c r="A70144">
        <v>213466</v>
      </c>
      <c r="B70144" s="2">
        <v>44373.067293313397</v>
      </c>
      <c r="C70144">
        <v>256926</v>
      </c>
      <c r="D70144">
        <v>230507</v>
      </c>
    </row>
    <row r="70145" spans="1:4" x14ac:dyDescent="0.25">
      <c r="A70145">
        <v>213469</v>
      </c>
      <c r="B70145" s="2">
        <v>44373.068553398058</v>
      </c>
      <c r="C70145">
        <v>249247</v>
      </c>
      <c r="D70145">
        <v>322942</v>
      </c>
    </row>
    <row r="70146" spans="1:4" x14ac:dyDescent="0.25">
      <c r="A70146">
        <v>213472</v>
      </c>
      <c r="B70146" s="2">
        <v>44373.069429609059</v>
      </c>
      <c r="C70146">
        <v>339057</v>
      </c>
      <c r="D70146">
        <v>463334</v>
      </c>
    </row>
    <row r="70147" spans="1:4" x14ac:dyDescent="0.25">
      <c r="A70147">
        <v>213474</v>
      </c>
      <c r="B70147" s="2">
        <v>44373.069766990295</v>
      </c>
      <c r="C70147">
        <v>41649</v>
      </c>
      <c r="D70147">
        <v>411922</v>
      </c>
    </row>
    <row r="70148" spans="1:4" x14ac:dyDescent="0.25">
      <c r="A70148">
        <v>213477</v>
      </c>
      <c r="B70148" s="2">
        <v>44373.072328867456</v>
      </c>
      <c r="C70148">
        <v>312290</v>
      </c>
      <c r="D70148">
        <v>341333</v>
      </c>
    </row>
    <row r="70149" spans="1:4" x14ac:dyDescent="0.25">
      <c r="A70149">
        <v>213482</v>
      </c>
      <c r="B70149" s="2">
        <v>44373.072666666667</v>
      </c>
      <c r="C70149">
        <v>103186</v>
      </c>
      <c r="D70149">
        <v>293657</v>
      </c>
    </row>
    <row r="70150" spans="1:4" x14ac:dyDescent="0.25">
      <c r="A70150">
        <v>213486</v>
      </c>
      <c r="B70150" s="2">
        <v>44373.073407766991</v>
      </c>
      <c r="C70150">
        <v>91864</v>
      </c>
      <c r="D70150">
        <v>274147</v>
      </c>
    </row>
    <row r="70151" spans="1:4" x14ac:dyDescent="0.25">
      <c r="A70151">
        <v>213487</v>
      </c>
      <c r="B70151" s="2">
        <v>44373.073671681872</v>
      </c>
      <c r="C70151">
        <v>11352</v>
      </c>
      <c r="D70151">
        <v>290088</v>
      </c>
    </row>
    <row r="70152" spans="1:4" x14ac:dyDescent="0.25">
      <c r="A70152">
        <v>213489</v>
      </c>
      <c r="B70152" s="2">
        <v>44373.074617755672</v>
      </c>
      <c r="C70152">
        <v>182604</v>
      </c>
      <c r="D70152">
        <v>182191</v>
      </c>
    </row>
    <row r="70153" spans="1:4" x14ac:dyDescent="0.25">
      <c r="A70153">
        <v>213491</v>
      </c>
      <c r="B70153" s="2">
        <v>44373.075197607352</v>
      </c>
      <c r="C70153">
        <v>298354</v>
      </c>
      <c r="D70153">
        <v>250679</v>
      </c>
    </row>
    <row r="70154" spans="1:4" x14ac:dyDescent="0.25">
      <c r="A70154">
        <v>213493</v>
      </c>
      <c r="B70154" s="2">
        <v>44373.075350199899</v>
      </c>
      <c r="C70154">
        <v>281920</v>
      </c>
      <c r="D70154">
        <v>230507</v>
      </c>
    </row>
    <row r="70155" spans="1:4" x14ac:dyDescent="0.25">
      <c r="A70155">
        <v>213494</v>
      </c>
      <c r="B70155" s="2">
        <v>44373.076000000001</v>
      </c>
      <c r="C70155">
        <v>220228</v>
      </c>
      <c r="D70155">
        <v>153893</v>
      </c>
    </row>
    <row r="70156" spans="1:4" x14ac:dyDescent="0.25">
      <c r="A70156">
        <v>213495</v>
      </c>
      <c r="B70156" s="2">
        <v>44373.076021607107</v>
      </c>
      <c r="C70156">
        <v>162082</v>
      </c>
      <c r="D70156">
        <v>182984</v>
      </c>
    </row>
    <row r="70157" spans="1:4" x14ac:dyDescent="0.25">
      <c r="A70157">
        <v>213499</v>
      </c>
      <c r="B70157" s="2">
        <v>44373.077547532579</v>
      </c>
      <c r="C70157">
        <v>224094</v>
      </c>
      <c r="D70157">
        <v>357547</v>
      </c>
    </row>
    <row r="70158" spans="1:4" x14ac:dyDescent="0.25">
      <c r="A70158">
        <v>213501</v>
      </c>
      <c r="B70158" s="2">
        <v>44373.079071197411</v>
      </c>
      <c r="C70158">
        <v>159441</v>
      </c>
      <c r="D70158">
        <v>370651</v>
      </c>
    </row>
    <row r="70159" spans="1:4" x14ac:dyDescent="0.25">
      <c r="A70159">
        <v>213503</v>
      </c>
      <c r="B70159" s="2">
        <v>44373.08343760491</v>
      </c>
      <c r="C70159">
        <v>268242</v>
      </c>
      <c r="D70159">
        <v>153893</v>
      </c>
    </row>
    <row r="70160" spans="1:4" x14ac:dyDescent="0.25">
      <c r="A70160">
        <v>213506</v>
      </c>
      <c r="B70160" s="2">
        <v>44373.084170049136</v>
      </c>
      <c r="C70160">
        <v>307901</v>
      </c>
      <c r="D70160">
        <v>411922</v>
      </c>
    </row>
    <row r="70161" spans="1:4" x14ac:dyDescent="0.25">
      <c r="A70161">
        <v>213511</v>
      </c>
      <c r="B70161" s="2">
        <v>44373.085695974609</v>
      </c>
      <c r="C70161">
        <v>223731</v>
      </c>
      <c r="D70161">
        <v>179119</v>
      </c>
    </row>
    <row r="70162" spans="1:4" x14ac:dyDescent="0.25">
      <c r="A70162">
        <v>213513</v>
      </c>
      <c r="B70162" s="2">
        <v>44373.086123233741</v>
      </c>
      <c r="C70162">
        <v>196169</v>
      </c>
      <c r="D70162">
        <v>3876</v>
      </c>
    </row>
    <row r="70163" spans="1:4" x14ac:dyDescent="0.25">
      <c r="A70163">
        <v>213518</v>
      </c>
      <c r="B70163" s="2">
        <v>44373.086519974364</v>
      </c>
      <c r="C70163">
        <v>87419</v>
      </c>
      <c r="D70163">
        <v>397531</v>
      </c>
    </row>
    <row r="70164" spans="1:4" x14ac:dyDescent="0.25">
      <c r="A70164">
        <v>213520</v>
      </c>
      <c r="B70164" s="2">
        <v>44373.086519974364</v>
      </c>
      <c r="C70164">
        <v>296665</v>
      </c>
      <c r="D70164">
        <v>141259</v>
      </c>
    </row>
    <row r="70165" spans="1:4" x14ac:dyDescent="0.25">
      <c r="A70165">
        <v>213524</v>
      </c>
      <c r="B70165" s="2">
        <v>44373.087566343042</v>
      </c>
      <c r="C70165">
        <v>94786</v>
      </c>
      <c r="D70165">
        <v>16875</v>
      </c>
    </row>
    <row r="70166" spans="1:4" x14ac:dyDescent="0.25">
      <c r="A70166">
        <v>213527</v>
      </c>
      <c r="B70166" s="2">
        <v>44373.087679677723</v>
      </c>
      <c r="C70166">
        <v>219739</v>
      </c>
      <c r="D70166">
        <v>310369</v>
      </c>
    </row>
    <row r="70167" spans="1:4" x14ac:dyDescent="0.25">
      <c r="A70167">
        <v>213529</v>
      </c>
      <c r="B70167" s="2">
        <v>44373.089175084686</v>
      </c>
      <c r="C70167">
        <v>285703</v>
      </c>
      <c r="D70167">
        <v>154256</v>
      </c>
    </row>
    <row r="70168" spans="1:4" x14ac:dyDescent="0.25">
      <c r="A70168">
        <v>213531</v>
      </c>
      <c r="B70168" s="2">
        <v>44373.09</v>
      </c>
      <c r="C70168">
        <v>200575</v>
      </c>
      <c r="D70168">
        <v>118549</v>
      </c>
    </row>
    <row r="70169" spans="1:4" x14ac:dyDescent="0.25">
      <c r="A70169">
        <v>213532</v>
      </c>
      <c r="B70169" s="2">
        <v>44373.092593157751</v>
      </c>
      <c r="C70169">
        <v>107913</v>
      </c>
      <c r="D70169">
        <v>411922</v>
      </c>
    </row>
    <row r="70170" spans="1:4" x14ac:dyDescent="0.25">
      <c r="A70170">
        <v>213535</v>
      </c>
      <c r="B70170" s="2">
        <v>44373.093813898129</v>
      </c>
      <c r="C70170">
        <v>79490</v>
      </c>
      <c r="D70170">
        <v>138209</v>
      </c>
    </row>
    <row r="70171" spans="1:4" x14ac:dyDescent="0.25">
      <c r="A70171">
        <v>213539</v>
      </c>
      <c r="B70171" s="2">
        <v>44373.095333333338</v>
      </c>
      <c r="C70171">
        <v>331186</v>
      </c>
      <c r="D70171">
        <v>251574</v>
      </c>
    </row>
    <row r="70172" spans="1:4" x14ac:dyDescent="0.25">
      <c r="A70172">
        <v>213544</v>
      </c>
      <c r="B70172" s="2">
        <v>44373.096346934413</v>
      </c>
      <c r="C70172">
        <v>287230</v>
      </c>
      <c r="D70172">
        <v>436070</v>
      </c>
    </row>
    <row r="70173" spans="1:4" x14ac:dyDescent="0.25">
      <c r="A70173">
        <v>213547</v>
      </c>
      <c r="B70173" s="2">
        <v>44373.096469008451</v>
      </c>
      <c r="C70173">
        <v>61904</v>
      </c>
      <c r="D70173">
        <v>392434</v>
      </c>
    </row>
    <row r="70174" spans="1:4" x14ac:dyDescent="0.25">
      <c r="A70174">
        <v>213548</v>
      </c>
      <c r="B70174" s="2">
        <v>44373.09707937864</v>
      </c>
      <c r="C70174">
        <v>126885</v>
      </c>
      <c r="D70174">
        <v>294042</v>
      </c>
    </row>
    <row r="70175" spans="1:4" x14ac:dyDescent="0.25">
      <c r="A70175">
        <v>213551</v>
      </c>
      <c r="B70175" s="2">
        <v>44373.097999999998</v>
      </c>
      <c r="C70175">
        <v>91014</v>
      </c>
      <c r="D70175">
        <v>245484</v>
      </c>
    </row>
    <row r="70176" spans="1:4" x14ac:dyDescent="0.25">
      <c r="A70176">
        <v>213554</v>
      </c>
      <c r="B70176" s="2">
        <v>44373.102816858423</v>
      </c>
      <c r="C70176">
        <v>249472</v>
      </c>
      <c r="D70176">
        <v>411922</v>
      </c>
    </row>
    <row r="70177" spans="1:4" x14ac:dyDescent="0.25">
      <c r="A70177">
        <v>213559</v>
      </c>
      <c r="B70177" s="2">
        <v>44373.104312265386</v>
      </c>
      <c r="C70177">
        <v>7388</v>
      </c>
      <c r="D70177">
        <v>158978</v>
      </c>
    </row>
    <row r="70178" spans="1:4" x14ac:dyDescent="0.25">
      <c r="A70178">
        <v>213562</v>
      </c>
      <c r="B70178" s="2">
        <v>44373.104709006009</v>
      </c>
      <c r="C70178">
        <v>135141</v>
      </c>
      <c r="D70178">
        <v>204394</v>
      </c>
    </row>
    <row r="70179" spans="1:4" x14ac:dyDescent="0.25">
      <c r="A70179">
        <v>213565</v>
      </c>
      <c r="B70179" s="2">
        <v>44373.104961165052</v>
      </c>
      <c r="C70179">
        <v>209834</v>
      </c>
      <c r="D70179">
        <v>376706</v>
      </c>
    </row>
    <row r="70180" spans="1:4" x14ac:dyDescent="0.25">
      <c r="A70180">
        <v>213566</v>
      </c>
      <c r="B70180" s="2">
        <v>44373.106814783168</v>
      </c>
      <c r="C70180">
        <v>186742</v>
      </c>
      <c r="D70180">
        <v>472712</v>
      </c>
    </row>
    <row r="70181" spans="1:4" x14ac:dyDescent="0.25">
      <c r="A70181">
        <v>213571</v>
      </c>
      <c r="B70181" s="2">
        <v>44373.114597003085</v>
      </c>
      <c r="C70181">
        <v>147238</v>
      </c>
      <c r="D70181">
        <v>155428</v>
      </c>
    </row>
    <row r="70182" spans="1:4" x14ac:dyDescent="0.25">
      <c r="A70182">
        <v>213574</v>
      </c>
      <c r="B70182" s="2">
        <v>44373.114597003085</v>
      </c>
      <c r="C70182">
        <v>333878</v>
      </c>
      <c r="D70182">
        <v>177852</v>
      </c>
    </row>
    <row r="70183" spans="1:4" x14ac:dyDescent="0.25">
      <c r="A70183">
        <v>213578</v>
      </c>
      <c r="B70183" s="2">
        <v>44373.114719077123</v>
      </c>
      <c r="C70183">
        <v>200425</v>
      </c>
      <c r="D70183">
        <v>143031</v>
      </c>
    </row>
    <row r="70184" spans="1:4" x14ac:dyDescent="0.25">
      <c r="A70184">
        <v>213581</v>
      </c>
      <c r="B70184" s="2">
        <v>44373.115146336255</v>
      </c>
      <c r="C70184">
        <v>69633</v>
      </c>
      <c r="D70184">
        <v>217307</v>
      </c>
    </row>
    <row r="70185" spans="1:4" x14ac:dyDescent="0.25">
      <c r="A70185">
        <v>213582</v>
      </c>
      <c r="B70185" s="2">
        <v>44373.115726187934</v>
      </c>
      <c r="C70185">
        <v>200463</v>
      </c>
      <c r="D70185">
        <v>133619</v>
      </c>
    </row>
    <row r="70186" spans="1:4" x14ac:dyDescent="0.25">
      <c r="A70186">
        <v>213583</v>
      </c>
      <c r="B70186" s="2">
        <v>44373.116000000002</v>
      </c>
      <c r="C70186">
        <v>267465</v>
      </c>
      <c r="D70186">
        <v>51317</v>
      </c>
    </row>
    <row r="70187" spans="1:4" x14ac:dyDescent="0.25">
      <c r="A70187">
        <v>213584</v>
      </c>
      <c r="B70187" s="2">
        <v>44373.116122928557</v>
      </c>
      <c r="C70187">
        <v>78821</v>
      </c>
      <c r="D70187">
        <v>394154</v>
      </c>
    </row>
    <row r="70188" spans="1:4" x14ac:dyDescent="0.25">
      <c r="A70188">
        <v>213587</v>
      </c>
      <c r="B70188" s="2">
        <v>44373.118310679609</v>
      </c>
      <c r="C70188">
        <v>68099</v>
      </c>
      <c r="D70188">
        <v>250679</v>
      </c>
    </row>
    <row r="70189" spans="1:4" x14ac:dyDescent="0.25">
      <c r="A70189">
        <v>213589</v>
      </c>
      <c r="B70189" s="2">
        <v>44373.11926633503</v>
      </c>
      <c r="C70189">
        <v>155975</v>
      </c>
      <c r="D70189">
        <v>182191</v>
      </c>
    </row>
    <row r="70190" spans="1:4" x14ac:dyDescent="0.25">
      <c r="A70190">
        <v>213590</v>
      </c>
      <c r="B70190" s="2">
        <v>44373.119333333336</v>
      </c>
      <c r="C70190">
        <v>156211</v>
      </c>
      <c r="D70190">
        <v>40767</v>
      </c>
    </row>
    <row r="70191" spans="1:4" x14ac:dyDescent="0.25">
      <c r="A70191">
        <v>213595</v>
      </c>
      <c r="B70191" s="2">
        <v>44373.119524271846</v>
      </c>
      <c r="C70191">
        <v>163223</v>
      </c>
      <c r="D70191">
        <v>459455</v>
      </c>
    </row>
    <row r="70192" spans="1:4" x14ac:dyDescent="0.25">
      <c r="A70192">
        <v>213600</v>
      </c>
      <c r="B70192" s="2">
        <v>44373.119928802589</v>
      </c>
      <c r="C70192">
        <v>15706</v>
      </c>
      <c r="D70192">
        <v>296654</v>
      </c>
    </row>
    <row r="70193" spans="1:4" x14ac:dyDescent="0.25">
      <c r="A70193">
        <v>213601</v>
      </c>
      <c r="B70193" s="2">
        <v>44373.119928802589</v>
      </c>
      <c r="C70193">
        <v>314654</v>
      </c>
      <c r="D70193">
        <v>111414</v>
      </c>
    </row>
    <row r="70194" spans="1:4" x14ac:dyDescent="0.25">
      <c r="A70194">
        <v>213604</v>
      </c>
      <c r="B70194" s="2">
        <v>44373.120059816276</v>
      </c>
      <c r="C70194">
        <v>347262</v>
      </c>
      <c r="D70194">
        <v>154228</v>
      </c>
    </row>
    <row r="70195" spans="1:4" x14ac:dyDescent="0.25">
      <c r="A70195">
        <v>213605</v>
      </c>
      <c r="B70195" s="2">
        <v>44373.122226630454</v>
      </c>
      <c r="C70195">
        <v>5012</v>
      </c>
      <c r="D70195">
        <v>398027</v>
      </c>
    </row>
    <row r="70196" spans="1:4" x14ac:dyDescent="0.25">
      <c r="A70196">
        <v>213606</v>
      </c>
      <c r="B70196" s="2">
        <v>44373.122318185982</v>
      </c>
      <c r="C70196">
        <v>68662</v>
      </c>
      <c r="D70196">
        <v>250679</v>
      </c>
    </row>
    <row r="70197" spans="1:4" x14ac:dyDescent="0.25">
      <c r="A70197">
        <v>213609</v>
      </c>
      <c r="B70197" s="2">
        <v>44373.12244026002</v>
      </c>
      <c r="C70197">
        <v>258966</v>
      </c>
      <c r="D70197">
        <v>331472</v>
      </c>
    </row>
    <row r="70198" spans="1:4" x14ac:dyDescent="0.25">
      <c r="A70198">
        <v>213611</v>
      </c>
      <c r="B70198" s="2">
        <v>44373.124783171523</v>
      </c>
      <c r="C70198">
        <v>338189</v>
      </c>
      <c r="D70198">
        <v>405774</v>
      </c>
    </row>
    <row r="70199" spans="1:4" x14ac:dyDescent="0.25">
      <c r="A70199">
        <v>213613</v>
      </c>
      <c r="B70199" s="2">
        <v>44373.125003814814</v>
      </c>
      <c r="C70199">
        <v>95477</v>
      </c>
      <c r="D70199">
        <v>380527</v>
      </c>
    </row>
    <row r="70200" spans="1:4" x14ac:dyDescent="0.25">
      <c r="A70200">
        <v>213614</v>
      </c>
      <c r="B70200" s="2">
        <v>44373.125187702266</v>
      </c>
      <c r="C70200">
        <v>342425</v>
      </c>
      <c r="D70200">
        <v>477780</v>
      </c>
    </row>
    <row r="70201" spans="1:4" x14ac:dyDescent="0.25">
      <c r="A70201">
        <v>213618</v>
      </c>
      <c r="B70201" s="2">
        <v>44373.125370036927</v>
      </c>
      <c r="C70201">
        <v>210992</v>
      </c>
      <c r="D70201">
        <v>180863</v>
      </c>
    </row>
    <row r="70202" spans="1:4" x14ac:dyDescent="0.25">
      <c r="A70202">
        <v>213622</v>
      </c>
      <c r="B70202" s="2">
        <v>44373.127597888117</v>
      </c>
      <c r="C70202">
        <v>197905</v>
      </c>
      <c r="D70202">
        <v>411922</v>
      </c>
    </row>
    <row r="70203" spans="1:4" x14ac:dyDescent="0.25">
      <c r="A70203">
        <v>213623</v>
      </c>
      <c r="B70203" s="2">
        <v>44373.12799462874</v>
      </c>
      <c r="C70203">
        <v>260066</v>
      </c>
      <c r="D70203">
        <v>129210</v>
      </c>
    </row>
    <row r="70204" spans="1:4" x14ac:dyDescent="0.25">
      <c r="A70204">
        <v>213624</v>
      </c>
      <c r="B70204" s="2">
        <v>44373.129306924653</v>
      </c>
      <c r="C70204">
        <v>4530</v>
      </c>
      <c r="D70204">
        <v>274147</v>
      </c>
    </row>
    <row r="70205" spans="1:4" x14ac:dyDescent="0.25">
      <c r="A70205">
        <v>213628</v>
      </c>
      <c r="B70205" s="2">
        <v>44373.130283516955</v>
      </c>
      <c r="C70205">
        <v>4277</v>
      </c>
      <c r="D70205">
        <v>41578</v>
      </c>
    </row>
    <row r="70206" spans="1:4" x14ac:dyDescent="0.25">
      <c r="A70206">
        <v>213632</v>
      </c>
      <c r="B70206" s="2">
        <v>44373.131255663429</v>
      </c>
      <c r="C70206">
        <v>298694</v>
      </c>
      <c r="D70206">
        <v>227775</v>
      </c>
    </row>
    <row r="70207" spans="1:4" x14ac:dyDescent="0.25">
      <c r="A70207">
        <v>213637</v>
      </c>
      <c r="B70207" s="2">
        <v>44373.131666666661</v>
      </c>
      <c r="C70207">
        <v>146005</v>
      </c>
      <c r="D70207">
        <v>347393</v>
      </c>
    </row>
    <row r="70208" spans="1:4" x14ac:dyDescent="0.25">
      <c r="A70208">
        <v>213641</v>
      </c>
      <c r="B70208" s="2">
        <v>44373.134922330391</v>
      </c>
      <c r="C70208">
        <v>50956</v>
      </c>
      <c r="D70208">
        <v>351192</v>
      </c>
    </row>
    <row r="70209" spans="1:4" x14ac:dyDescent="0.25">
      <c r="A70209">
        <v>213644</v>
      </c>
      <c r="B70209" s="2">
        <v>44373.13498336741</v>
      </c>
      <c r="C70209">
        <v>240637</v>
      </c>
      <c r="D70209">
        <v>254768</v>
      </c>
    </row>
    <row r="70210" spans="1:4" x14ac:dyDescent="0.25">
      <c r="A70210">
        <v>213646</v>
      </c>
      <c r="B70210" s="2">
        <v>44373.139333333333</v>
      </c>
      <c r="C70210">
        <v>193381</v>
      </c>
      <c r="D70210">
        <v>111368</v>
      </c>
    </row>
    <row r="70211" spans="1:4" x14ac:dyDescent="0.25">
      <c r="A70211">
        <v>213648</v>
      </c>
      <c r="B70211" s="2">
        <v>44373.139346278316</v>
      </c>
      <c r="C70211">
        <v>275546</v>
      </c>
      <c r="D70211">
        <v>158978</v>
      </c>
    </row>
    <row r="70212" spans="1:4" x14ac:dyDescent="0.25">
      <c r="A70212">
        <v>213650</v>
      </c>
      <c r="B70212" s="2">
        <v>44373.139469588306</v>
      </c>
      <c r="C70212">
        <v>56263</v>
      </c>
      <c r="D70212">
        <v>134436</v>
      </c>
    </row>
    <row r="70213" spans="1:4" x14ac:dyDescent="0.25">
      <c r="A70213">
        <v>213651</v>
      </c>
      <c r="B70213" s="2">
        <v>44373.139866328929</v>
      </c>
      <c r="C70213">
        <v>176487</v>
      </c>
      <c r="D70213">
        <v>16029</v>
      </c>
    </row>
    <row r="70214" spans="1:4" x14ac:dyDescent="0.25">
      <c r="A70214">
        <v>213653</v>
      </c>
      <c r="B70214" s="2">
        <v>44373.141239661854</v>
      </c>
      <c r="C70214">
        <v>324127</v>
      </c>
      <c r="D70214">
        <v>122902</v>
      </c>
    </row>
    <row r="70215" spans="1:4" x14ac:dyDescent="0.25">
      <c r="A70215">
        <v>213655</v>
      </c>
      <c r="B70215" s="2">
        <v>44373.142987055013</v>
      </c>
      <c r="C70215">
        <v>168749</v>
      </c>
      <c r="D70215">
        <v>62570</v>
      </c>
    </row>
    <row r="70216" spans="1:4" x14ac:dyDescent="0.25">
      <c r="A70216">
        <v>213659</v>
      </c>
      <c r="B70216" s="2">
        <v>44373.142999999996</v>
      </c>
      <c r="C70216">
        <v>60606</v>
      </c>
      <c r="D70216">
        <v>343500</v>
      </c>
    </row>
    <row r="70217" spans="1:4" x14ac:dyDescent="0.25">
      <c r="A70217">
        <v>213662</v>
      </c>
      <c r="B70217" s="2">
        <v>44373.143742179629</v>
      </c>
      <c r="C70217">
        <v>174</v>
      </c>
      <c r="D70217">
        <v>274276</v>
      </c>
    </row>
    <row r="70218" spans="1:4" x14ac:dyDescent="0.25">
      <c r="A70218">
        <v>213665</v>
      </c>
      <c r="B70218" s="2">
        <v>44373.143772698138</v>
      </c>
      <c r="C70218">
        <v>206996</v>
      </c>
      <c r="D70218">
        <v>242428</v>
      </c>
    </row>
    <row r="70219" spans="1:4" x14ac:dyDescent="0.25">
      <c r="A70219">
        <v>213667</v>
      </c>
      <c r="B70219" s="2">
        <v>44373.143955809195</v>
      </c>
      <c r="C70219">
        <v>173505</v>
      </c>
      <c r="D70219">
        <v>292258</v>
      </c>
    </row>
    <row r="70220" spans="1:4" x14ac:dyDescent="0.25">
      <c r="A70220">
        <v>213668</v>
      </c>
      <c r="B70220" s="2">
        <v>44373.145939512317</v>
      </c>
      <c r="C70220">
        <v>264013</v>
      </c>
      <c r="D70220">
        <v>451641</v>
      </c>
    </row>
    <row r="70221" spans="1:4" x14ac:dyDescent="0.25">
      <c r="A70221">
        <v>213670</v>
      </c>
      <c r="B70221" s="2">
        <v>44373.146031067845</v>
      </c>
      <c r="C70221">
        <v>341321</v>
      </c>
      <c r="D70221">
        <v>376706</v>
      </c>
    </row>
    <row r="70222" spans="1:4" x14ac:dyDescent="0.25">
      <c r="A70222">
        <v>213671</v>
      </c>
      <c r="B70222" s="2">
        <v>44373.146336252939</v>
      </c>
      <c r="C70222">
        <v>337093</v>
      </c>
      <c r="D70222">
        <v>242719</v>
      </c>
    </row>
    <row r="70223" spans="1:4" x14ac:dyDescent="0.25">
      <c r="A70223">
        <v>213674</v>
      </c>
      <c r="B70223" s="2">
        <v>44373.150456251715</v>
      </c>
      <c r="C70223">
        <v>43627</v>
      </c>
      <c r="D70223">
        <v>424994</v>
      </c>
    </row>
    <row r="70224" spans="1:4" x14ac:dyDescent="0.25">
      <c r="A70224">
        <v>213677</v>
      </c>
      <c r="B70224" s="2">
        <v>44373.15182958464</v>
      </c>
      <c r="C70224">
        <v>12298</v>
      </c>
      <c r="D70224">
        <v>472712</v>
      </c>
    </row>
    <row r="70225" spans="1:4" x14ac:dyDescent="0.25">
      <c r="A70225">
        <v>213680</v>
      </c>
      <c r="B70225" s="2">
        <v>44373.152134769734</v>
      </c>
      <c r="C70225">
        <v>7752</v>
      </c>
      <c r="D70225">
        <v>78899</v>
      </c>
    </row>
    <row r="70226" spans="1:4" x14ac:dyDescent="0.25">
      <c r="A70226">
        <v>213684</v>
      </c>
      <c r="B70226" s="2">
        <v>44373.152291262137</v>
      </c>
      <c r="C70226">
        <v>124793</v>
      </c>
      <c r="D70226">
        <v>88863</v>
      </c>
    </row>
    <row r="70227" spans="1:4" x14ac:dyDescent="0.25">
      <c r="A70227">
        <v>213686</v>
      </c>
      <c r="B70227" s="2">
        <v>44373.154911954101</v>
      </c>
      <c r="C70227">
        <v>119044</v>
      </c>
      <c r="D70227">
        <v>347008</v>
      </c>
    </row>
    <row r="70228" spans="1:4" x14ac:dyDescent="0.25">
      <c r="A70228">
        <v>213688</v>
      </c>
      <c r="B70228" s="2">
        <v>44373.154999999999</v>
      </c>
      <c r="C70228">
        <v>167584</v>
      </c>
      <c r="D70228">
        <v>153893</v>
      </c>
    </row>
    <row r="70229" spans="1:4" x14ac:dyDescent="0.25">
      <c r="A70229">
        <v>213690</v>
      </c>
      <c r="B70229" s="2">
        <v>44373.155064546649</v>
      </c>
      <c r="C70229">
        <v>297487</v>
      </c>
      <c r="D70229">
        <v>158978</v>
      </c>
    </row>
    <row r="70230" spans="1:4" x14ac:dyDescent="0.25">
      <c r="A70230">
        <v>213694</v>
      </c>
      <c r="B70230" s="2">
        <v>44373.155122977347</v>
      </c>
      <c r="C70230">
        <v>254035</v>
      </c>
      <c r="D70230">
        <v>68870</v>
      </c>
    </row>
    <row r="70231" spans="1:4" x14ac:dyDescent="0.25">
      <c r="A70231">
        <v>213699</v>
      </c>
      <c r="B70231" s="2">
        <v>44373.155919064913</v>
      </c>
      <c r="C70231">
        <v>77582</v>
      </c>
      <c r="D70231">
        <v>270401</v>
      </c>
    </row>
    <row r="70232" spans="1:4" x14ac:dyDescent="0.25">
      <c r="A70232">
        <v>213702</v>
      </c>
      <c r="B70232" s="2">
        <v>44373.157414471876</v>
      </c>
      <c r="C70232">
        <v>134514</v>
      </c>
      <c r="D70232">
        <v>302879</v>
      </c>
    </row>
    <row r="70233" spans="1:4" x14ac:dyDescent="0.25">
      <c r="A70233">
        <v>213704</v>
      </c>
      <c r="B70233" s="2">
        <v>44373.157506027404</v>
      </c>
      <c r="C70233">
        <v>50299</v>
      </c>
      <c r="D70233">
        <v>172251</v>
      </c>
    </row>
    <row r="70234" spans="1:4" x14ac:dyDescent="0.25">
      <c r="A70234">
        <v>213708</v>
      </c>
      <c r="B70234" s="2">
        <v>44373.1583592233</v>
      </c>
      <c r="C70234">
        <v>199987</v>
      </c>
      <c r="D70234">
        <v>183290</v>
      </c>
    </row>
    <row r="70235" spans="1:4" x14ac:dyDescent="0.25">
      <c r="A70235">
        <v>213709</v>
      </c>
      <c r="B70235" s="2">
        <v>44373.160786407767</v>
      </c>
      <c r="C70235">
        <v>212693</v>
      </c>
      <c r="D70235">
        <v>105200</v>
      </c>
    </row>
    <row r="70236" spans="1:4" x14ac:dyDescent="0.25">
      <c r="A70236">
        <v>213712</v>
      </c>
      <c r="B70236" s="2">
        <v>44373.162000000004</v>
      </c>
      <c r="C70236">
        <v>99451</v>
      </c>
      <c r="D70236">
        <v>123413</v>
      </c>
    </row>
    <row r="70237" spans="1:4" x14ac:dyDescent="0.25">
      <c r="A70237">
        <v>213714</v>
      </c>
      <c r="B70237" s="2">
        <v>44373.162114322338</v>
      </c>
      <c r="C70237">
        <v>146870</v>
      </c>
      <c r="D70237">
        <v>304128</v>
      </c>
    </row>
    <row r="70238" spans="1:4" x14ac:dyDescent="0.25">
      <c r="A70238">
        <v>213718</v>
      </c>
      <c r="B70238" s="2">
        <v>44373.163999999997</v>
      </c>
      <c r="C70238">
        <v>122074</v>
      </c>
      <c r="D70238">
        <v>439981</v>
      </c>
    </row>
    <row r="70239" spans="1:4" x14ac:dyDescent="0.25">
      <c r="A70239">
        <v>213720</v>
      </c>
      <c r="B70239" s="2">
        <v>44373.164427184463</v>
      </c>
      <c r="C70239">
        <v>158586</v>
      </c>
      <c r="D70239">
        <v>114865</v>
      </c>
    </row>
    <row r="70240" spans="1:4" x14ac:dyDescent="0.25">
      <c r="A70240">
        <v>213724</v>
      </c>
      <c r="B70240" s="2">
        <v>44373.164464247566</v>
      </c>
      <c r="C70240">
        <v>5861</v>
      </c>
      <c r="D70240">
        <v>136029</v>
      </c>
    </row>
    <row r="70241" spans="1:4" x14ac:dyDescent="0.25">
      <c r="A70241">
        <v>213727</v>
      </c>
      <c r="B70241" s="2">
        <v>44373.165196691793</v>
      </c>
      <c r="C70241">
        <v>210593</v>
      </c>
      <c r="D70241">
        <v>230507</v>
      </c>
    </row>
    <row r="70242" spans="1:4" x14ac:dyDescent="0.25">
      <c r="A70242">
        <v>213732</v>
      </c>
      <c r="B70242" s="2">
        <v>44373.16523624595</v>
      </c>
      <c r="C70242">
        <v>261393</v>
      </c>
      <c r="D70242">
        <v>473323</v>
      </c>
    </row>
    <row r="70243" spans="1:4" x14ac:dyDescent="0.25">
      <c r="A70243">
        <v>213733</v>
      </c>
      <c r="B70243" s="2">
        <v>44373.168431653801</v>
      </c>
      <c r="C70243">
        <v>75167</v>
      </c>
      <c r="D70243">
        <v>294042</v>
      </c>
    </row>
    <row r="70244" spans="1:4" x14ac:dyDescent="0.25">
      <c r="A70244">
        <v>213737</v>
      </c>
      <c r="B70244" s="2">
        <v>44373.168858912934</v>
      </c>
      <c r="C70244">
        <v>149100</v>
      </c>
      <c r="D70244">
        <v>68991</v>
      </c>
    </row>
    <row r="70245" spans="1:4" x14ac:dyDescent="0.25">
      <c r="A70245">
        <v>213742</v>
      </c>
      <c r="B70245" s="2">
        <v>44373.171025727104</v>
      </c>
      <c r="C70245">
        <v>135181</v>
      </c>
      <c r="D70245">
        <v>122982</v>
      </c>
    </row>
    <row r="70246" spans="1:4" x14ac:dyDescent="0.25">
      <c r="A70246">
        <v>213747</v>
      </c>
      <c r="B70246" s="2">
        <v>44373.171422467727</v>
      </c>
      <c r="C70246">
        <v>53678</v>
      </c>
      <c r="D70246">
        <v>349014</v>
      </c>
    </row>
    <row r="70247" spans="1:4" x14ac:dyDescent="0.25">
      <c r="A70247">
        <v>213751</v>
      </c>
      <c r="B70247" s="2">
        <v>44373.173999999999</v>
      </c>
      <c r="C70247">
        <v>63663</v>
      </c>
      <c r="D70247">
        <v>179296</v>
      </c>
    </row>
    <row r="70248" spans="1:4" x14ac:dyDescent="0.25">
      <c r="A70248">
        <v>213756</v>
      </c>
      <c r="B70248" s="2">
        <v>44373.174135922331</v>
      </c>
      <c r="C70248">
        <v>291446</v>
      </c>
      <c r="D70248">
        <v>118549</v>
      </c>
    </row>
    <row r="70249" spans="1:4" x14ac:dyDescent="0.25">
      <c r="A70249">
        <v>213757</v>
      </c>
      <c r="B70249" s="2">
        <v>44373.176183355208</v>
      </c>
      <c r="C70249">
        <v>61730</v>
      </c>
      <c r="D70249">
        <v>411922</v>
      </c>
    </row>
    <row r="70250" spans="1:4" x14ac:dyDescent="0.25">
      <c r="A70250">
        <v>213758</v>
      </c>
      <c r="B70250" s="2">
        <v>44373.177251503039</v>
      </c>
      <c r="C70250">
        <v>104256</v>
      </c>
      <c r="D70250">
        <v>250679</v>
      </c>
    </row>
    <row r="70251" spans="1:4" x14ac:dyDescent="0.25">
      <c r="A70251">
        <v>213761</v>
      </c>
      <c r="B70251" s="2">
        <v>44373.177770317699</v>
      </c>
      <c r="C70251">
        <v>282919</v>
      </c>
      <c r="D70251">
        <v>321129</v>
      </c>
    </row>
    <row r="70252" spans="1:4" x14ac:dyDescent="0.25">
      <c r="A70252">
        <v>213764</v>
      </c>
      <c r="B70252" s="2">
        <v>44373.178333333337</v>
      </c>
      <c r="C70252">
        <v>196056</v>
      </c>
      <c r="D70252">
        <v>85026</v>
      </c>
    </row>
    <row r="70253" spans="1:4" x14ac:dyDescent="0.25">
      <c r="A70253">
        <v>213768</v>
      </c>
      <c r="B70253" s="2">
        <v>44373.179296243172</v>
      </c>
      <c r="C70253">
        <v>6431</v>
      </c>
      <c r="D70253">
        <v>408587</v>
      </c>
    </row>
    <row r="70254" spans="1:4" x14ac:dyDescent="0.25">
      <c r="A70254">
        <v>213773</v>
      </c>
      <c r="B70254" s="2">
        <v>44373.179666666663</v>
      </c>
      <c r="C70254">
        <v>319946</v>
      </c>
      <c r="D70254">
        <v>151932</v>
      </c>
    </row>
    <row r="70255" spans="1:4" x14ac:dyDescent="0.25">
      <c r="A70255">
        <v>213774</v>
      </c>
      <c r="B70255" s="2">
        <v>44373.181859797965</v>
      </c>
      <c r="C70255">
        <v>201585</v>
      </c>
      <c r="D70255">
        <v>17862</v>
      </c>
    </row>
    <row r="70256" spans="1:4" x14ac:dyDescent="0.25">
      <c r="A70256">
        <v>213778</v>
      </c>
      <c r="B70256" s="2">
        <v>44373.184148686181</v>
      </c>
      <c r="C70256">
        <v>290595</v>
      </c>
      <c r="D70256">
        <v>182841</v>
      </c>
    </row>
    <row r="70257" spans="1:4" x14ac:dyDescent="0.25">
      <c r="A70257">
        <v>213781</v>
      </c>
      <c r="B70257" s="2">
        <v>44373.184301278729</v>
      </c>
      <c r="C70257">
        <v>188039</v>
      </c>
      <c r="D70257">
        <v>347393</v>
      </c>
    </row>
    <row r="70258" spans="1:4" x14ac:dyDescent="0.25">
      <c r="A70258">
        <v>213784</v>
      </c>
      <c r="B70258" s="2">
        <v>44373.184392834257</v>
      </c>
      <c r="C70258">
        <v>90720</v>
      </c>
      <c r="D70258">
        <v>351192</v>
      </c>
    </row>
    <row r="70259" spans="1:4" x14ac:dyDescent="0.25">
      <c r="A70259">
        <v>213789</v>
      </c>
      <c r="B70259" s="2">
        <v>44373.193666666666</v>
      </c>
      <c r="C70259">
        <v>112535</v>
      </c>
      <c r="D70259">
        <v>172207</v>
      </c>
    </row>
    <row r="70260" spans="1:4" x14ac:dyDescent="0.25">
      <c r="A70260">
        <v>213793</v>
      </c>
      <c r="B70260" s="2">
        <v>44373.195196386609</v>
      </c>
      <c r="C70260">
        <v>172028</v>
      </c>
      <c r="D70260">
        <v>8501</v>
      </c>
    </row>
    <row r="70261" spans="1:4" x14ac:dyDescent="0.25">
      <c r="A70261">
        <v>213797</v>
      </c>
      <c r="B70261" s="2">
        <v>44373.196569719534</v>
      </c>
      <c r="C70261">
        <v>312716</v>
      </c>
      <c r="D70261">
        <v>43842</v>
      </c>
    </row>
    <row r="70262" spans="1:4" x14ac:dyDescent="0.25">
      <c r="A70262">
        <v>213802</v>
      </c>
      <c r="B70262" s="2">
        <v>44373.198858607742</v>
      </c>
      <c r="C70262">
        <v>330102</v>
      </c>
      <c r="D70262">
        <v>242428</v>
      </c>
    </row>
    <row r="70263" spans="1:4" x14ac:dyDescent="0.25">
      <c r="A70263">
        <v>213807</v>
      </c>
      <c r="B70263" s="2">
        <v>44373.199530014957</v>
      </c>
      <c r="C70263">
        <v>235014</v>
      </c>
      <c r="D70263">
        <v>230507</v>
      </c>
    </row>
    <row r="70264" spans="1:4" x14ac:dyDescent="0.25">
      <c r="A70264">
        <v>213808</v>
      </c>
      <c r="B70264" s="2">
        <v>44373.20102542192</v>
      </c>
      <c r="C70264">
        <v>130536</v>
      </c>
      <c r="D70264">
        <v>75550</v>
      </c>
    </row>
    <row r="70265" spans="1:4" x14ac:dyDescent="0.25">
      <c r="A70265">
        <v>213813</v>
      </c>
      <c r="B70265" s="2">
        <v>44373.201879940185</v>
      </c>
      <c r="C70265">
        <v>114338</v>
      </c>
      <c r="D70265">
        <v>17862</v>
      </c>
    </row>
    <row r="70266" spans="1:4" x14ac:dyDescent="0.25">
      <c r="A70266">
        <v>213818</v>
      </c>
      <c r="B70266" s="2">
        <v>44373.20212408826</v>
      </c>
      <c r="C70266">
        <v>246744</v>
      </c>
      <c r="D70266">
        <v>112119</v>
      </c>
    </row>
    <row r="70267" spans="1:4" x14ac:dyDescent="0.25">
      <c r="A70267">
        <v>213822</v>
      </c>
      <c r="B70267" s="2">
        <v>44373.20212408826</v>
      </c>
      <c r="C70267">
        <v>258191</v>
      </c>
      <c r="D70267">
        <v>117516</v>
      </c>
    </row>
    <row r="70268" spans="1:4" x14ac:dyDescent="0.25">
      <c r="A70268">
        <v>213825</v>
      </c>
      <c r="B70268" s="2">
        <v>44373.202185125279</v>
      </c>
      <c r="C70268">
        <v>259863</v>
      </c>
      <c r="D70268">
        <v>416599</v>
      </c>
    </row>
    <row r="70269" spans="1:4" x14ac:dyDescent="0.25">
      <c r="A70269">
        <v>213829</v>
      </c>
      <c r="B70269" s="2">
        <v>44373.202453074431</v>
      </c>
      <c r="C70269">
        <v>262379</v>
      </c>
      <c r="D70269">
        <v>214668</v>
      </c>
    </row>
    <row r="70270" spans="1:4" x14ac:dyDescent="0.25">
      <c r="A70270">
        <v>213831</v>
      </c>
      <c r="B70270" s="2">
        <v>44373.203192236091</v>
      </c>
      <c r="C70270">
        <v>146158</v>
      </c>
      <c r="D70270">
        <v>472712</v>
      </c>
    </row>
    <row r="70271" spans="1:4" x14ac:dyDescent="0.25">
      <c r="A70271">
        <v>213832</v>
      </c>
      <c r="B70271" s="2">
        <v>44373.203711050752</v>
      </c>
      <c r="C70271">
        <v>287478</v>
      </c>
      <c r="D70271">
        <v>130244</v>
      </c>
    </row>
    <row r="70272" spans="1:4" x14ac:dyDescent="0.25">
      <c r="A70272">
        <v>213836</v>
      </c>
      <c r="B70272" s="2">
        <v>44373.204071197411</v>
      </c>
      <c r="C70272">
        <v>145640</v>
      </c>
      <c r="D70272">
        <v>212908</v>
      </c>
    </row>
    <row r="70273" spans="1:4" x14ac:dyDescent="0.25">
      <c r="A70273">
        <v>213837</v>
      </c>
      <c r="B70273" s="2">
        <v>44373.20490127262</v>
      </c>
      <c r="C70273">
        <v>345828</v>
      </c>
      <c r="D70273">
        <v>347008</v>
      </c>
    </row>
    <row r="70274" spans="1:4" x14ac:dyDescent="0.25">
      <c r="A70274">
        <v>213840</v>
      </c>
      <c r="B70274" s="2">
        <v>44373.205689320392</v>
      </c>
      <c r="C70274">
        <v>331561</v>
      </c>
      <c r="D70274">
        <v>158978</v>
      </c>
    </row>
    <row r="70275" spans="1:4" x14ac:dyDescent="0.25">
      <c r="A70275">
        <v>213845</v>
      </c>
      <c r="B70275" s="2">
        <v>44373.209143345441</v>
      </c>
      <c r="C70275">
        <v>3690</v>
      </c>
      <c r="D70275">
        <v>359166</v>
      </c>
    </row>
    <row r="70276" spans="1:4" x14ac:dyDescent="0.25">
      <c r="A70276">
        <v>213850</v>
      </c>
      <c r="B70276" s="2">
        <v>44373.209967345196</v>
      </c>
      <c r="C70276">
        <v>226806</v>
      </c>
      <c r="D70276">
        <v>251150</v>
      </c>
    </row>
    <row r="70277" spans="1:4" x14ac:dyDescent="0.25">
      <c r="A70277">
        <v>213851</v>
      </c>
      <c r="B70277" s="2">
        <v>44373.210486159856</v>
      </c>
      <c r="C70277">
        <v>69036</v>
      </c>
      <c r="D70277">
        <v>304128</v>
      </c>
    </row>
    <row r="70278" spans="1:4" x14ac:dyDescent="0.25">
      <c r="A70278">
        <v>213852</v>
      </c>
      <c r="B70278" s="2">
        <v>44373.211279641102</v>
      </c>
      <c r="C70278">
        <v>53946</v>
      </c>
      <c r="D70278">
        <v>475343</v>
      </c>
    </row>
    <row r="70279" spans="1:4" x14ac:dyDescent="0.25">
      <c r="A70279">
        <v>213853</v>
      </c>
      <c r="B70279" s="2">
        <v>44373.212073122348</v>
      </c>
      <c r="C70279">
        <v>237696</v>
      </c>
      <c r="D70279">
        <v>153893</v>
      </c>
    </row>
    <row r="70280" spans="1:4" x14ac:dyDescent="0.25">
      <c r="A70280">
        <v>213856</v>
      </c>
      <c r="B70280" s="2">
        <v>44373.212161812298</v>
      </c>
      <c r="C70280">
        <v>32092</v>
      </c>
      <c r="D70280">
        <v>411922</v>
      </c>
    </row>
    <row r="70281" spans="1:4" x14ac:dyDescent="0.25">
      <c r="A70281">
        <v>213858</v>
      </c>
      <c r="B70281" s="2">
        <v>44373.215333333334</v>
      </c>
      <c r="C70281">
        <v>12229</v>
      </c>
      <c r="D70281">
        <v>112334</v>
      </c>
    </row>
    <row r="70282" spans="1:4" x14ac:dyDescent="0.25">
      <c r="A70282">
        <v>213862</v>
      </c>
      <c r="B70282" s="2">
        <v>44373.215802588995</v>
      </c>
      <c r="C70282">
        <v>278971</v>
      </c>
      <c r="D70282">
        <v>411922</v>
      </c>
    </row>
    <row r="70283" spans="1:4" x14ac:dyDescent="0.25">
      <c r="A70283">
        <v>213865</v>
      </c>
      <c r="B70283" s="2">
        <v>44373.216207119738</v>
      </c>
      <c r="C70283">
        <v>195597</v>
      </c>
      <c r="D70283">
        <v>343626</v>
      </c>
    </row>
    <row r="70284" spans="1:4" x14ac:dyDescent="0.25">
      <c r="A70284">
        <v>213866</v>
      </c>
      <c r="B70284" s="2">
        <v>44373.217963194678</v>
      </c>
      <c r="C70284">
        <v>99818</v>
      </c>
      <c r="D70284">
        <v>230507</v>
      </c>
    </row>
    <row r="70285" spans="1:4" x14ac:dyDescent="0.25">
      <c r="A70285">
        <v>213868</v>
      </c>
      <c r="B70285" s="2">
        <v>44373.220709860529</v>
      </c>
      <c r="C70285">
        <v>267890</v>
      </c>
      <c r="D70285">
        <v>296636</v>
      </c>
    </row>
    <row r="70286" spans="1:4" x14ac:dyDescent="0.25">
      <c r="A70286">
        <v>213869</v>
      </c>
      <c r="B70286" s="2">
        <v>44373.226000000002</v>
      </c>
      <c r="C70286">
        <v>69072</v>
      </c>
      <c r="D70286">
        <v>287759</v>
      </c>
    </row>
    <row r="70287" spans="1:4" x14ac:dyDescent="0.25">
      <c r="A70287">
        <v>213872</v>
      </c>
      <c r="B70287" s="2">
        <v>44373.229377117219</v>
      </c>
      <c r="C70287">
        <v>33222</v>
      </c>
      <c r="D70287">
        <v>265382</v>
      </c>
    </row>
    <row r="70288" spans="1:4" x14ac:dyDescent="0.25">
      <c r="A70288">
        <v>213874</v>
      </c>
      <c r="B70288" s="2">
        <v>44373.230770226539</v>
      </c>
      <c r="C70288">
        <v>99523</v>
      </c>
      <c r="D70288">
        <v>89186</v>
      </c>
    </row>
    <row r="70289" spans="1:4" x14ac:dyDescent="0.25">
      <c r="A70289">
        <v>213875</v>
      </c>
      <c r="B70289" s="2">
        <v>44373.231</v>
      </c>
      <c r="C70289">
        <v>310476</v>
      </c>
      <c r="D70289">
        <v>136029</v>
      </c>
    </row>
    <row r="70290" spans="1:4" x14ac:dyDescent="0.25">
      <c r="A70290">
        <v>213876</v>
      </c>
      <c r="B70290" s="2">
        <v>44373.233161412398</v>
      </c>
      <c r="C70290">
        <v>112383</v>
      </c>
      <c r="D70290">
        <v>204610</v>
      </c>
    </row>
    <row r="70291" spans="1:4" x14ac:dyDescent="0.25">
      <c r="A70291">
        <v>213880</v>
      </c>
      <c r="B70291" s="2">
        <v>44373.233314004945</v>
      </c>
      <c r="C70291">
        <v>257470</v>
      </c>
      <c r="D70291">
        <v>62068</v>
      </c>
    </row>
    <row r="70292" spans="1:4" x14ac:dyDescent="0.25">
      <c r="A70292">
        <v>213885</v>
      </c>
      <c r="B70292" s="2">
        <v>44373.235220064722</v>
      </c>
      <c r="C70292">
        <v>76697</v>
      </c>
      <c r="D70292">
        <v>472712</v>
      </c>
    </row>
    <row r="70293" spans="1:4" x14ac:dyDescent="0.25">
      <c r="A70293">
        <v>213890</v>
      </c>
      <c r="B70293" s="2">
        <v>44373.236701559494</v>
      </c>
      <c r="C70293">
        <v>271417</v>
      </c>
      <c r="D70293">
        <v>299439</v>
      </c>
    </row>
    <row r="70294" spans="1:4" x14ac:dyDescent="0.25">
      <c r="A70294">
        <v>213891</v>
      </c>
      <c r="B70294" s="2">
        <v>44373.236732078003</v>
      </c>
      <c r="C70294">
        <v>226432</v>
      </c>
      <c r="D70294">
        <v>470762</v>
      </c>
    </row>
    <row r="70295" spans="1:4" x14ac:dyDescent="0.25">
      <c r="A70295">
        <v>213896</v>
      </c>
      <c r="B70295" s="2">
        <v>44373.237708670305</v>
      </c>
      <c r="C70295">
        <v>266661</v>
      </c>
      <c r="D70295">
        <v>36482</v>
      </c>
    </row>
    <row r="70296" spans="1:4" x14ac:dyDescent="0.25">
      <c r="A70296">
        <v>213899</v>
      </c>
      <c r="B70296" s="2">
        <v>44373.237800225834</v>
      </c>
      <c r="C70296">
        <v>93259</v>
      </c>
      <c r="D70296">
        <v>105716</v>
      </c>
    </row>
    <row r="70297" spans="1:4" x14ac:dyDescent="0.25">
      <c r="A70297">
        <v>213900</v>
      </c>
      <c r="B70297" s="2">
        <v>44373.241999999998</v>
      </c>
      <c r="C70297">
        <v>88771</v>
      </c>
      <c r="D70297">
        <v>284325</v>
      </c>
    </row>
    <row r="70298" spans="1:4" x14ac:dyDescent="0.25">
      <c r="A70298">
        <v>213902</v>
      </c>
      <c r="B70298" s="2">
        <v>44373.243507187108</v>
      </c>
      <c r="C70298">
        <v>94120</v>
      </c>
      <c r="D70298">
        <v>78646</v>
      </c>
    </row>
    <row r="70299" spans="1:4" x14ac:dyDescent="0.25">
      <c r="A70299">
        <v>213903</v>
      </c>
      <c r="B70299" s="2">
        <v>44373.24933622242</v>
      </c>
      <c r="C70299">
        <v>130562</v>
      </c>
      <c r="D70299">
        <v>297506</v>
      </c>
    </row>
    <row r="70300" spans="1:4" x14ac:dyDescent="0.25">
      <c r="A70300">
        <v>213904</v>
      </c>
      <c r="B70300" s="2">
        <v>44373.25095370342</v>
      </c>
      <c r="C70300">
        <v>24866</v>
      </c>
      <c r="D70300">
        <v>428998</v>
      </c>
    </row>
    <row r="70301" spans="1:4" x14ac:dyDescent="0.25">
      <c r="A70301">
        <v>213905</v>
      </c>
      <c r="B70301" s="2">
        <v>44373.251333333334</v>
      </c>
      <c r="C70301">
        <v>267642</v>
      </c>
      <c r="D70301">
        <v>429494</v>
      </c>
    </row>
    <row r="70302" spans="1:4" x14ac:dyDescent="0.25">
      <c r="A70302">
        <v>213909</v>
      </c>
      <c r="B70302" s="2">
        <v>44373.252784813987</v>
      </c>
      <c r="C70302">
        <v>130497</v>
      </c>
      <c r="D70302">
        <v>213883</v>
      </c>
    </row>
    <row r="70303" spans="1:4" x14ac:dyDescent="0.25">
      <c r="A70303">
        <v>213914</v>
      </c>
      <c r="B70303" s="2">
        <v>44373.252845851006</v>
      </c>
      <c r="C70303">
        <v>301898</v>
      </c>
      <c r="D70303">
        <v>380039</v>
      </c>
    </row>
    <row r="70304" spans="1:4" x14ac:dyDescent="0.25">
      <c r="A70304">
        <v>213915</v>
      </c>
      <c r="B70304" s="2">
        <v>44373.25470748009</v>
      </c>
      <c r="C70304">
        <v>107292</v>
      </c>
      <c r="D70304">
        <v>433927</v>
      </c>
    </row>
    <row r="70305" spans="1:4" x14ac:dyDescent="0.25">
      <c r="A70305">
        <v>213918</v>
      </c>
      <c r="B70305" s="2">
        <v>44373.254860072637</v>
      </c>
      <c r="C70305">
        <v>133837</v>
      </c>
      <c r="D70305">
        <v>312954</v>
      </c>
    </row>
    <row r="70306" spans="1:4" x14ac:dyDescent="0.25">
      <c r="A70306">
        <v>213920</v>
      </c>
      <c r="B70306" s="2">
        <v>44373.25580614643</v>
      </c>
      <c r="C70306">
        <v>204017</v>
      </c>
      <c r="D70306">
        <v>351192</v>
      </c>
    </row>
    <row r="70307" spans="1:4" x14ac:dyDescent="0.25">
      <c r="A70307">
        <v>213921</v>
      </c>
      <c r="B70307" s="2">
        <v>44373.256813257241</v>
      </c>
      <c r="C70307">
        <v>207862</v>
      </c>
      <c r="D70307">
        <v>250679</v>
      </c>
    </row>
    <row r="70308" spans="1:4" x14ac:dyDescent="0.25">
      <c r="A70308">
        <v>213926</v>
      </c>
      <c r="B70308" s="2">
        <v>44373.257911923582</v>
      </c>
      <c r="C70308">
        <v>89292</v>
      </c>
      <c r="D70308">
        <v>21760</v>
      </c>
    </row>
    <row r="70309" spans="1:4" x14ac:dyDescent="0.25">
      <c r="A70309">
        <v>213927</v>
      </c>
      <c r="B70309" s="2">
        <v>44373.259132663959</v>
      </c>
      <c r="C70309">
        <v>168267</v>
      </c>
      <c r="D70309">
        <v>411922</v>
      </c>
    </row>
    <row r="70310" spans="1:4" x14ac:dyDescent="0.25">
      <c r="A70310">
        <v>213928</v>
      </c>
      <c r="B70310" s="2">
        <v>44373.260658589432</v>
      </c>
      <c r="C70310">
        <v>20562</v>
      </c>
      <c r="D70310">
        <v>347008</v>
      </c>
    </row>
    <row r="70311" spans="1:4" x14ac:dyDescent="0.25">
      <c r="A70311">
        <v>213932</v>
      </c>
      <c r="B70311" s="2">
        <v>44373.262333333332</v>
      </c>
      <c r="C70311">
        <v>43447</v>
      </c>
      <c r="D70311">
        <v>244574</v>
      </c>
    </row>
    <row r="70312" spans="1:4" x14ac:dyDescent="0.25">
      <c r="A70312">
        <v>213935</v>
      </c>
      <c r="B70312" s="2">
        <v>44373.262666666662</v>
      </c>
      <c r="C70312">
        <v>110285</v>
      </c>
      <c r="D70312">
        <v>111368</v>
      </c>
    </row>
    <row r="70313" spans="1:4" x14ac:dyDescent="0.25">
      <c r="A70313">
        <v>213940</v>
      </c>
      <c r="B70313" s="2">
        <v>44373.26353721683</v>
      </c>
      <c r="C70313">
        <v>276750</v>
      </c>
      <c r="D70313">
        <v>122982</v>
      </c>
    </row>
    <row r="70314" spans="1:4" x14ac:dyDescent="0.25">
      <c r="A70314">
        <v>213941</v>
      </c>
      <c r="B70314" s="2">
        <v>44373.264000000003</v>
      </c>
      <c r="C70314">
        <v>66733</v>
      </c>
      <c r="D70314">
        <v>78646</v>
      </c>
    </row>
    <row r="70315" spans="1:4" x14ac:dyDescent="0.25">
      <c r="A70315">
        <v>213945</v>
      </c>
      <c r="B70315" s="2">
        <v>44373.266335032196</v>
      </c>
      <c r="C70315">
        <v>326693</v>
      </c>
      <c r="D70315">
        <v>405008</v>
      </c>
    </row>
    <row r="70316" spans="1:4" x14ac:dyDescent="0.25">
      <c r="A70316">
        <v>213946</v>
      </c>
      <c r="B70316" s="2">
        <v>44373.26670125431</v>
      </c>
      <c r="C70316">
        <v>60016</v>
      </c>
      <c r="D70316">
        <v>88863</v>
      </c>
    </row>
    <row r="70317" spans="1:4" x14ac:dyDescent="0.25">
      <c r="A70317">
        <v>213949</v>
      </c>
      <c r="B70317" s="2">
        <v>44373.268593401895</v>
      </c>
      <c r="C70317">
        <v>283886</v>
      </c>
      <c r="D70317">
        <v>168838</v>
      </c>
    </row>
    <row r="70318" spans="1:4" x14ac:dyDescent="0.25">
      <c r="A70318">
        <v>213950</v>
      </c>
      <c r="B70318" s="2">
        <v>44373.271126438187</v>
      </c>
      <c r="C70318">
        <v>54729</v>
      </c>
      <c r="D70318">
        <v>158978</v>
      </c>
    </row>
    <row r="70319" spans="1:4" x14ac:dyDescent="0.25">
      <c r="A70319">
        <v>213952</v>
      </c>
      <c r="B70319" s="2">
        <v>44373.271333333338</v>
      </c>
      <c r="C70319">
        <v>305057</v>
      </c>
      <c r="D70319">
        <v>324893</v>
      </c>
    </row>
    <row r="70320" spans="1:4" x14ac:dyDescent="0.25">
      <c r="A70320">
        <v>213956</v>
      </c>
      <c r="B70320" s="2">
        <v>44373.271797845395</v>
      </c>
      <c r="C70320">
        <v>143595</v>
      </c>
      <c r="D70320">
        <v>103477</v>
      </c>
    </row>
    <row r="70321" spans="1:4" x14ac:dyDescent="0.25">
      <c r="A70321">
        <v>213959</v>
      </c>
      <c r="B70321" s="2">
        <v>44373.272682882169</v>
      </c>
      <c r="C70321">
        <v>294785</v>
      </c>
      <c r="D70321">
        <v>158978</v>
      </c>
    </row>
    <row r="70322" spans="1:4" x14ac:dyDescent="0.25">
      <c r="A70322">
        <v>213964</v>
      </c>
      <c r="B70322" s="2">
        <v>44373.273598437452</v>
      </c>
      <c r="C70322">
        <v>316729</v>
      </c>
      <c r="D70322">
        <v>62570</v>
      </c>
    </row>
    <row r="70323" spans="1:4" x14ac:dyDescent="0.25">
      <c r="A70323">
        <v>213967</v>
      </c>
      <c r="B70323" s="2">
        <v>44373.274178289132</v>
      </c>
      <c r="C70323">
        <v>45100</v>
      </c>
      <c r="D70323">
        <v>472712</v>
      </c>
    </row>
    <row r="70324" spans="1:4" x14ac:dyDescent="0.25">
      <c r="A70324">
        <v>213971</v>
      </c>
      <c r="B70324" s="2">
        <v>44373.274880214849</v>
      </c>
      <c r="C70324">
        <v>344464</v>
      </c>
      <c r="D70324">
        <v>432277</v>
      </c>
    </row>
    <row r="70325" spans="1:4" x14ac:dyDescent="0.25">
      <c r="A70325">
        <v>213973</v>
      </c>
      <c r="B70325" s="2">
        <v>44373.275246436962</v>
      </c>
      <c r="C70325">
        <v>219691</v>
      </c>
      <c r="D70325">
        <v>38735</v>
      </c>
    </row>
    <row r="70326" spans="1:4" x14ac:dyDescent="0.25">
      <c r="A70326">
        <v>213976</v>
      </c>
      <c r="B70326" s="2">
        <v>44373.275999999998</v>
      </c>
      <c r="C70326">
        <v>278151</v>
      </c>
      <c r="D70326">
        <v>411922</v>
      </c>
    </row>
    <row r="70327" spans="1:4" x14ac:dyDescent="0.25">
      <c r="A70327">
        <v>213979</v>
      </c>
      <c r="B70327" s="2">
        <v>44373.276333333335</v>
      </c>
      <c r="C70327">
        <v>157701</v>
      </c>
      <c r="D70327">
        <v>155428</v>
      </c>
    </row>
    <row r="70328" spans="1:4" x14ac:dyDescent="0.25">
      <c r="A70328">
        <v>213983</v>
      </c>
      <c r="B70328" s="2">
        <v>44373.277999999998</v>
      </c>
      <c r="C70328">
        <v>259131</v>
      </c>
      <c r="D70328">
        <v>153893</v>
      </c>
    </row>
    <row r="70329" spans="1:4" x14ac:dyDescent="0.25">
      <c r="A70329">
        <v>213987</v>
      </c>
      <c r="B70329" s="2">
        <v>44373.278100323623</v>
      </c>
      <c r="C70329">
        <v>6721</v>
      </c>
      <c r="D70329">
        <v>351192</v>
      </c>
    </row>
    <row r="70330" spans="1:4" x14ac:dyDescent="0.25">
      <c r="A70330">
        <v>213988</v>
      </c>
      <c r="B70330" s="2">
        <v>44373.279610583821</v>
      </c>
      <c r="C70330">
        <v>133334</v>
      </c>
      <c r="D70330">
        <v>267654</v>
      </c>
    </row>
    <row r="70331" spans="1:4" x14ac:dyDescent="0.25">
      <c r="A70331">
        <v>213992</v>
      </c>
      <c r="B70331" s="2">
        <v>44373.280434583576</v>
      </c>
      <c r="C70331">
        <v>165941</v>
      </c>
      <c r="D70331">
        <v>258587</v>
      </c>
    </row>
    <row r="70332" spans="1:4" x14ac:dyDescent="0.25">
      <c r="A70332">
        <v>213994</v>
      </c>
      <c r="B70332" s="2">
        <v>44373.282113101595</v>
      </c>
      <c r="C70332">
        <v>330172</v>
      </c>
      <c r="D70332">
        <v>251150</v>
      </c>
    </row>
    <row r="70333" spans="1:4" x14ac:dyDescent="0.25">
      <c r="A70333">
        <v>213999</v>
      </c>
      <c r="B70333" s="2">
        <v>44373.283333333333</v>
      </c>
      <c r="C70333">
        <v>244132</v>
      </c>
      <c r="D70333">
        <v>466283</v>
      </c>
    </row>
    <row r="70334" spans="1:4" x14ac:dyDescent="0.25">
      <c r="A70334">
        <v>214004</v>
      </c>
      <c r="B70334" s="2">
        <v>44373.284463026823</v>
      </c>
      <c r="C70334">
        <v>300688</v>
      </c>
      <c r="D70334">
        <v>194315</v>
      </c>
    </row>
    <row r="70335" spans="1:4" x14ac:dyDescent="0.25">
      <c r="A70335">
        <v>214009</v>
      </c>
      <c r="B70335" s="2">
        <v>44373.285256508076</v>
      </c>
      <c r="C70335">
        <v>327398</v>
      </c>
      <c r="D70335">
        <v>359578</v>
      </c>
    </row>
    <row r="70336" spans="1:4" x14ac:dyDescent="0.25">
      <c r="A70336">
        <v>214010</v>
      </c>
      <c r="B70336" s="2">
        <v>44373.285653248699</v>
      </c>
      <c r="C70336">
        <v>156310</v>
      </c>
      <c r="D70336">
        <v>301748</v>
      </c>
    </row>
    <row r="70337" spans="1:4" x14ac:dyDescent="0.25">
      <c r="A70337">
        <v>214014</v>
      </c>
      <c r="B70337" s="2">
        <v>44373.285714285717</v>
      </c>
      <c r="C70337">
        <v>317607</v>
      </c>
      <c r="D70337">
        <v>248817</v>
      </c>
    </row>
    <row r="70338" spans="1:4" x14ac:dyDescent="0.25">
      <c r="A70338">
        <v>214015</v>
      </c>
      <c r="B70338" s="2">
        <v>44373.286263618887</v>
      </c>
      <c r="C70338">
        <v>28271</v>
      </c>
      <c r="D70338">
        <v>118549</v>
      </c>
    </row>
    <row r="70339" spans="1:4" x14ac:dyDescent="0.25">
      <c r="A70339">
        <v>214016</v>
      </c>
      <c r="B70339" s="2">
        <v>44373.286629841001</v>
      </c>
      <c r="C70339">
        <v>346785</v>
      </c>
      <c r="D70339">
        <v>31749</v>
      </c>
    </row>
    <row r="70340" spans="1:4" x14ac:dyDescent="0.25">
      <c r="A70340">
        <v>214018</v>
      </c>
      <c r="B70340" s="2">
        <v>44373.28669087802</v>
      </c>
      <c r="C70340">
        <v>122728</v>
      </c>
      <c r="D70340">
        <v>122902</v>
      </c>
    </row>
    <row r="70341" spans="1:4" x14ac:dyDescent="0.25">
      <c r="A70341">
        <v>214023</v>
      </c>
      <c r="B70341" s="2">
        <v>44373.287392803737</v>
      </c>
      <c r="C70341">
        <v>270797</v>
      </c>
      <c r="D70341">
        <v>16599</v>
      </c>
    </row>
    <row r="70342" spans="1:4" x14ac:dyDescent="0.25">
      <c r="A70342">
        <v>214028</v>
      </c>
      <c r="B70342" s="2">
        <v>44373.288766136662</v>
      </c>
      <c r="C70342">
        <v>329331</v>
      </c>
      <c r="D70342">
        <v>441085</v>
      </c>
    </row>
    <row r="70343" spans="1:4" x14ac:dyDescent="0.25">
      <c r="A70343">
        <v>214029</v>
      </c>
      <c r="B70343" s="2">
        <v>44373.290999999997</v>
      </c>
      <c r="C70343">
        <v>52207</v>
      </c>
      <c r="D70343">
        <v>357547</v>
      </c>
    </row>
    <row r="70344" spans="1:4" x14ac:dyDescent="0.25">
      <c r="A70344">
        <v>214034</v>
      </c>
      <c r="B70344" s="2">
        <v>44373.292000000001</v>
      </c>
      <c r="C70344">
        <v>199401</v>
      </c>
      <c r="D70344">
        <v>135377</v>
      </c>
    </row>
    <row r="70345" spans="1:4" x14ac:dyDescent="0.25">
      <c r="A70345">
        <v>214038</v>
      </c>
      <c r="B70345" s="2">
        <v>44373.292397839286</v>
      </c>
      <c r="C70345">
        <v>272707</v>
      </c>
      <c r="D70345">
        <v>227775</v>
      </c>
    </row>
    <row r="70346" spans="1:4" x14ac:dyDescent="0.25">
      <c r="A70346">
        <v>214040</v>
      </c>
      <c r="B70346" s="2">
        <v>44373.292580950343</v>
      </c>
      <c r="C70346">
        <v>20621</v>
      </c>
      <c r="D70346">
        <v>177943</v>
      </c>
    </row>
    <row r="70347" spans="1:4" x14ac:dyDescent="0.25">
      <c r="A70347">
        <v>214044</v>
      </c>
      <c r="B70347" s="2">
        <v>44373.293191320539</v>
      </c>
      <c r="C70347">
        <v>263789</v>
      </c>
      <c r="D70347">
        <v>88863</v>
      </c>
    </row>
    <row r="70348" spans="1:4" x14ac:dyDescent="0.25">
      <c r="A70348">
        <v>214049</v>
      </c>
      <c r="B70348" s="2">
        <v>44373.293472491911</v>
      </c>
      <c r="C70348">
        <v>270482</v>
      </c>
      <c r="D70348">
        <v>158978</v>
      </c>
    </row>
    <row r="70349" spans="1:4" x14ac:dyDescent="0.25">
      <c r="A70349">
        <v>214051</v>
      </c>
      <c r="B70349" s="2">
        <v>44373.293666666665</v>
      </c>
      <c r="C70349">
        <v>137520</v>
      </c>
      <c r="D70349">
        <v>341333</v>
      </c>
    </row>
    <row r="70350" spans="1:4" x14ac:dyDescent="0.25">
      <c r="A70350">
        <v>214055</v>
      </c>
      <c r="B70350" s="2">
        <v>44373.294106875823</v>
      </c>
      <c r="C70350">
        <v>91894</v>
      </c>
      <c r="D70350">
        <v>82850</v>
      </c>
    </row>
    <row r="70351" spans="1:4" x14ac:dyDescent="0.25">
      <c r="A70351">
        <v>214059</v>
      </c>
      <c r="B70351" s="2">
        <v>44373.294333333339</v>
      </c>
      <c r="C70351">
        <v>343309</v>
      </c>
      <c r="D70351">
        <v>301549</v>
      </c>
    </row>
    <row r="70352" spans="1:4" x14ac:dyDescent="0.25">
      <c r="A70352">
        <v>214061</v>
      </c>
      <c r="B70352" s="2">
        <v>44373.29483932005</v>
      </c>
      <c r="C70352">
        <v>307665</v>
      </c>
      <c r="D70352">
        <v>291168</v>
      </c>
    </row>
    <row r="70353" spans="1:4" x14ac:dyDescent="0.25">
      <c r="A70353">
        <v>214065</v>
      </c>
      <c r="B70353" s="2">
        <v>44373.295602282786</v>
      </c>
      <c r="C70353">
        <v>168387</v>
      </c>
      <c r="D70353">
        <v>179296</v>
      </c>
    </row>
    <row r="70354" spans="1:4" x14ac:dyDescent="0.25">
      <c r="A70354">
        <v>214066</v>
      </c>
      <c r="B70354" s="2">
        <v>44373.296151615956</v>
      </c>
      <c r="C70354">
        <v>94031</v>
      </c>
      <c r="D70354">
        <v>394819</v>
      </c>
    </row>
    <row r="70355" spans="1:4" x14ac:dyDescent="0.25">
      <c r="A70355">
        <v>214068</v>
      </c>
      <c r="B70355" s="2">
        <v>44373.298318430127</v>
      </c>
      <c r="C70355">
        <v>135563</v>
      </c>
      <c r="D70355">
        <v>379466</v>
      </c>
    </row>
    <row r="70356" spans="1:4" x14ac:dyDescent="0.25">
      <c r="A70356">
        <v>214071</v>
      </c>
      <c r="B70356" s="2">
        <v>44373.300271614731</v>
      </c>
      <c r="C70356">
        <v>65576</v>
      </c>
      <c r="D70356">
        <v>25218</v>
      </c>
    </row>
    <row r="70357" spans="1:4" x14ac:dyDescent="0.25">
      <c r="A70357">
        <v>214076</v>
      </c>
      <c r="B70357" s="2">
        <v>44373.301339762569</v>
      </c>
      <c r="C70357">
        <v>127391</v>
      </c>
      <c r="D70357">
        <v>411922</v>
      </c>
    </row>
    <row r="70358" spans="1:4" x14ac:dyDescent="0.25">
      <c r="A70358">
        <v>214077</v>
      </c>
      <c r="B70358" s="2">
        <v>44373.301614429154</v>
      </c>
      <c r="C70358">
        <v>170566</v>
      </c>
      <c r="D70358">
        <v>80726</v>
      </c>
    </row>
    <row r="70359" spans="1:4" x14ac:dyDescent="0.25">
      <c r="A70359">
        <v>214078</v>
      </c>
      <c r="B70359" s="2">
        <v>44373.30182805872</v>
      </c>
      <c r="C70359">
        <v>189960</v>
      </c>
      <c r="D70359">
        <v>180863</v>
      </c>
    </row>
    <row r="70360" spans="1:4" x14ac:dyDescent="0.25">
      <c r="A70360">
        <v>214083</v>
      </c>
      <c r="B70360" s="2">
        <v>44373.303201391645</v>
      </c>
      <c r="C70360">
        <v>83349</v>
      </c>
      <c r="D70360">
        <v>241927</v>
      </c>
    </row>
    <row r="70361" spans="1:4" x14ac:dyDescent="0.25">
      <c r="A70361">
        <v>214085</v>
      </c>
      <c r="B70361" s="2">
        <v>44373.303201391645</v>
      </c>
      <c r="C70361">
        <v>182711</v>
      </c>
      <c r="D70361">
        <v>158978</v>
      </c>
    </row>
    <row r="70362" spans="1:4" x14ac:dyDescent="0.25">
      <c r="A70362">
        <v>214089</v>
      </c>
      <c r="B70362" s="2">
        <v>44373.303537095249</v>
      </c>
      <c r="C70362">
        <v>252028</v>
      </c>
      <c r="D70362">
        <v>419974</v>
      </c>
    </row>
    <row r="70363" spans="1:4" x14ac:dyDescent="0.25">
      <c r="A70363">
        <v>214092</v>
      </c>
      <c r="B70363" s="2">
        <v>44373.304799352751</v>
      </c>
      <c r="C70363">
        <v>101355</v>
      </c>
      <c r="D70363">
        <v>351192</v>
      </c>
    </row>
    <row r="70364" spans="1:4" x14ac:dyDescent="0.25">
      <c r="A70364">
        <v>214096</v>
      </c>
      <c r="B70364" s="2">
        <v>44373.305581835382</v>
      </c>
      <c r="C70364">
        <v>89489</v>
      </c>
      <c r="D70364">
        <v>346056</v>
      </c>
    </row>
    <row r="70365" spans="1:4" x14ac:dyDescent="0.25">
      <c r="A70365">
        <v>214100</v>
      </c>
      <c r="B70365" s="2">
        <v>44373.306333333334</v>
      </c>
      <c r="C70365">
        <v>39095</v>
      </c>
      <c r="D70365">
        <v>242428</v>
      </c>
    </row>
    <row r="70366" spans="1:4" x14ac:dyDescent="0.25">
      <c r="A70366">
        <v>214103</v>
      </c>
      <c r="B70366" s="2">
        <v>44373.307748649553</v>
      </c>
      <c r="C70366">
        <v>230618</v>
      </c>
      <c r="D70366">
        <v>146804</v>
      </c>
    </row>
    <row r="70367" spans="1:4" x14ac:dyDescent="0.25">
      <c r="A70367">
        <v>214108</v>
      </c>
      <c r="B70367" s="2">
        <v>44373.308420056761</v>
      </c>
      <c r="C70367">
        <v>41829</v>
      </c>
      <c r="D70367">
        <v>305874</v>
      </c>
    </row>
    <row r="70368" spans="1:4" x14ac:dyDescent="0.25">
      <c r="A70368">
        <v>214111</v>
      </c>
      <c r="B70368" s="2">
        <v>44373.308844660198</v>
      </c>
      <c r="C70368">
        <v>326055</v>
      </c>
      <c r="D70368">
        <v>450285</v>
      </c>
    </row>
    <row r="70369" spans="1:4" x14ac:dyDescent="0.25">
      <c r="A70369">
        <v>214112</v>
      </c>
      <c r="B70369" s="2">
        <v>44373.309000000001</v>
      </c>
      <c r="C70369">
        <v>1424</v>
      </c>
      <c r="D70369">
        <v>411922</v>
      </c>
    </row>
    <row r="70370" spans="1:4" x14ac:dyDescent="0.25">
      <c r="A70370">
        <v>214116</v>
      </c>
      <c r="B70370" s="2">
        <v>44373.309249190941</v>
      </c>
      <c r="C70370">
        <v>341354</v>
      </c>
      <c r="D70370">
        <v>102086</v>
      </c>
    </row>
    <row r="70371" spans="1:4" x14ac:dyDescent="0.25">
      <c r="A70371">
        <v>214120</v>
      </c>
      <c r="B70371" s="2">
        <v>44373.310462783171</v>
      </c>
      <c r="C70371">
        <v>114033</v>
      </c>
      <c r="D70371">
        <v>154815</v>
      </c>
    </row>
    <row r="70372" spans="1:4" x14ac:dyDescent="0.25">
      <c r="A70372">
        <v>214122</v>
      </c>
      <c r="B70372" s="2">
        <v>44373.310953093052</v>
      </c>
      <c r="C70372">
        <v>87902</v>
      </c>
      <c r="D70372">
        <v>258587</v>
      </c>
    </row>
    <row r="70373" spans="1:4" x14ac:dyDescent="0.25">
      <c r="A70373">
        <v>214125</v>
      </c>
      <c r="B70373" s="2">
        <v>44373.311410870694</v>
      </c>
      <c r="C70373">
        <v>11036</v>
      </c>
      <c r="D70373">
        <v>151496</v>
      </c>
    </row>
    <row r="70374" spans="1:4" x14ac:dyDescent="0.25">
      <c r="A70374">
        <v>214126</v>
      </c>
      <c r="B70374" s="2">
        <v>44373.312666666665</v>
      </c>
      <c r="C70374">
        <v>42340</v>
      </c>
      <c r="D70374">
        <v>308577</v>
      </c>
    </row>
    <row r="70375" spans="1:4" x14ac:dyDescent="0.25">
      <c r="A70375">
        <v>214129</v>
      </c>
      <c r="B70375" s="2">
        <v>44373.315317152104</v>
      </c>
      <c r="C70375">
        <v>300035</v>
      </c>
      <c r="D70375">
        <v>335810</v>
      </c>
    </row>
    <row r="70376" spans="1:4" x14ac:dyDescent="0.25">
      <c r="A70376">
        <v>214133</v>
      </c>
      <c r="B70376" s="2">
        <v>44373.315439313941</v>
      </c>
      <c r="C70376">
        <v>305387</v>
      </c>
      <c r="D70376">
        <v>280625</v>
      </c>
    </row>
    <row r="70377" spans="1:4" x14ac:dyDescent="0.25">
      <c r="A70377">
        <v>214134</v>
      </c>
      <c r="B70377" s="2">
        <v>44373.317484054081</v>
      </c>
      <c r="C70377">
        <v>183339</v>
      </c>
      <c r="D70377">
        <v>462175</v>
      </c>
    </row>
    <row r="70378" spans="1:4" x14ac:dyDescent="0.25">
      <c r="A70378">
        <v>214135</v>
      </c>
      <c r="B70378" s="2">
        <v>44373.320171521031</v>
      </c>
      <c r="C70378">
        <v>188278</v>
      </c>
      <c r="D70378">
        <v>325852</v>
      </c>
    </row>
    <row r="70379" spans="1:4" x14ac:dyDescent="0.25">
      <c r="A70379">
        <v>214138</v>
      </c>
      <c r="B70379" s="2">
        <v>44373.321385113268</v>
      </c>
      <c r="C70379">
        <v>137764</v>
      </c>
      <c r="D70379">
        <v>279808</v>
      </c>
    </row>
    <row r="70380" spans="1:4" x14ac:dyDescent="0.25">
      <c r="A70380">
        <v>214143</v>
      </c>
      <c r="B70380" s="2">
        <v>44373.321939756461</v>
      </c>
      <c r="C70380">
        <v>217200</v>
      </c>
      <c r="D70380">
        <v>21999</v>
      </c>
    </row>
    <row r="70381" spans="1:4" x14ac:dyDescent="0.25">
      <c r="A70381">
        <v>214147</v>
      </c>
      <c r="B70381" s="2">
        <v>44373.322305978574</v>
      </c>
      <c r="C70381">
        <v>226205</v>
      </c>
      <c r="D70381">
        <v>158978</v>
      </c>
    </row>
    <row r="70382" spans="1:4" x14ac:dyDescent="0.25">
      <c r="A70382">
        <v>214150</v>
      </c>
      <c r="B70382" s="2">
        <v>44373.324869533375</v>
      </c>
      <c r="C70382">
        <v>174164</v>
      </c>
      <c r="D70382">
        <v>411922</v>
      </c>
    </row>
    <row r="70383" spans="1:4" x14ac:dyDescent="0.25">
      <c r="A70383">
        <v>214151</v>
      </c>
      <c r="B70383" s="2">
        <v>44373.324869533375</v>
      </c>
      <c r="C70383">
        <v>256738</v>
      </c>
      <c r="D70383">
        <v>301748</v>
      </c>
    </row>
    <row r="70384" spans="1:4" x14ac:dyDescent="0.25">
      <c r="A70384">
        <v>214152</v>
      </c>
      <c r="B70384" s="2">
        <v>44373.326239482201</v>
      </c>
      <c r="C70384">
        <v>28457</v>
      </c>
      <c r="D70384">
        <v>118549</v>
      </c>
    </row>
    <row r="70385" spans="1:4" x14ac:dyDescent="0.25">
      <c r="A70385">
        <v>214156</v>
      </c>
      <c r="B70385" s="2">
        <v>44373.327188940093</v>
      </c>
      <c r="C70385">
        <v>207983</v>
      </c>
      <c r="D70385">
        <v>411922</v>
      </c>
    </row>
    <row r="70386" spans="1:4" x14ac:dyDescent="0.25">
      <c r="A70386">
        <v>214158</v>
      </c>
      <c r="B70386" s="2">
        <v>44373.327768791773</v>
      </c>
      <c r="C70386">
        <v>145707</v>
      </c>
      <c r="D70386">
        <v>291822</v>
      </c>
    </row>
    <row r="70387" spans="1:4" x14ac:dyDescent="0.25">
      <c r="A70387">
        <v>214161</v>
      </c>
      <c r="B70387" s="2">
        <v>44373.328666666668</v>
      </c>
      <c r="C70387">
        <v>318349</v>
      </c>
      <c r="D70387">
        <v>182191</v>
      </c>
    </row>
    <row r="70388" spans="1:4" x14ac:dyDescent="0.25">
      <c r="A70388">
        <v>214163</v>
      </c>
      <c r="B70388" s="2">
        <v>44373.329538865321</v>
      </c>
      <c r="C70388">
        <v>184121</v>
      </c>
      <c r="D70388">
        <v>118549</v>
      </c>
    </row>
    <row r="70389" spans="1:4" x14ac:dyDescent="0.25">
      <c r="A70389">
        <v>214164</v>
      </c>
      <c r="B70389" s="2">
        <v>44373.332956938386</v>
      </c>
      <c r="C70389">
        <v>156810</v>
      </c>
      <c r="D70389">
        <v>154228</v>
      </c>
    </row>
    <row r="70390" spans="1:4" x14ac:dyDescent="0.25">
      <c r="A70390">
        <v>214168</v>
      </c>
      <c r="B70390" s="2">
        <v>44373.333323160499</v>
      </c>
      <c r="C70390">
        <v>259029</v>
      </c>
      <c r="D70390">
        <v>321552</v>
      </c>
    </row>
    <row r="70391" spans="1:4" x14ac:dyDescent="0.25">
      <c r="A70391">
        <v>214170</v>
      </c>
      <c r="B70391" s="2">
        <v>44373.333964049198</v>
      </c>
      <c r="C70391">
        <v>94886</v>
      </c>
      <c r="D70391">
        <v>112334</v>
      </c>
    </row>
    <row r="70392" spans="1:4" x14ac:dyDescent="0.25">
      <c r="A70392">
        <v>214171</v>
      </c>
      <c r="B70392" s="2">
        <v>44373.335139158582</v>
      </c>
      <c r="C70392">
        <v>278535</v>
      </c>
      <c r="D70392">
        <v>276231</v>
      </c>
    </row>
    <row r="70393" spans="1:4" x14ac:dyDescent="0.25">
      <c r="A70393">
        <v>214175</v>
      </c>
      <c r="B70393" s="2">
        <v>44373.335276345104</v>
      </c>
      <c r="C70393">
        <v>332057</v>
      </c>
      <c r="D70393">
        <v>119655</v>
      </c>
    </row>
    <row r="70394" spans="1:4" x14ac:dyDescent="0.25">
      <c r="A70394">
        <v>214177</v>
      </c>
      <c r="B70394" s="2">
        <v>44373.33713797418</v>
      </c>
      <c r="C70394">
        <v>117599</v>
      </c>
      <c r="D70394">
        <v>351192</v>
      </c>
    </row>
    <row r="70395" spans="1:4" x14ac:dyDescent="0.25">
      <c r="A70395">
        <v>214180</v>
      </c>
      <c r="B70395" s="2">
        <v>44373.338450270086</v>
      </c>
      <c r="C70395">
        <v>181987</v>
      </c>
      <c r="D70395">
        <v>472908</v>
      </c>
    </row>
    <row r="70396" spans="1:4" x14ac:dyDescent="0.25">
      <c r="A70396">
        <v>214182</v>
      </c>
      <c r="B70396" s="2">
        <v>44373.340495010227</v>
      </c>
      <c r="C70396">
        <v>269721</v>
      </c>
      <c r="D70396">
        <v>182841</v>
      </c>
    </row>
    <row r="70397" spans="1:4" x14ac:dyDescent="0.25">
      <c r="A70397">
        <v>214184</v>
      </c>
      <c r="B70397" s="2">
        <v>44373.342825242718</v>
      </c>
      <c r="C70397">
        <v>217524</v>
      </c>
      <c r="D70397">
        <v>294042</v>
      </c>
    </row>
    <row r="70398" spans="1:4" x14ac:dyDescent="0.25">
      <c r="A70398">
        <v>214188</v>
      </c>
      <c r="B70398" s="2">
        <v>44373.343229773462</v>
      </c>
      <c r="C70398">
        <v>261071</v>
      </c>
      <c r="D70398">
        <v>125091</v>
      </c>
    </row>
    <row r="70399" spans="1:4" x14ac:dyDescent="0.25">
      <c r="A70399">
        <v>214189</v>
      </c>
      <c r="B70399" s="2">
        <v>44373.345713675342</v>
      </c>
      <c r="C70399">
        <v>32844</v>
      </c>
      <c r="D70399">
        <v>351192</v>
      </c>
    </row>
    <row r="70400" spans="1:4" x14ac:dyDescent="0.25">
      <c r="A70400">
        <v>214191</v>
      </c>
      <c r="B70400" s="2">
        <v>44373.348246711634</v>
      </c>
      <c r="C70400">
        <v>199540</v>
      </c>
      <c r="D70400">
        <v>227775</v>
      </c>
    </row>
    <row r="70401" spans="1:4" x14ac:dyDescent="0.25">
      <c r="A70401">
        <v>214194</v>
      </c>
      <c r="B70401" s="2">
        <v>44373.348643452257</v>
      </c>
      <c r="C70401">
        <v>138774</v>
      </c>
      <c r="D70401">
        <v>21760</v>
      </c>
    </row>
    <row r="70402" spans="1:4" x14ac:dyDescent="0.25">
      <c r="A70402">
        <v>214197</v>
      </c>
      <c r="B70402" s="2">
        <v>44373.348666666665</v>
      </c>
      <c r="C70402">
        <v>234274</v>
      </c>
      <c r="D70402">
        <v>433508</v>
      </c>
    </row>
    <row r="70403" spans="1:4" x14ac:dyDescent="0.25">
      <c r="A70403">
        <v>214201</v>
      </c>
      <c r="B70403" s="2">
        <v>44373.348666666665</v>
      </c>
      <c r="C70403">
        <v>256423</v>
      </c>
      <c r="D70403">
        <v>129210</v>
      </c>
    </row>
    <row r="70404" spans="1:4" x14ac:dyDescent="0.25">
      <c r="A70404">
        <v>214206</v>
      </c>
      <c r="B70404" s="2">
        <v>44373.349333333339</v>
      </c>
      <c r="C70404">
        <v>344681</v>
      </c>
      <c r="D70404">
        <v>433247</v>
      </c>
    </row>
    <row r="70405" spans="1:4" x14ac:dyDescent="0.25">
      <c r="A70405">
        <v>214208</v>
      </c>
      <c r="B70405" s="2">
        <v>44373.350047303691</v>
      </c>
      <c r="C70405">
        <v>229791</v>
      </c>
      <c r="D70405">
        <v>411922</v>
      </c>
    </row>
    <row r="70406" spans="1:4" x14ac:dyDescent="0.25">
      <c r="A70406">
        <v>214211</v>
      </c>
      <c r="B70406" s="2">
        <v>44373.350666666665</v>
      </c>
      <c r="C70406">
        <v>218970</v>
      </c>
      <c r="D70406">
        <v>82901</v>
      </c>
    </row>
    <row r="70407" spans="1:4" x14ac:dyDescent="0.25">
      <c r="A70407">
        <v>214213</v>
      </c>
      <c r="B70407" s="2">
        <v>44373.351695303201</v>
      </c>
      <c r="C70407">
        <v>139629</v>
      </c>
      <c r="D70407">
        <v>153893</v>
      </c>
    </row>
    <row r="70408" spans="1:4" x14ac:dyDescent="0.25">
      <c r="A70408">
        <v>214218</v>
      </c>
      <c r="B70408" s="2">
        <v>44373.353068636126</v>
      </c>
      <c r="C70408">
        <v>4662</v>
      </c>
      <c r="D70408">
        <v>411922</v>
      </c>
    </row>
    <row r="70409" spans="1:4" x14ac:dyDescent="0.25">
      <c r="A70409">
        <v>214221</v>
      </c>
      <c r="B70409" s="2">
        <v>44373.353129673145</v>
      </c>
      <c r="C70409">
        <v>285048</v>
      </c>
      <c r="D70409">
        <v>158978</v>
      </c>
    </row>
    <row r="70410" spans="1:4" x14ac:dyDescent="0.25">
      <c r="A70410">
        <v>214222</v>
      </c>
      <c r="B70410" s="2">
        <v>44373.353999999999</v>
      </c>
      <c r="C70410">
        <v>243731</v>
      </c>
      <c r="D70410">
        <v>477418</v>
      </c>
    </row>
    <row r="70411" spans="1:4" x14ac:dyDescent="0.25">
      <c r="A70411">
        <v>214227</v>
      </c>
      <c r="B70411" s="2">
        <v>44373.354014709919</v>
      </c>
      <c r="C70411">
        <v>19087</v>
      </c>
      <c r="D70411">
        <v>264283</v>
      </c>
    </row>
    <row r="70412" spans="1:4" x14ac:dyDescent="0.25">
      <c r="A70412">
        <v>214229</v>
      </c>
      <c r="B70412" s="2">
        <v>44373.356395153663</v>
      </c>
      <c r="C70412">
        <v>119102</v>
      </c>
      <c r="D70412">
        <v>54917</v>
      </c>
    </row>
    <row r="70413" spans="1:4" x14ac:dyDescent="0.25">
      <c r="A70413">
        <v>214232</v>
      </c>
      <c r="B70413" s="2">
        <v>44373.356983818769</v>
      </c>
      <c r="C70413">
        <v>39230</v>
      </c>
      <c r="D70413">
        <v>54565</v>
      </c>
    </row>
    <row r="70414" spans="1:4" x14ac:dyDescent="0.25">
      <c r="A70414">
        <v>214237</v>
      </c>
      <c r="B70414" s="2">
        <v>44373.3571581164</v>
      </c>
      <c r="C70414">
        <v>88771</v>
      </c>
      <c r="D70414">
        <v>118549</v>
      </c>
    </row>
    <row r="70415" spans="1:4" x14ac:dyDescent="0.25">
      <c r="A70415">
        <v>214240</v>
      </c>
      <c r="B70415" s="2">
        <v>44373.358287301249</v>
      </c>
      <c r="C70415">
        <v>68288</v>
      </c>
      <c r="D70415">
        <v>158978</v>
      </c>
    </row>
    <row r="70416" spans="1:4" x14ac:dyDescent="0.25">
      <c r="A70416">
        <v>214241</v>
      </c>
      <c r="B70416" s="2">
        <v>44373.359006472492</v>
      </c>
      <c r="C70416">
        <v>348194</v>
      </c>
      <c r="D70416">
        <v>182191</v>
      </c>
    </row>
    <row r="70417" spans="1:4" x14ac:dyDescent="0.25">
      <c r="A70417">
        <v>214243</v>
      </c>
      <c r="B70417" s="2">
        <v>44373.359447004608</v>
      </c>
      <c r="C70417">
        <v>290737</v>
      </c>
      <c r="D70417">
        <v>82850</v>
      </c>
    </row>
    <row r="70418" spans="1:4" x14ac:dyDescent="0.25">
      <c r="A70418">
        <v>214248</v>
      </c>
      <c r="B70418" s="2">
        <v>44373.359666666664</v>
      </c>
      <c r="C70418">
        <v>89124</v>
      </c>
      <c r="D70418">
        <v>438599</v>
      </c>
    </row>
    <row r="70419" spans="1:4" x14ac:dyDescent="0.25">
      <c r="A70419">
        <v>214253</v>
      </c>
      <c r="B70419" s="2">
        <v>44373.360624595472</v>
      </c>
      <c r="C70419">
        <v>195519</v>
      </c>
      <c r="D70419">
        <v>42035</v>
      </c>
    </row>
    <row r="70420" spans="1:4" x14ac:dyDescent="0.25">
      <c r="A70420">
        <v>214255</v>
      </c>
      <c r="B70420" s="2">
        <v>44373.360624595472</v>
      </c>
      <c r="C70420">
        <v>312334</v>
      </c>
      <c r="D70420">
        <v>192331</v>
      </c>
    </row>
    <row r="70421" spans="1:4" x14ac:dyDescent="0.25">
      <c r="A70421">
        <v>214258</v>
      </c>
      <c r="B70421" s="2">
        <v>44373.360972930081</v>
      </c>
      <c r="C70421">
        <v>7161</v>
      </c>
      <c r="D70421">
        <v>358355</v>
      </c>
    </row>
    <row r="70422" spans="1:4" x14ac:dyDescent="0.25">
      <c r="A70422">
        <v>214260</v>
      </c>
      <c r="B70422" s="2">
        <v>44373.361186559647</v>
      </c>
      <c r="C70422">
        <v>211042</v>
      </c>
      <c r="D70422">
        <v>158978</v>
      </c>
    </row>
    <row r="70423" spans="1:4" x14ac:dyDescent="0.25">
      <c r="A70423">
        <v>214264</v>
      </c>
      <c r="B70423" s="2">
        <v>44373.361433656959</v>
      </c>
      <c r="C70423">
        <v>172170</v>
      </c>
      <c r="D70423">
        <v>347393</v>
      </c>
    </row>
    <row r="70424" spans="1:4" x14ac:dyDescent="0.25">
      <c r="A70424">
        <v>214269</v>
      </c>
      <c r="B70424" s="2">
        <v>44373.362895596176</v>
      </c>
      <c r="C70424">
        <v>223359</v>
      </c>
      <c r="D70424">
        <v>214224</v>
      </c>
    </row>
    <row r="70425" spans="1:4" x14ac:dyDescent="0.25">
      <c r="A70425">
        <v>214274</v>
      </c>
      <c r="B70425" s="2">
        <v>44373.363719595938</v>
      </c>
      <c r="C70425">
        <v>46061</v>
      </c>
      <c r="D70425">
        <v>433247</v>
      </c>
    </row>
    <row r="70426" spans="1:4" x14ac:dyDescent="0.25">
      <c r="A70426">
        <v>214279</v>
      </c>
      <c r="B70426" s="2">
        <v>44373.364265372169</v>
      </c>
      <c r="C70426">
        <v>156049</v>
      </c>
      <c r="D70426">
        <v>245181</v>
      </c>
    </row>
    <row r="70427" spans="1:4" x14ac:dyDescent="0.25">
      <c r="A70427">
        <v>214284</v>
      </c>
      <c r="B70427" s="2">
        <v>44373.364665669731</v>
      </c>
      <c r="C70427">
        <v>88605</v>
      </c>
      <c r="D70427">
        <v>189009</v>
      </c>
    </row>
    <row r="70428" spans="1:4" x14ac:dyDescent="0.25">
      <c r="A70428">
        <v>214289</v>
      </c>
      <c r="B70428" s="2">
        <v>44373.364669902912</v>
      </c>
      <c r="C70428">
        <v>229885</v>
      </c>
      <c r="D70428">
        <v>14862</v>
      </c>
    </row>
    <row r="70429" spans="1:4" x14ac:dyDescent="0.25">
      <c r="A70429">
        <v>214291</v>
      </c>
      <c r="B70429" s="2">
        <v>44373.364787743769</v>
      </c>
      <c r="C70429">
        <v>345891</v>
      </c>
      <c r="D70429">
        <v>158978</v>
      </c>
    </row>
    <row r="70430" spans="1:4" x14ac:dyDescent="0.25">
      <c r="A70430">
        <v>214294</v>
      </c>
      <c r="B70430" s="2">
        <v>44373.365153965882</v>
      </c>
      <c r="C70430">
        <v>53643</v>
      </c>
      <c r="D70430">
        <v>202914</v>
      </c>
    </row>
    <row r="70431" spans="1:4" x14ac:dyDescent="0.25">
      <c r="A70431">
        <v>214299</v>
      </c>
      <c r="B70431" s="2">
        <v>44373.365478964399</v>
      </c>
      <c r="C70431">
        <v>125087</v>
      </c>
      <c r="D70431">
        <v>5151</v>
      </c>
    </row>
    <row r="70432" spans="1:4" x14ac:dyDescent="0.25">
      <c r="A70432">
        <v>214303</v>
      </c>
      <c r="B70432" s="2">
        <v>44373.365478964399</v>
      </c>
      <c r="C70432">
        <v>155213</v>
      </c>
      <c r="D70432">
        <v>297577</v>
      </c>
    </row>
    <row r="70433" spans="1:4" x14ac:dyDescent="0.25">
      <c r="A70433">
        <v>214306</v>
      </c>
      <c r="B70433" s="2">
        <v>44373.365520187996</v>
      </c>
      <c r="C70433">
        <v>88639</v>
      </c>
      <c r="D70433">
        <v>304128</v>
      </c>
    </row>
    <row r="70434" spans="1:4" x14ac:dyDescent="0.25">
      <c r="A70434">
        <v>214308</v>
      </c>
      <c r="B70434" s="2">
        <v>44373.365883495142</v>
      </c>
      <c r="C70434">
        <v>81098</v>
      </c>
      <c r="D70434">
        <v>183290</v>
      </c>
    </row>
    <row r="70435" spans="1:4" x14ac:dyDescent="0.25">
      <c r="A70435">
        <v>214309</v>
      </c>
      <c r="B70435" s="2">
        <v>44373.366161076694</v>
      </c>
      <c r="C70435">
        <v>179812</v>
      </c>
      <c r="D70435">
        <v>409782</v>
      </c>
    </row>
    <row r="70436" spans="1:4" x14ac:dyDescent="0.25">
      <c r="A70436">
        <v>214310</v>
      </c>
      <c r="B70436" s="2">
        <v>44373.366161076694</v>
      </c>
      <c r="C70436">
        <v>254803</v>
      </c>
      <c r="D70436">
        <v>158978</v>
      </c>
    </row>
    <row r="70437" spans="1:4" x14ac:dyDescent="0.25">
      <c r="A70437">
        <v>214315</v>
      </c>
      <c r="B70437" s="2">
        <v>44373.367501618122</v>
      </c>
      <c r="C70437">
        <v>114140</v>
      </c>
      <c r="D70437">
        <v>411922</v>
      </c>
    </row>
    <row r="70438" spans="1:4" x14ac:dyDescent="0.25">
      <c r="A70438">
        <v>214318</v>
      </c>
      <c r="B70438" s="2">
        <v>44373.369945371865</v>
      </c>
      <c r="C70438">
        <v>252314</v>
      </c>
      <c r="D70438">
        <v>122982</v>
      </c>
    </row>
    <row r="70439" spans="1:4" x14ac:dyDescent="0.25">
      <c r="A70439">
        <v>214322</v>
      </c>
      <c r="B70439" s="2">
        <v>44373.370333333332</v>
      </c>
      <c r="C70439">
        <v>196056</v>
      </c>
      <c r="D70439">
        <v>230507</v>
      </c>
    </row>
    <row r="70440" spans="1:4" x14ac:dyDescent="0.25">
      <c r="A70440">
        <v>214325</v>
      </c>
      <c r="B70440" s="2">
        <v>44373.371105075232</v>
      </c>
      <c r="C70440">
        <v>173102</v>
      </c>
      <c r="D70440">
        <v>441085</v>
      </c>
    </row>
    <row r="70441" spans="1:4" x14ac:dyDescent="0.25">
      <c r="A70441">
        <v>214329</v>
      </c>
      <c r="B70441" s="2">
        <v>44373.37122714927</v>
      </c>
      <c r="C70441">
        <v>315825</v>
      </c>
      <c r="D70441">
        <v>411922</v>
      </c>
    </row>
    <row r="70442" spans="1:4" x14ac:dyDescent="0.25">
      <c r="A70442">
        <v>214334</v>
      </c>
      <c r="B70442" s="2">
        <v>44373.371684926911</v>
      </c>
      <c r="C70442">
        <v>233585</v>
      </c>
      <c r="D70442">
        <v>189009</v>
      </c>
    </row>
    <row r="70443" spans="1:4" x14ac:dyDescent="0.25">
      <c r="A70443">
        <v>214338</v>
      </c>
      <c r="B70443" s="2">
        <v>44373.371929074987</v>
      </c>
      <c r="C70443">
        <v>280356</v>
      </c>
      <c r="D70443">
        <v>250679</v>
      </c>
    </row>
    <row r="70444" spans="1:4" x14ac:dyDescent="0.25">
      <c r="A70444">
        <v>214339</v>
      </c>
      <c r="B70444" s="2">
        <v>44373.371951456313</v>
      </c>
      <c r="C70444">
        <v>252017</v>
      </c>
      <c r="D70444">
        <v>32612</v>
      </c>
    </row>
    <row r="70445" spans="1:4" x14ac:dyDescent="0.25">
      <c r="A70445">
        <v>214341</v>
      </c>
      <c r="B70445" s="2">
        <v>44373.374370555743</v>
      </c>
      <c r="C70445">
        <v>118361</v>
      </c>
      <c r="D70445">
        <v>116905</v>
      </c>
    </row>
    <row r="70446" spans="1:4" x14ac:dyDescent="0.25">
      <c r="A70446">
        <v>214342</v>
      </c>
      <c r="B70446" s="2">
        <v>44373.374783171515</v>
      </c>
      <c r="C70446">
        <v>204190</v>
      </c>
      <c r="D70446">
        <v>122902</v>
      </c>
    </row>
    <row r="70447" spans="1:4" x14ac:dyDescent="0.25">
      <c r="A70447">
        <v>214345</v>
      </c>
      <c r="B70447" s="2">
        <v>44373.375187702266</v>
      </c>
      <c r="C70447">
        <v>196972</v>
      </c>
      <c r="D70447">
        <v>111153</v>
      </c>
    </row>
    <row r="70448" spans="1:4" x14ac:dyDescent="0.25">
      <c r="A70448">
        <v>214348</v>
      </c>
      <c r="B70448" s="2">
        <v>44373.37599676376</v>
      </c>
      <c r="C70448">
        <v>212244</v>
      </c>
      <c r="D70448">
        <v>410033</v>
      </c>
    </row>
    <row r="70449" spans="1:4" x14ac:dyDescent="0.25">
      <c r="A70449">
        <v>214351</v>
      </c>
      <c r="B70449" s="2">
        <v>44373.376567888423</v>
      </c>
      <c r="C70449">
        <v>20946</v>
      </c>
      <c r="D70449">
        <v>389195</v>
      </c>
    </row>
    <row r="70450" spans="1:4" x14ac:dyDescent="0.25">
      <c r="A70450">
        <v>214356</v>
      </c>
      <c r="B70450" s="2">
        <v>44373.377333333337</v>
      </c>
      <c r="C70450">
        <v>140986</v>
      </c>
      <c r="D70450">
        <v>240439</v>
      </c>
    </row>
    <row r="70451" spans="1:4" x14ac:dyDescent="0.25">
      <c r="A70451">
        <v>214361</v>
      </c>
      <c r="B70451" s="2">
        <v>44373.380413220621</v>
      </c>
      <c r="C70451">
        <v>79252</v>
      </c>
      <c r="D70451">
        <v>62570</v>
      </c>
    </row>
    <row r="70452" spans="1:4" x14ac:dyDescent="0.25">
      <c r="A70452">
        <v>214365</v>
      </c>
      <c r="B70452" s="2">
        <v>44373.381603442489</v>
      </c>
      <c r="C70452">
        <v>51746</v>
      </c>
      <c r="D70452">
        <v>158978</v>
      </c>
    </row>
    <row r="70453" spans="1:4" x14ac:dyDescent="0.25">
      <c r="A70453">
        <v>214368</v>
      </c>
      <c r="B70453" s="2">
        <v>44373.382333333335</v>
      </c>
      <c r="C70453">
        <v>292338</v>
      </c>
      <c r="D70453">
        <v>387595</v>
      </c>
    </row>
    <row r="70454" spans="1:4" x14ac:dyDescent="0.25">
      <c r="A70454">
        <v>214371</v>
      </c>
      <c r="B70454" s="2">
        <v>44373.383278317153</v>
      </c>
      <c r="C70454">
        <v>345956</v>
      </c>
      <c r="D70454">
        <v>394819</v>
      </c>
    </row>
    <row r="70455" spans="1:4" x14ac:dyDescent="0.25">
      <c r="A70455">
        <v>214376</v>
      </c>
      <c r="B70455" s="2">
        <v>44373.385021515547</v>
      </c>
      <c r="C70455">
        <v>6331</v>
      </c>
      <c r="D70455">
        <v>351192</v>
      </c>
    </row>
    <row r="70456" spans="1:4" x14ac:dyDescent="0.25">
      <c r="A70456">
        <v>214379</v>
      </c>
      <c r="B70456" s="2">
        <v>44373.385845515302</v>
      </c>
      <c r="C70456">
        <v>57578</v>
      </c>
      <c r="D70456">
        <v>180863</v>
      </c>
    </row>
    <row r="70457" spans="1:4" x14ac:dyDescent="0.25">
      <c r="A70457">
        <v>214383</v>
      </c>
      <c r="B70457" s="2">
        <v>44373.387333333332</v>
      </c>
      <c r="C70457">
        <v>192912</v>
      </c>
      <c r="D70457">
        <v>208822</v>
      </c>
    </row>
    <row r="70458" spans="1:4" x14ac:dyDescent="0.25">
      <c r="A70458">
        <v>214385</v>
      </c>
      <c r="B70458" s="2">
        <v>44373.387615588857</v>
      </c>
      <c r="C70458">
        <v>114786</v>
      </c>
      <c r="D70458">
        <v>250679</v>
      </c>
    </row>
    <row r="70459" spans="1:4" x14ac:dyDescent="0.25">
      <c r="A70459">
        <v>214386</v>
      </c>
      <c r="B70459" s="2">
        <v>44373.388132686086</v>
      </c>
      <c r="C70459">
        <v>112175</v>
      </c>
      <c r="D70459">
        <v>451624</v>
      </c>
    </row>
    <row r="70460" spans="1:4" x14ac:dyDescent="0.25">
      <c r="A70460">
        <v>214390</v>
      </c>
      <c r="B70460" s="2">
        <v>44373.388378551594</v>
      </c>
      <c r="C70460">
        <v>205504</v>
      </c>
      <c r="D70460">
        <v>75550</v>
      </c>
    </row>
    <row r="70461" spans="1:4" x14ac:dyDescent="0.25">
      <c r="A70461">
        <v>214395</v>
      </c>
      <c r="B70461" s="2">
        <v>44373.389721366009</v>
      </c>
      <c r="C70461">
        <v>251349</v>
      </c>
      <c r="D70461">
        <v>472712</v>
      </c>
    </row>
    <row r="70462" spans="1:4" x14ac:dyDescent="0.25">
      <c r="A70462">
        <v>214399</v>
      </c>
      <c r="B70462" s="2">
        <v>44373.391773462783</v>
      </c>
      <c r="C70462">
        <v>200001</v>
      </c>
      <c r="D70462">
        <v>347393</v>
      </c>
    </row>
    <row r="70463" spans="1:4" x14ac:dyDescent="0.25">
      <c r="A70463">
        <v>214402</v>
      </c>
      <c r="B70463" s="2">
        <v>44373.392345957822</v>
      </c>
      <c r="C70463">
        <v>76499</v>
      </c>
      <c r="D70463">
        <v>54532</v>
      </c>
    </row>
    <row r="70464" spans="1:4" x14ac:dyDescent="0.25">
      <c r="A70464">
        <v>214403</v>
      </c>
      <c r="B70464" s="2">
        <v>44373.39506210517</v>
      </c>
      <c r="C70464">
        <v>82206</v>
      </c>
      <c r="D70464">
        <v>411922</v>
      </c>
    </row>
    <row r="70465" spans="1:4" x14ac:dyDescent="0.25">
      <c r="A70465">
        <v>214407</v>
      </c>
      <c r="B70465" s="2">
        <v>44373.395458845793</v>
      </c>
      <c r="C70465">
        <v>211337</v>
      </c>
      <c r="D70465">
        <v>362672</v>
      </c>
    </row>
    <row r="70466" spans="1:4" x14ac:dyDescent="0.25">
      <c r="A70466">
        <v>214408</v>
      </c>
      <c r="B70466" s="2">
        <v>44373.395666666664</v>
      </c>
      <c r="C70466">
        <v>223545</v>
      </c>
      <c r="D70466">
        <v>8501</v>
      </c>
    </row>
    <row r="70467" spans="1:4" x14ac:dyDescent="0.25">
      <c r="A70467">
        <v>214413</v>
      </c>
      <c r="B70467" s="2">
        <v>44373.397106845303</v>
      </c>
      <c r="C70467">
        <v>166861</v>
      </c>
      <c r="D70467">
        <v>351192</v>
      </c>
    </row>
    <row r="70468" spans="1:4" x14ac:dyDescent="0.25">
      <c r="A70468">
        <v>214417</v>
      </c>
      <c r="B70468" s="2">
        <v>44373.398968474379</v>
      </c>
      <c r="C70468">
        <v>7610</v>
      </c>
      <c r="D70468">
        <v>75550</v>
      </c>
    </row>
    <row r="70469" spans="1:4" x14ac:dyDescent="0.25">
      <c r="A70469">
        <v>214419</v>
      </c>
      <c r="B70469" s="2">
        <v>44373.399273659474</v>
      </c>
      <c r="C70469">
        <v>168512</v>
      </c>
      <c r="D70469">
        <v>285680</v>
      </c>
    </row>
    <row r="70470" spans="1:4" x14ac:dyDescent="0.25">
      <c r="A70470">
        <v>214421</v>
      </c>
      <c r="B70470" s="2">
        <v>44373.399914548172</v>
      </c>
      <c r="C70470">
        <v>237575</v>
      </c>
      <c r="D70470">
        <v>118549</v>
      </c>
    </row>
    <row r="70471" spans="1:4" x14ac:dyDescent="0.25">
      <c r="A70471">
        <v>214422</v>
      </c>
      <c r="B70471" s="2">
        <v>44373.404217658011</v>
      </c>
      <c r="C70471">
        <v>335630</v>
      </c>
      <c r="D70471">
        <v>336334</v>
      </c>
    </row>
    <row r="70472" spans="1:4" x14ac:dyDescent="0.25">
      <c r="A70472">
        <v>214426</v>
      </c>
      <c r="B70472" s="2">
        <v>44373.404675435653</v>
      </c>
      <c r="C70472">
        <v>325464</v>
      </c>
      <c r="D70472">
        <v>226626</v>
      </c>
    </row>
    <row r="70473" spans="1:4" x14ac:dyDescent="0.25">
      <c r="A70473">
        <v>214429</v>
      </c>
      <c r="B70473" s="2">
        <v>44373.405621509446</v>
      </c>
      <c r="C70473">
        <v>309918</v>
      </c>
      <c r="D70473">
        <v>274147</v>
      </c>
    </row>
    <row r="70474" spans="1:4" x14ac:dyDescent="0.25">
      <c r="A70474">
        <v>214433</v>
      </c>
      <c r="B70474" s="2">
        <v>44373.406109805597</v>
      </c>
      <c r="C70474">
        <v>93077</v>
      </c>
      <c r="D70474">
        <v>19846</v>
      </c>
    </row>
    <row r="70475" spans="1:4" x14ac:dyDescent="0.25">
      <c r="A70475">
        <v>214438</v>
      </c>
      <c r="B70475" s="2">
        <v>44373.407177953428</v>
      </c>
      <c r="C70475">
        <v>244616</v>
      </c>
      <c r="D70475">
        <v>308796</v>
      </c>
    </row>
    <row r="70476" spans="1:4" x14ac:dyDescent="0.25">
      <c r="A70476">
        <v>214442</v>
      </c>
      <c r="B70476" s="2">
        <v>44373.407333333336</v>
      </c>
      <c r="C70476">
        <v>196958</v>
      </c>
      <c r="D70476">
        <v>208036</v>
      </c>
    </row>
    <row r="70477" spans="1:4" x14ac:dyDescent="0.25">
      <c r="A70477">
        <v>214443</v>
      </c>
      <c r="B70477" s="2">
        <v>44373.407666249579</v>
      </c>
      <c r="C70477">
        <v>296869</v>
      </c>
      <c r="D70477">
        <v>235960</v>
      </c>
    </row>
    <row r="70478" spans="1:4" x14ac:dyDescent="0.25">
      <c r="A70478">
        <v>214445</v>
      </c>
      <c r="B70478" s="2">
        <v>44373.407666666666</v>
      </c>
      <c r="C70478">
        <v>232456</v>
      </c>
      <c r="D70478">
        <v>60239</v>
      </c>
    </row>
    <row r="70479" spans="1:4" x14ac:dyDescent="0.25">
      <c r="A70479">
        <v>214446</v>
      </c>
      <c r="B70479" s="2">
        <v>44373.408001953183</v>
      </c>
      <c r="C70479">
        <v>205351</v>
      </c>
      <c r="D70479">
        <v>20822</v>
      </c>
    </row>
    <row r="70480" spans="1:4" x14ac:dyDescent="0.25">
      <c r="A70480">
        <v>214450</v>
      </c>
      <c r="B70480" s="2">
        <v>44373.409649952693</v>
      </c>
      <c r="C70480">
        <v>263989</v>
      </c>
      <c r="D70480">
        <v>451624</v>
      </c>
    </row>
    <row r="70481" spans="1:4" x14ac:dyDescent="0.25">
      <c r="A70481">
        <v>214454</v>
      </c>
      <c r="B70481" s="2">
        <v>44373.411</v>
      </c>
      <c r="C70481">
        <v>344081</v>
      </c>
      <c r="D70481">
        <v>136029</v>
      </c>
    </row>
    <row r="70482" spans="1:4" x14ac:dyDescent="0.25">
      <c r="A70482">
        <v>214457</v>
      </c>
      <c r="B70482" s="2">
        <v>44373.41119093851</v>
      </c>
      <c r="C70482">
        <v>17741</v>
      </c>
      <c r="D70482">
        <v>451624</v>
      </c>
    </row>
    <row r="70483" spans="1:4" x14ac:dyDescent="0.25">
      <c r="A70483">
        <v>214461</v>
      </c>
      <c r="B70483" s="2">
        <v>44373.412762840664</v>
      </c>
      <c r="C70483">
        <v>177318</v>
      </c>
      <c r="D70483">
        <v>42035</v>
      </c>
    </row>
    <row r="70484" spans="1:4" x14ac:dyDescent="0.25">
      <c r="A70484">
        <v>214463</v>
      </c>
      <c r="B70484" s="2">
        <v>44373.413213592234</v>
      </c>
      <c r="C70484">
        <v>307189</v>
      </c>
      <c r="D70484">
        <v>153893</v>
      </c>
    </row>
    <row r="70485" spans="1:4" x14ac:dyDescent="0.25">
      <c r="A70485">
        <v>214464</v>
      </c>
      <c r="B70485" s="2">
        <v>44373.413220618306</v>
      </c>
      <c r="C70485">
        <v>280985</v>
      </c>
      <c r="D70485">
        <v>249070</v>
      </c>
    </row>
    <row r="70486" spans="1:4" x14ac:dyDescent="0.25">
      <c r="A70486">
        <v>214469</v>
      </c>
      <c r="B70486" s="2">
        <v>44373.413666666667</v>
      </c>
      <c r="C70486">
        <v>289267</v>
      </c>
      <c r="D70486">
        <v>132699</v>
      </c>
    </row>
    <row r="70487" spans="1:4" x14ac:dyDescent="0.25">
      <c r="A70487">
        <v>214472</v>
      </c>
      <c r="B70487" s="2">
        <v>44373.41685436893</v>
      </c>
      <c r="C70487">
        <v>327327</v>
      </c>
      <c r="D70487">
        <v>21760</v>
      </c>
    </row>
    <row r="70488" spans="1:4" x14ac:dyDescent="0.25">
      <c r="A70488">
        <v>214475</v>
      </c>
      <c r="B70488" s="2">
        <v>44373.419385357221</v>
      </c>
      <c r="C70488">
        <v>122053</v>
      </c>
      <c r="D70488">
        <v>411922</v>
      </c>
    </row>
    <row r="70489" spans="1:4" x14ac:dyDescent="0.25">
      <c r="A70489">
        <v>214477</v>
      </c>
      <c r="B70489" s="2">
        <v>44373.419507431259</v>
      </c>
      <c r="C70489">
        <v>263906</v>
      </c>
      <c r="D70489">
        <v>230507</v>
      </c>
    </row>
    <row r="70490" spans="1:4" x14ac:dyDescent="0.25">
      <c r="A70490">
        <v>214478</v>
      </c>
      <c r="B70490" s="2">
        <v>44373.419598986788</v>
      </c>
      <c r="C70490">
        <v>86984</v>
      </c>
      <c r="D70490">
        <v>351192</v>
      </c>
    </row>
    <row r="70491" spans="1:4" x14ac:dyDescent="0.25">
      <c r="A70491">
        <v>214479</v>
      </c>
      <c r="B70491" s="2">
        <v>44373.419812616354</v>
      </c>
      <c r="C70491">
        <v>113254</v>
      </c>
      <c r="D70491">
        <v>304128</v>
      </c>
    </row>
    <row r="70492" spans="1:4" x14ac:dyDescent="0.25">
      <c r="A70492">
        <v>214484</v>
      </c>
      <c r="B70492" s="2">
        <v>44373.420899676377</v>
      </c>
      <c r="C70492">
        <v>78952</v>
      </c>
      <c r="D70492">
        <v>64074</v>
      </c>
    </row>
    <row r="70493" spans="1:4" x14ac:dyDescent="0.25">
      <c r="A70493">
        <v>214489</v>
      </c>
      <c r="B70493" s="2">
        <v>44373.421399578845</v>
      </c>
      <c r="C70493">
        <v>90689</v>
      </c>
      <c r="D70493">
        <v>465849</v>
      </c>
    </row>
    <row r="70494" spans="1:4" x14ac:dyDescent="0.25">
      <c r="A70494">
        <v>214494</v>
      </c>
      <c r="B70494" s="2">
        <v>44373.421765800958</v>
      </c>
      <c r="C70494">
        <v>312033</v>
      </c>
      <c r="D70494">
        <v>230507</v>
      </c>
    </row>
    <row r="70495" spans="1:4" x14ac:dyDescent="0.25">
      <c r="A70495">
        <v>214497</v>
      </c>
      <c r="B70495" s="2">
        <v>44373.42225409711</v>
      </c>
      <c r="C70495">
        <v>277455</v>
      </c>
      <c r="D70495">
        <v>230507</v>
      </c>
    </row>
    <row r="70496" spans="1:4" x14ac:dyDescent="0.25">
      <c r="A70496">
        <v>214500</v>
      </c>
      <c r="B70496" s="2">
        <v>44373.423731391587</v>
      </c>
      <c r="C70496">
        <v>174797</v>
      </c>
      <c r="D70496">
        <v>89186</v>
      </c>
    </row>
    <row r="70497" spans="1:4" x14ac:dyDescent="0.25">
      <c r="A70497">
        <v>214503</v>
      </c>
      <c r="B70497" s="2">
        <v>44373.42387157811</v>
      </c>
      <c r="C70497">
        <v>265575</v>
      </c>
      <c r="D70497">
        <v>258219</v>
      </c>
    </row>
    <row r="70498" spans="1:4" x14ac:dyDescent="0.25">
      <c r="A70498">
        <v>214505</v>
      </c>
      <c r="B70498" s="2">
        <v>44373.424665059356</v>
      </c>
      <c r="C70498">
        <v>246762</v>
      </c>
      <c r="D70498">
        <v>351192</v>
      </c>
    </row>
    <row r="70499" spans="1:4" x14ac:dyDescent="0.25">
      <c r="A70499">
        <v>214510</v>
      </c>
      <c r="B70499" s="2">
        <v>44373.42534951456</v>
      </c>
      <c r="C70499">
        <v>84583</v>
      </c>
      <c r="D70499">
        <v>227775</v>
      </c>
    </row>
    <row r="70500" spans="1:4" x14ac:dyDescent="0.25">
      <c r="A70500">
        <v>214513</v>
      </c>
      <c r="B70500" s="2">
        <v>44373.425397503583</v>
      </c>
      <c r="C70500">
        <v>186352</v>
      </c>
      <c r="D70500">
        <v>437341</v>
      </c>
    </row>
    <row r="70501" spans="1:4" x14ac:dyDescent="0.25">
      <c r="A70501">
        <v>214518</v>
      </c>
      <c r="B70501" s="2">
        <v>44373.425754045304</v>
      </c>
      <c r="C70501">
        <v>172893</v>
      </c>
      <c r="D70501">
        <v>311670</v>
      </c>
    </row>
    <row r="70502" spans="1:4" x14ac:dyDescent="0.25">
      <c r="A70502">
        <v>214519</v>
      </c>
      <c r="B70502" s="2">
        <v>44373.426967637541</v>
      </c>
      <c r="C70502">
        <v>342920</v>
      </c>
      <c r="D70502">
        <v>21760</v>
      </c>
    </row>
    <row r="70503" spans="1:4" x14ac:dyDescent="0.25">
      <c r="A70503">
        <v>214524</v>
      </c>
      <c r="B70503" s="2">
        <v>44373.427776699027</v>
      </c>
      <c r="C70503">
        <v>325857</v>
      </c>
      <c r="D70503">
        <v>122902</v>
      </c>
    </row>
    <row r="70504" spans="1:4" x14ac:dyDescent="0.25">
      <c r="A70504">
        <v>214527</v>
      </c>
      <c r="B70504" s="2">
        <v>44373.428083132421</v>
      </c>
      <c r="C70504">
        <v>199637</v>
      </c>
      <c r="D70504">
        <v>119030</v>
      </c>
    </row>
    <row r="70505" spans="1:4" x14ac:dyDescent="0.25">
      <c r="A70505">
        <v>214529</v>
      </c>
      <c r="B70505" s="2">
        <v>44373.429394822007</v>
      </c>
      <c r="C70505">
        <v>230990</v>
      </c>
      <c r="D70505">
        <v>137327</v>
      </c>
    </row>
    <row r="70506" spans="1:4" x14ac:dyDescent="0.25">
      <c r="A70506">
        <v>214532</v>
      </c>
      <c r="B70506" s="2">
        <v>44373.429799352751</v>
      </c>
      <c r="C70506">
        <v>210104</v>
      </c>
      <c r="D70506">
        <v>217497</v>
      </c>
    </row>
    <row r="70507" spans="1:4" x14ac:dyDescent="0.25">
      <c r="A70507">
        <v>214534</v>
      </c>
      <c r="B70507" s="2">
        <v>44373.435407574696</v>
      </c>
      <c r="C70507">
        <v>77856</v>
      </c>
      <c r="D70507">
        <v>392434</v>
      </c>
    </row>
    <row r="70508" spans="1:4" x14ac:dyDescent="0.25">
      <c r="A70508">
        <v>214536</v>
      </c>
      <c r="B70508" s="2">
        <v>44373.435987426376</v>
      </c>
      <c r="C70508">
        <v>319758</v>
      </c>
      <c r="D70508">
        <v>472712</v>
      </c>
    </row>
    <row r="70509" spans="1:4" x14ac:dyDescent="0.25">
      <c r="A70509">
        <v>214538</v>
      </c>
      <c r="B70509" s="2">
        <v>44373.440198980679</v>
      </c>
      <c r="C70509">
        <v>299147</v>
      </c>
      <c r="D70509">
        <v>250679</v>
      </c>
    </row>
    <row r="70510" spans="1:4" x14ac:dyDescent="0.25">
      <c r="A70510">
        <v>214539</v>
      </c>
      <c r="B70510" s="2">
        <v>44373.440317152104</v>
      </c>
      <c r="C70510">
        <v>204017</v>
      </c>
      <c r="D70510">
        <v>374837</v>
      </c>
    </row>
    <row r="70511" spans="1:4" x14ac:dyDescent="0.25">
      <c r="A70511">
        <v>214541</v>
      </c>
      <c r="B70511" s="2">
        <v>44373.441633350631</v>
      </c>
      <c r="C70511">
        <v>115831</v>
      </c>
      <c r="D70511">
        <v>419338</v>
      </c>
    </row>
    <row r="70512" spans="1:4" x14ac:dyDescent="0.25">
      <c r="A70512">
        <v>214546</v>
      </c>
      <c r="B70512" s="2">
        <v>44373.445753349406</v>
      </c>
      <c r="C70512">
        <v>109910</v>
      </c>
      <c r="D70512">
        <v>128523</v>
      </c>
    </row>
    <row r="70513" spans="1:4" x14ac:dyDescent="0.25">
      <c r="A70513">
        <v>214549</v>
      </c>
      <c r="B70513" s="2">
        <v>44373.448133793143</v>
      </c>
      <c r="C70513">
        <v>271514</v>
      </c>
      <c r="D70513">
        <v>341333</v>
      </c>
    </row>
    <row r="70514" spans="1:4" x14ac:dyDescent="0.25">
      <c r="A70514">
        <v>214553</v>
      </c>
      <c r="B70514" s="2">
        <v>44373.449621359228</v>
      </c>
      <c r="C70514">
        <v>326055</v>
      </c>
      <c r="D70514">
        <v>244574</v>
      </c>
    </row>
    <row r="70515" spans="1:4" x14ac:dyDescent="0.25">
      <c r="A70515">
        <v>214556</v>
      </c>
      <c r="B70515" s="2">
        <v>44373.450056459245</v>
      </c>
      <c r="C70515">
        <v>169577</v>
      </c>
      <c r="D70515">
        <v>411922</v>
      </c>
    </row>
    <row r="70516" spans="1:4" x14ac:dyDescent="0.25">
      <c r="A70516">
        <v>214558</v>
      </c>
      <c r="B70516" s="2">
        <v>44373.450430420715</v>
      </c>
      <c r="C70516">
        <v>91266</v>
      </c>
      <c r="D70516">
        <v>351192</v>
      </c>
    </row>
    <row r="70517" spans="1:4" x14ac:dyDescent="0.25">
      <c r="A70517">
        <v>214563</v>
      </c>
      <c r="B70517" s="2">
        <v>44373.451124607076</v>
      </c>
      <c r="C70517">
        <v>319423</v>
      </c>
      <c r="D70517">
        <v>158978</v>
      </c>
    </row>
    <row r="70518" spans="1:4" x14ac:dyDescent="0.25">
      <c r="A70518">
        <v>214568</v>
      </c>
      <c r="B70518" s="2">
        <v>44373.451333333338</v>
      </c>
      <c r="C70518">
        <v>64867</v>
      </c>
      <c r="D70518">
        <v>360778</v>
      </c>
    </row>
    <row r="70519" spans="1:4" x14ac:dyDescent="0.25">
      <c r="A70519">
        <v>214569</v>
      </c>
      <c r="B70519" s="2">
        <v>44373.451333333338</v>
      </c>
      <c r="C70519">
        <v>223653</v>
      </c>
      <c r="D70519">
        <v>37467</v>
      </c>
    </row>
    <row r="70520" spans="1:4" x14ac:dyDescent="0.25">
      <c r="A70520">
        <v>214573</v>
      </c>
      <c r="B70520" s="2">
        <v>44373.451333333338</v>
      </c>
      <c r="C70520">
        <v>234593</v>
      </c>
      <c r="D70520">
        <v>347393</v>
      </c>
    </row>
    <row r="70521" spans="1:4" x14ac:dyDescent="0.25">
      <c r="A70521">
        <v>214577</v>
      </c>
      <c r="B70521" s="2">
        <v>44373.454939420757</v>
      </c>
      <c r="C70521">
        <v>170938</v>
      </c>
      <c r="D70521">
        <v>133953</v>
      </c>
    </row>
    <row r="70522" spans="1:4" x14ac:dyDescent="0.25">
      <c r="A70522">
        <v>214579</v>
      </c>
      <c r="B70522" s="2">
        <v>44373.455689320392</v>
      </c>
      <c r="C70522">
        <v>343552</v>
      </c>
      <c r="D70522">
        <v>271435</v>
      </c>
    </row>
    <row r="70523" spans="1:4" x14ac:dyDescent="0.25">
      <c r="A70523">
        <v>214581</v>
      </c>
      <c r="B70523" s="2">
        <v>44373.456093851135</v>
      </c>
      <c r="C70523">
        <v>242221</v>
      </c>
      <c r="D70523">
        <v>242428</v>
      </c>
    </row>
    <row r="70524" spans="1:4" x14ac:dyDescent="0.25">
      <c r="A70524">
        <v>214582</v>
      </c>
      <c r="B70524" s="2">
        <v>44373.456093851135</v>
      </c>
      <c r="C70524">
        <v>270672</v>
      </c>
      <c r="D70524">
        <v>304128</v>
      </c>
    </row>
    <row r="70525" spans="1:4" x14ac:dyDescent="0.25">
      <c r="A70525">
        <v>214585</v>
      </c>
      <c r="B70525" s="2">
        <v>44373.457307443365</v>
      </c>
      <c r="C70525">
        <v>261145</v>
      </c>
      <c r="D70525">
        <v>248817</v>
      </c>
    </row>
    <row r="70526" spans="1:4" x14ac:dyDescent="0.25">
      <c r="A70526">
        <v>214589</v>
      </c>
      <c r="B70526" s="2">
        <v>44373.457666666662</v>
      </c>
      <c r="C70526">
        <v>348549</v>
      </c>
      <c r="D70526">
        <v>158978</v>
      </c>
    </row>
    <row r="70527" spans="1:4" x14ac:dyDescent="0.25">
      <c r="A70527">
        <v>214594</v>
      </c>
      <c r="B70527" s="2">
        <v>44373.458925566338</v>
      </c>
      <c r="C70527">
        <v>306451</v>
      </c>
      <c r="D70527">
        <v>347008</v>
      </c>
    </row>
    <row r="70528" spans="1:4" x14ac:dyDescent="0.25">
      <c r="A70528">
        <v>214596</v>
      </c>
      <c r="B70528" s="2">
        <v>44373.460493789484</v>
      </c>
      <c r="C70528">
        <v>281067</v>
      </c>
      <c r="D70528">
        <v>241927</v>
      </c>
    </row>
    <row r="70529" spans="1:4" x14ac:dyDescent="0.25">
      <c r="A70529">
        <v>214599</v>
      </c>
      <c r="B70529" s="2">
        <v>44373.460543689318</v>
      </c>
      <c r="C70529">
        <v>201487</v>
      </c>
      <c r="D70529">
        <v>118549</v>
      </c>
    </row>
    <row r="70530" spans="1:4" x14ac:dyDescent="0.25">
      <c r="A70530">
        <v>214601</v>
      </c>
      <c r="B70530" s="2">
        <v>44373.460554826503</v>
      </c>
      <c r="C70530">
        <v>140280</v>
      </c>
      <c r="D70530">
        <v>433247</v>
      </c>
    </row>
    <row r="70531" spans="1:4" x14ac:dyDescent="0.25">
      <c r="A70531">
        <v>214605</v>
      </c>
      <c r="B70531" s="2">
        <v>44373.460948220061</v>
      </c>
      <c r="C70531">
        <v>136957</v>
      </c>
      <c r="D70531">
        <v>466917</v>
      </c>
    </row>
    <row r="70532" spans="1:4" x14ac:dyDescent="0.25">
      <c r="A70532">
        <v>214609</v>
      </c>
      <c r="B70532" s="2">
        <v>44373.460948220069</v>
      </c>
      <c r="C70532">
        <v>292041</v>
      </c>
      <c r="D70532">
        <v>347393</v>
      </c>
    </row>
    <row r="70533" spans="1:4" x14ac:dyDescent="0.25">
      <c r="A70533">
        <v>214610</v>
      </c>
      <c r="B70533" s="2">
        <v>44373.461592455824</v>
      </c>
      <c r="C70533">
        <v>10943</v>
      </c>
      <c r="D70533">
        <v>430433</v>
      </c>
    </row>
    <row r="70534" spans="1:4" x14ac:dyDescent="0.25">
      <c r="A70534">
        <v>214615</v>
      </c>
      <c r="B70534" s="2">
        <v>44373.461745048371</v>
      </c>
      <c r="C70534">
        <v>227841</v>
      </c>
      <c r="D70534">
        <v>396686</v>
      </c>
    </row>
    <row r="70535" spans="1:4" x14ac:dyDescent="0.25">
      <c r="A70535">
        <v>214616</v>
      </c>
      <c r="B70535" s="2">
        <v>44373.462050233466</v>
      </c>
      <c r="C70535">
        <v>252882</v>
      </c>
      <c r="D70535">
        <v>397390</v>
      </c>
    </row>
    <row r="70536" spans="1:4" x14ac:dyDescent="0.25">
      <c r="A70536">
        <v>214617</v>
      </c>
      <c r="B70536" s="2">
        <v>44373.462446974088</v>
      </c>
      <c r="C70536">
        <v>282443</v>
      </c>
      <c r="D70536">
        <v>227775</v>
      </c>
    </row>
    <row r="70537" spans="1:4" x14ac:dyDescent="0.25">
      <c r="A70537">
        <v>214620</v>
      </c>
      <c r="B70537" s="2">
        <v>44373.462508011107</v>
      </c>
      <c r="C70537">
        <v>117027</v>
      </c>
      <c r="D70537">
        <v>230507</v>
      </c>
    </row>
    <row r="70538" spans="1:4" x14ac:dyDescent="0.25">
      <c r="A70538">
        <v>214622</v>
      </c>
      <c r="B70538" s="2">
        <v>44373.462566343042</v>
      </c>
      <c r="C70538">
        <v>145124</v>
      </c>
      <c r="D70538">
        <v>351192</v>
      </c>
    </row>
    <row r="70539" spans="1:4" x14ac:dyDescent="0.25">
      <c r="A70539">
        <v>214625</v>
      </c>
      <c r="B70539" s="2">
        <v>44373.462970873785</v>
      </c>
      <c r="C70539">
        <v>15139</v>
      </c>
      <c r="D70539">
        <v>155428</v>
      </c>
    </row>
    <row r="70540" spans="1:4" x14ac:dyDescent="0.25">
      <c r="A70540">
        <v>214629</v>
      </c>
      <c r="B70540" s="2">
        <v>44373.463375404535</v>
      </c>
      <c r="C70540">
        <v>161137</v>
      </c>
      <c r="D70540">
        <v>239248</v>
      </c>
    </row>
    <row r="70541" spans="1:4" x14ac:dyDescent="0.25">
      <c r="A70541">
        <v>214634</v>
      </c>
      <c r="B70541" s="2">
        <v>44373.463666666663</v>
      </c>
      <c r="C70541">
        <v>348033</v>
      </c>
      <c r="D70541">
        <v>182191</v>
      </c>
    </row>
    <row r="70542" spans="1:4" x14ac:dyDescent="0.25">
      <c r="A70542">
        <v>214637</v>
      </c>
      <c r="B70542" s="2">
        <v>44373.463881344032</v>
      </c>
      <c r="C70542">
        <v>61482</v>
      </c>
      <c r="D70542">
        <v>108801</v>
      </c>
    </row>
    <row r="70543" spans="1:4" x14ac:dyDescent="0.25">
      <c r="A70543">
        <v>214639</v>
      </c>
      <c r="B70543" s="2">
        <v>44373.465773491625</v>
      </c>
      <c r="C70543">
        <v>304823</v>
      </c>
      <c r="D70543">
        <v>250679</v>
      </c>
    </row>
    <row r="70544" spans="1:4" x14ac:dyDescent="0.25">
      <c r="A70544">
        <v>214642</v>
      </c>
      <c r="B70544" s="2">
        <v>44373.46607867672</v>
      </c>
      <c r="C70544">
        <v>107102</v>
      </c>
      <c r="D70544">
        <v>122027</v>
      </c>
    </row>
    <row r="70545" spans="1:4" x14ac:dyDescent="0.25">
      <c r="A70545">
        <v>214646</v>
      </c>
      <c r="B70545" s="2">
        <v>44373.466207119745</v>
      </c>
      <c r="C70545">
        <v>168535</v>
      </c>
      <c r="D70545">
        <v>272451</v>
      </c>
    </row>
    <row r="70546" spans="1:4" x14ac:dyDescent="0.25">
      <c r="A70546">
        <v>214651</v>
      </c>
      <c r="B70546" s="2">
        <v>44373.466658528399</v>
      </c>
      <c r="C70546">
        <v>297487</v>
      </c>
      <c r="D70546">
        <v>456134</v>
      </c>
    </row>
    <row r="70547" spans="1:4" x14ac:dyDescent="0.25">
      <c r="A70547">
        <v>214652</v>
      </c>
      <c r="B70547" s="2">
        <v>44373.467513046664</v>
      </c>
      <c r="C70547">
        <v>279835</v>
      </c>
      <c r="D70547">
        <v>439981</v>
      </c>
    </row>
    <row r="70548" spans="1:4" x14ac:dyDescent="0.25">
      <c r="A70548">
        <v>214654</v>
      </c>
      <c r="B70548" s="2">
        <v>44373.467848750268</v>
      </c>
      <c r="C70548">
        <v>267414</v>
      </c>
      <c r="D70548">
        <v>190676</v>
      </c>
    </row>
    <row r="70549" spans="1:4" x14ac:dyDescent="0.25">
      <c r="A70549">
        <v>214659</v>
      </c>
      <c r="B70549" s="2">
        <v>44373.468184453872</v>
      </c>
      <c r="C70549">
        <v>26022</v>
      </c>
      <c r="D70549">
        <v>21760</v>
      </c>
    </row>
    <row r="70550" spans="1:4" x14ac:dyDescent="0.25">
      <c r="A70550">
        <v>214661</v>
      </c>
      <c r="B70550" s="2">
        <v>44373.469038834955</v>
      </c>
      <c r="C70550">
        <v>161652</v>
      </c>
      <c r="D70550">
        <v>158978</v>
      </c>
    </row>
    <row r="70551" spans="1:4" x14ac:dyDescent="0.25">
      <c r="A70551">
        <v>214664</v>
      </c>
      <c r="B70551" s="2">
        <v>44373.469443365699</v>
      </c>
      <c r="C70551">
        <v>194789</v>
      </c>
      <c r="D70551">
        <v>388328</v>
      </c>
    </row>
    <row r="70552" spans="1:4" x14ac:dyDescent="0.25">
      <c r="A70552">
        <v>214666</v>
      </c>
      <c r="B70552" s="2">
        <v>44373.469847896442</v>
      </c>
      <c r="C70552">
        <v>281131</v>
      </c>
      <c r="D70552">
        <v>325758</v>
      </c>
    </row>
    <row r="70553" spans="1:4" x14ac:dyDescent="0.25">
      <c r="A70553">
        <v>214668</v>
      </c>
      <c r="B70553" s="2">
        <v>44373.46995452742</v>
      </c>
      <c r="C70553">
        <v>222391</v>
      </c>
      <c r="D70553">
        <v>158978</v>
      </c>
    </row>
    <row r="70554" spans="1:4" x14ac:dyDescent="0.25">
      <c r="A70554">
        <v>214670</v>
      </c>
      <c r="B70554" s="2">
        <v>44373.472426526685</v>
      </c>
      <c r="C70554">
        <v>305485</v>
      </c>
      <c r="D70554">
        <v>78646</v>
      </c>
    </row>
    <row r="70555" spans="1:4" x14ac:dyDescent="0.25">
      <c r="A70555">
        <v>214671</v>
      </c>
      <c r="B70555" s="2">
        <v>44373.473084142395</v>
      </c>
      <c r="C70555">
        <v>206330</v>
      </c>
      <c r="D70555">
        <v>351192</v>
      </c>
    </row>
    <row r="70556" spans="1:4" x14ac:dyDescent="0.25">
      <c r="A70556">
        <v>214675</v>
      </c>
      <c r="B70556" s="2">
        <v>44373.473084142395</v>
      </c>
      <c r="C70556">
        <v>314191</v>
      </c>
      <c r="D70556">
        <v>387595</v>
      </c>
    </row>
    <row r="70557" spans="1:4" x14ac:dyDescent="0.25">
      <c r="A70557">
        <v>214679</v>
      </c>
      <c r="B70557" s="2">
        <v>44373.4730979339</v>
      </c>
      <c r="C70557">
        <v>159022</v>
      </c>
      <c r="D70557">
        <v>88863</v>
      </c>
    </row>
    <row r="70558" spans="1:4" x14ac:dyDescent="0.25">
      <c r="A70558">
        <v>214680</v>
      </c>
      <c r="B70558" s="2">
        <v>44373.473799859617</v>
      </c>
      <c r="C70558">
        <v>26854</v>
      </c>
      <c r="D70558">
        <v>42705</v>
      </c>
    </row>
    <row r="70559" spans="1:4" x14ac:dyDescent="0.25">
      <c r="A70559">
        <v>214682</v>
      </c>
      <c r="B70559" s="2">
        <v>44373.474297734625</v>
      </c>
      <c r="C70559">
        <v>202849</v>
      </c>
      <c r="D70559">
        <v>258219</v>
      </c>
    </row>
    <row r="70560" spans="1:4" x14ac:dyDescent="0.25">
      <c r="A70560">
        <v>214685</v>
      </c>
      <c r="B70560" s="2">
        <v>44373.474297734632</v>
      </c>
      <c r="C70560">
        <v>82802</v>
      </c>
      <c r="D70560">
        <v>316541</v>
      </c>
    </row>
    <row r="70561" spans="1:4" x14ac:dyDescent="0.25">
      <c r="A70561">
        <v>214688</v>
      </c>
      <c r="B70561" s="2">
        <v>44373.474333333339</v>
      </c>
      <c r="C70561">
        <v>56296</v>
      </c>
      <c r="D70561">
        <v>472358</v>
      </c>
    </row>
    <row r="70562" spans="1:4" x14ac:dyDescent="0.25">
      <c r="A70562">
        <v>214691</v>
      </c>
      <c r="B70562" s="2">
        <v>44373.474623859373</v>
      </c>
      <c r="C70562">
        <v>31842</v>
      </c>
      <c r="D70562">
        <v>347393</v>
      </c>
    </row>
    <row r="70563" spans="1:4" x14ac:dyDescent="0.25">
      <c r="A70563">
        <v>214696</v>
      </c>
      <c r="B70563" s="2">
        <v>44373.475966673788</v>
      </c>
      <c r="C70563">
        <v>335369</v>
      </c>
      <c r="D70563">
        <v>154374</v>
      </c>
    </row>
    <row r="70564" spans="1:4" x14ac:dyDescent="0.25">
      <c r="A70564">
        <v>214697</v>
      </c>
      <c r="B70564" s="2">
        <v>44373.476724919092</v>
      </c>
      <c r="C70564">
        <v>90938</v>
      </c>
      <c r="D70564">
        <v>118549</v>
      </c>
    </row>
    <row r="70565" spans="1:4" x14ac:dyDescent="0.25">
      <c r="A70565">
        <v>214701</v>
      </c>
      <c r="B70565" s="2">
        <v>44373.477675710317</v>
      </c>
      <c r="C70565">
        <v>198111</v>
      </c>
      <c r="D70565">
        <v>62570</v>
      </c>
    </row>
    <row r="70566" spans="1:4" x14ac:dyDescent="0.25">
      <c r="A70566">
        <v>214705</v>
      </c>
      <c r="B70566" s="2">
        <v>44373.479079561752</v>
      </c>
      <c r="C70566">
        <v>188727</v>
      </c>
      <c r="D70566">
        <v>138209</v>
      </c>
    </row>
    <row r="70567" spans="1:4" x14ac:dyDescent="0.25">
      <c r="A70567">
        <v>214709</v>
      </c>
      <c r="B70567" s="2">
        <v>44373.479556634309</v>
      </c>
      <c r="C70567">
        <v>210896</v>
      </c>
      <c r="D70567">
        <v>158978</v>
      </c>
    </row>
    <row r="70568" spans="1:4" x14ac:dyDescent="0.25">
      <c r="A70568">
        <v>214713</v>
      </c>
      <c r="B70568" s="2">
        <v>44373.479781487469</v>
      </c>
      <c r="C70568">
        <v>235765</v>
      </c>
      <c r="D70568">
        <v>301309</v>
      </c>
    </row>
    <row r="70569" spans="1:4" x14ac:dyDescent="0.25">
      <c r="A70569">
        <v>214715</v>
      </c>
      <c r="B70569" s="2">
        <v>44373.479995117035</v>
      </c>
      <c r="C70569">
        <v>4705</v>
      </c>
      <c r="D70569">
        <v>305608</v>
      </c>
    </row>
    <row r="70570" spans="1:4" x14ac:dyDescent="0.25">
      <c r="A70570">
        <v>214719</v>
      </c>
      <c r="B70570" s="2">
        <v>44373.480513931703</v>
      </c>
      <c r="C70570">
        <v>177971</v>
      </c>
      <c r="D70570">
        <v>405624</v>
      </c>
    </row>
    <row r="70571" spans="1:4" x14ac:dyDescent="0.25">
      <c r="A70571">
        <v>214721</v>
      </c>
      <c r="B70571" s="2">
        <v>44373.48069704276</v>
      </c>
      <c r="C70571">
        <v>284325</v>
      </c>
      <c r="D70571">
        <v>300941</v>
      </c>
    </row>
    <row r="70572" spans="1:4" x14ac:dyDescent="0.25">
      <c r="A70572">
        <v>214725</v>
      </c>
      <c r="B70572" s="2">
        <v>44373.481368449968</v>
      </c>
      <c r="C70572">
        <v>306521</v>
      </c>
      <c r="D70572">
        <v>292258</v>
      </c>
    </row>
    <row r="70573" spans="1:4" x14ac:dyDescent="0.25">
      <c r="A70573">
        <v>214728</v>
      </c>
      <c r="B70573" s="2">
        <v>44373.481582079534</v>
      </c>
      <c r="C70573">
        <v>44624</v>
      </c>
      <c r="D70573">
        <v>60239</v>
      </c>
    </row>
    <row r="70574" spans="1:4" x14ac:dyDescent="0.25">
      <c r="A70574">
        <v>214729</v>
      </c>
      <c r="B70574" s="2">
        <v>44373.481856746119</v>
      </c>
      <c r="C70574">
        <v>230806</v>
      </c>
      <c r="D70574">
        <v>347393</v>
      </c>
    </row>
    <row r="70575" spans="1:4" x14ac:dyDescent="0.25">
      <c r="A70575">
        <v>214731</v>
      </c>
      <c r="B70575" s="2">
        <v>44373.483601941749</v>
      </c>
      <c r="C70575">
        <v>178594</v>
      </c>
      <c r="D70575">
        <v>320523</v>
      </c>
    </row>
    <row r="70576" spans="1:4" x14ac:dyDescent="0.25">
      <c r="A70576">
        <v>214732</v>
      </c>
      <c r="B70576" s="2">
        <v>44373.484411003235</v>
      </c>
      <c r="C70576">
        <v>51192</v>
      </c>
      <c r="D70576">
        <v>202914</v>
      </c>
    </row>
    <row r="70577" spans="1:4" x14ac:dyDescent="0.25">
      <c r="A70577">
        <v>214733</v>
      </c>
      <c r="B70577" s="2">
        <v>44373.486433656959</v>
      </c>
      <c r="C70577">
        <v>38832</v>
      </c>
      <c r="D70577">
        <v>54784</v>
      </c>
    </row>
    <row r="70578" spans="1:4" x14ac:dyDescent="0.25">
      <c r="A70578">
        <v>214735</v>
      </c>
      <c r="B70578" s="2">
        <v>44373.48731955931</v>
      </c>
      <c r="C70578">
        <v>123131</v>
      </c>
      <c r="D70578">
        <v>471403</v>
      </c>
    </row>
    <row r="70579" spans="1:4" x14ac:dyDescent="0.25">
      <c r="A70579">
        <v>214736</v>
      </c>
      <c r="B70579" s="2">
        <v>44373.488051779932</v>
      </c>
      <c r="C70579">
        <v>234415</v>
      </c>
      <c r="D70579">
        <v>131571</v>
      </c>
    </row>
    <row r="70580" spans="1:4" x14ac:dyDescent="0.25">
      <c r="A70580">
        <v>214738</v>
      </c>
      <c r="B70580" s="2">
        <v>44373.488666666664</v>
      </c>
      <c r="C70580">
        <v>18189</v>
      </c>
      <c r="D70580">
        <v>23976</v>
      </c>
    </row>
    <row r="70581" spans="1:4" x14ac:dyDescent="0.25">
      <c r="A70581">
        <v>214739</v>
      </c>
      <c r="B70581" s="2">
        <v>44373.489000000001</v>
      </c>
      <c r="C70581">
        <v>210396</v>
      </c>
      <c r="D70581">
        <v>54565</v>
      </c>
    </row>
    <row r="70582" spans="1:4" x14ac:dyDescent="0.25">
      <c r="A70582">
        <v>214742</v>
      </c>
      <c r="B70582" s="2">
        <v>44373.489547410507</v>
      </c>
      <c r="C70582">
        <v>233958</v>
      </c>
      <c r="D70582">
        <v>444546</v>
      </c>
    </row>
    <row r="70583" spans="1:4" x14ac:dyDescent="0.25">
      <c r="A70583">
        <v>214747</v>
      </c>
      <c r="B70583" s="2">
        <v>44373.489669902912</v>
      </c>
      <c r="C70583">
        <v>80209</v>
      </c>
      <c r="D70583">
        <v>21407</v>
      </c>
    </row>
    <row r="70584" spans="1:4" x14ac:dyDescent="0.25">
      <c r="A70584">
        <v>214752</v>
      </c>
      <c r="B70584" s="2">
        <v>44373.489669902912</v>
      </c>
      <c r="C70584">
        <v>283717</v>
      </c>
      <c r="D70584">
        <v>262099</v>
      </c>
    </row>
    <row r="70585" spans="1:4" x14ac:dyDescent="0.25">
      <c r="A70585">
        <v>214757</v>
      </c>
      <c r="B70585" s="2">
        <v>44373.490074433656</v>
      </c>
      <c r="C70585">
        <v>44561</v>
      </c>
      <c r="D70585">
        <v>4199</v>
      </c>
    </row>
    <row r="70586" spans="1:4" x14ac:dyDescent="0.25">
      <c r="A70586">
        <v>214758</v>
      </c>
      <c r="B70586" s="2">
        <v>44373.490676595356</v>
      </c>
      <c r="C70586">
        <v>285883</v>
      </c>
      <c r="D70586">
        <v>104958</v>
      </c>
    </row>
    <row r="70587" spans="1:4" x14ac:dyDescent="0.25">
      <c r="A70587">
        <v>214762</v>
      </c>
      <c r="B70587" s="2">
        <v>44373.491195410017</v>
      </c>
      <c r="C70587">
        <v>92715</v>
      </c>
      <c r="D70587">
        <v>153893</v>
      </c>
    </row>
    <row r="70588" spans="1:4" x14ac:dyDescent="0.25">
      <c r="A70588">
        <v>214765</v>
      </c>
      <c r="B70588" s="2">
        <v>44373.492906148866</v>
      </c>
      <c r="C70588">
        <v>26452</v>
      </c>
      <c r="D70588">
        <v>141622</v>
      </c>
    </row>
    <row r="70589" spans="1:4" x14ac:dyDescent="0.25">
      <c r="A70589">
        <v>214767</v>
      </c>
      <c r="B70589" s="2">
        <v>44373.493000000002</v>
      </c>
      <c r="C70589">
        <v>95749</v>
      </c>
      <c r="D70589">
        <v>470762</v>
      </c>
    </row>
    <row r="70590" spans="1:4" x14ac:dyDescent="0.25">
      <c r="A70590">
        <v>214768</v>
      </c>
      <c r="B70590" s="2">
        <v>44373.493545335245</v>
      </c>
      <c r="C70590">
        <v>330745</v>
      </c>
      <c r="D70590">
        <v>401945</v>
      </c>
    </row>
    <row r="70591" spans="1:4" x14ac:dyDescent="0.25">
      <c r="A70591">
        <v>214771</v>
      </c>
      <c r="B70591" s="2">
        <v>44373.494119741095</v>
      </c>
      <c r="C70591">
        <v>268373</v>
      </c>
      <c r="D70591">
        <v>306524</v>
      </c>
    </row>
    <row r="70592" spans="1:4" x14ac:dyDescent="0.25">
      <c r="A70592">
        <v>214775</v>
      </c>
      <c r="B70592" s="2">
        <v>44373.494186223943</v>
      </c>
      <c r="C70592">
        <v>94886</v>
      </c>
      <c r="D70592">
        <v>264283</v>
      </c>
    </row>
    <row r="70593" spans="1:4" x14ac:dyDescent="0.25">
      <c r="A70593">
        <v>214778</v>
      </c>
      <c r="B70593" s="2">
        <v>44373.494735557113</v>
      </c>
      <c r="C70593">
        <v>88094</v>
      </c>
      <c r="D70593">
        <v>362672</v>
      </c>
    </row>
    <row r="70594" spans="1:4" x14ac:dyDescent="0.25">
      <c r="A70594">
        <v>214780</v>
      </c>
      <c r="B70594" s="2">
        <v>44373.494766075622</v>
      </c>
      <c r="C70594">
        <v>203954</v>
      </c>
      <c r="D70594">
        <v>86587</v>
      </c>
    </row>
    <row r="70595" spans="1:4" x14ac:dyDescent="0.25">
      <c r="A70595">
        <v>214781</v>
      </c>
      <c r="B70595" s="2">
        <v>44373.49543748283</v>
      </c>
      <c r="C70595">
        <v>56004</v>
      </c>
      <c r="D70595">
        <v>21760</v>
      </c>
    </row>
    <row r="70596" spans="1:4" x14ac:dyDescent="0.25">
      <c r="A70596">
        <v>214786</v>
      </c>
      <c r="B70596" s="2">
        <v>44373.496142394819</v>
      </c>
      <c r="C70596">
        <v>391</v>
      </c>
      <c r="D70596">
        <v>347008</v>
      </c>
    </row>
    <row r="70597" spans="1:4" x14ac:dyDescent="0.25">
      <c r="A70597">
        <v>214790</v>
      </c>
      <c r="B70597" s="2">
        <v>44373.496142394819</v>
      </c>
      <c r="C70597">
        <v>4531</v>
      </c>
      <c r="D70597">
        <v>204218</v>
      </c>
    </row>
    <row r="70598" spans="1:4" x14ac:dyDescent="0.25">
      <c r="A70598">
        <v>214791</v>
      </c>
      <c r="B70598" s="2">
        <v>44373.496142394819</v>
      </c>
      <c r="C70598">
        <v>294568</v>
      </c>
      <c r="D70598">
        <v>108812</v>
      </c>
    </row>
    <row r="70599" spans="1:4" x14ac:dyDescent="0.25">
      <c r="A70599">
        <v>214795</v>
      </c>
      <c r="B70599" s="2">
        <v>44373.496658223215</v>
      </c>
      <c r="C70599">
        <v>343724</v>
      </c>
      <c r="D70599">
        <v>411922</v>
      </c>
    </row>
    <row r="70600" spans="1:4" x14ac:dyDescent="0.25">
      <c r="A70600">
        <v>214800</v>
      </c>
      <c r="B70600" s="2">
        <v>44373.497760517799</v>
      </c>
      <c r="C70600">
        <v>131646</v>
      </c>
      <c r="D70600">
        <v>411922</v>
      </c>
    </row>
    <row r="70601" spans="1:4" x14ac:dyDescent="0.25">
      <c r="A70601">
        <v>214805</v>
      </c>
      <c r="B70601" s="2">
        <v>44373.497760517799</v>
      </c>
      <c r="C70601">
        <v>335560</v>
      </c>
      <c r="D70601">
        <v>347393</v>
      </c>
    </row>
    <row r="70602" spans="1:4" x14ac:dyDescent="0.25">
      <c r="A70602">
        <v>214807</v>
      </c>
      <c r="B70602" s="2">
        <v>44373.498825037386</v>
      </c>
      <c r="C70602">
        <v>16154</v>
      </c>
      <c r="D70602">
        <v>218380</v>
      </c>
    </row>
    <row r="70603" spans="1:4" x14ac:dyDescent="0.25">
      <c r="A70603">
        <v>214809</v>
      </c>
      <c r="B70603" s="2">
        <v>44373.500167851802</v>
      </c>
      <c r="C70603">
        <v>88256</v>
      </c>
      <c r="D70603">
        <v>122902</v>
      </c>
    </row>
    <row r="70604" spans="1:4" x14ac:dyDescent="0.25">
      <c r="A70604">
        <v>214814</v>
      </c>
      <c r="B70604" s="2">
        <v>44373.500592233009</v>
      </c>
      <c r="C70604">
        <v>203288</v>
      </c>
      <c r="D70604">
        <v>103067</v>
      </c>
    </row>
    <row r="70605" spans="1:4" x14ac:dyDescent="0.25">
      <c r="A70605">
        <v>214817</v>
      </c>
      <c r="B70605" s="2">
        <v>44373.500717184972</v>
      </c>
      <c r="C70605">
        <v>264145</v>
      </c>
      <c r="D70605">
        <v>351192</v>
      </c>
    </row>
    <row r="70606" spans="1:4" x14ac:dyDescent="0.25">
      <c r="A70606">
        <v>214821</v>
      </c>
      <c r="B70606" s="2">
        <v>44373.501666666663</v>
      </c>
      <c r="C70606">
        <v>130933</v>
      </c>
      <c r="D70606">
        <v>264283</v>
      </c>
    </row>
    <row r="70607" spans="1:4" x14ac:dyDescent="0.25">
      <c r="A70607">
        <v>214826</v>
      </c>
      <c r="B70607" s="2">
        <v>44373.502614886733</v>
      </c>
      <c r="C70607">
        <v>71896</v>
      </c>
      <c r="D70607">
        <v>473323</v>
      </c>
    </row>
    <row r="70608" spans="1:4" x14ac:dyDescent="0.25">
      <c r="A70608">
        <v>214828</v>
      </c>
      <c r="B70608" s="2">
        <v>44373.503828478963</v>
      </c>
      <c r="C70608">
        <v>94540</v>
      </c>
      <c r="D70608">
        <v>158978</v>
      </c>
    </row>
    <row r="70609" spans="1:4" x14ac:dyDescent="0.25">
      <c r="A70609">
        <v>214831</v>
      </c>
      <c r="B70609" s="2">
        <v>44373.504637540456</v>
      </c>
      <c r="C70609">
        <v>295729</v>
      </c>
      <c r="D70609">
        <v>123413</v>
      </c>
    </row>
    <row r="70610" spans="1:4" x14ac:dyDescent="0.25">
      <c r="A70610">
        <v>214833</v>
      </c>
      <c r="B70610" s="2">
        <v>44373.506255663429</v>
      </c>
      <c r="C70610">
        <v>16897</v>
      </c>
      <c r="D70610">
        <v>405278</v>
      </c>
    </row>
    <row r="70611" spans="1:4" x14ac:dyDescent="0.25">
      <c r="A70611">
        <v>214836</v>
      </c>
      <c r="B70611" s="2">
        <v>44373.506255663429</v>
      </c>
      <c r="C70611">
        <v>223816</v>
      </c>
      <c r="D70611">
        <v>88863</v>
      </c>
    </row>
    <row r="70612" spans="1:4" x14ac:dyDescent="0.25">
      <c r="A70612">
        <v>214840</v>
      </c>
      <c r="B70612" s="2">
        <v>44373.506271553699</v>
      </c>
      <c r="C70612">
        <v>204783</v>
      </c>
      <c r="D70612">
        <v>316541</v>
      </c>
    </row>
    <row r="70613" spans="1:4" x14ac:dyDescent="0.25">
      <c r="A70613">
        <v>214845</v>
      </c>
      <c r="B70613" s="2">
        <v>44373.506660194173</v>
      </c>
      <c r="C70613">
        <v>130233</v>
      </c>
      <c r="D70613">
        <v>301811</v>
      </c>
    </row>
    <row r="70614" spans="1:4" x14ac:dyDescent="0.25">
      <c r="A70614">
        <v>214848</v>
      </c>
      <c r="B70614" s="2">
        <v>44373.508278317153</v>
      </c>
      <c r="C70614">
        <v>106895</v>
      </c>
      <c r="D70614">
        <v>386066</v>
      </c>
    </row>
    <row r="70615" spans="1:4" x14ac:dyDescent="0.25">
      <c r="A70615">
        <v>214852</v>
      </c>
      <c r="B70615" s="2">
        <v>44373.508682847896</v>
      </c>
      <c r="C70615">
        <v>140939</v>
      </c>
      <c r="D70615">
        <v>328524</v>
      </c>
    </row>
    <row r="70616" spans="1:4" x14ac:dyDescent="0.25">
      <c r="A70616">
        <v>214856</v>
      </c>
      <c r="B70616" s="2">
        <v>44373.509087378639</v>
      </c>
      <c r="C70616">
        <v>19473</v>
      </c>
      <c r="D70616">
        <v>141135</v>
      </c>
    </row>
    <row r="70617" spans="1:4" x14ac:dyDescent="0.25">
      <c r="A70617">
        <v>214861</v>
      </c>
      <c r="B70617" s="2">
        <v>44373.509933774832</v>
      </c>
      <c r="C70617">
        <v>110285</v>
      </c>
      <c r="D70617">
        <v>104958</v>
      </c>
    </row>
    <row r="70618" spans="1:4" x14ac:dyDescent="0.25">
      <c r="A70618">
        <v>214862</v>
      </c>
      <c r="B70618" s="2">
        <v>44373.511110032363</v>
      </c>
      <c r="C70618">
        <v>134175</v>
      </c>
      <c r="D70618">
        <v>191893</v>
      </c>
    </row>
    <row r="70619" spans="1:4" x14ac:dyDescent="0.25">
      <c r="A70619">
        <v>214867</v>
      </c>
      <c r="B70619" s="2">
        <v>44373.511581774343</v>
      </c>
      <c r="C70619">
        <v>16065</v>
      </c>
      <c r="D70619">
        <v>351192</v>
      </c>
    </row>
    <row r="70620" spans="1:4" x14ac:dyDescent="0.25">
      <c r="A70620">
        <v>214872</v>
      </c>
      <c r="B70620" s="2">
        <v>44373.512323624593</v>
      </c>
      <c r="C70620">
        <v>108291</v>
      </c>
      <c r="D70620">
        <v>111368</v>
      </c>
    </row>
    <row r="70621" spans="1:4" x14ac:dyDescent="0.25">
      <c r="A70621">
        <v>214877</v>
      </c>
      <c r="B70621" s="2">
        <v>44373.512323624593</v>
      </c>
      <c r="C70621">
        <v>280314</v>
      </c>
      <c r="D70621">
        <v>411922</v>
      </c>
    </row>
    <row r="70622" spans="1:4" x14ac:dyDescent="0.25">
      <c r="A70622">
        <v>214882</v>
      </c>
      <c r="B70622" s="2">
        <v>44373.51322977386</v>
      </c>
      <c r="C70622">
        <v>187355</v>
      </c>
      <c r="D70622">
        <v>183484</v>
      </c>
    </row>
    <row r="70623" spans="1:4" x14ac:dyDescent="0.25">
      <c r="A70623">
        <v>214886</v>
      </c>
      <c r="B70623" s="2">
        <v>44373.51353721683</v>
      </c>
      <c r="C70623">
        <v>215271</v>
      </c>
      <c r="D70623">
        <v>369021</v>
      </c>
    </row>
    <row r="70624" spans="1:4" x14ac:dyDescent="0.25">
      <c r="A70624">
        <v>214890</v>
      </c>
      <c r="B70624" s="2">
        <v>44373.513666666666</v>
      </c>
      <c r="C70624">
        <v>127505</v>
      </c>
      <c r="D70624">
        <v>411922</v>
      </c>
    </row>
    <row r="70625" spans="1:4" x14ac:dyDescent="0.25">
      <c r="A70625">
        <v>214895</v>
      </c>
      <c r="B70625" s="2">
        <v>44373.513901181068</v>
      </c>
      <c r="C70625">
        <v>47527</v>
      </c>
      <c r="D70625">
        <v>351192</v>
      </c>
    </row>
    <row r="70626" spans="1:4" x14ac:dyDescent="0.25">
      <c r="A70626">
        <v>214897</v>
      </c>
      <c r="B70626" s="2">
        <v>44373.513941747573</v>
      </c>
      <c r="C70626">
        <v>94602</v>
      </c>
      <c r="D70626">
        <v>446536</v>
      </c>
    </row>
    <row r="70627" spans="1:4" x14ac:dyDescent="0.25">
      <c r="A70627">
        <v>214899</v>
      </c>
      <c r="B70627" s="2">
        <v>44373.514750809059</v>
      </c>
      <c r="C70627">
        <v>231166</v>
      </c>
      <c r="D70627">
        <v>394819</v>
      </c>
    </row>
    <row r="70628" spans="1:4" x14ac:dyDescent="0.25">
      <c r="A70628">
        <v>214901</v>
      </c>
      <c r="B70628" s="2">
        <v>44373.51655629139</v>
      </c>
      <c r="C70628">
        <v>48016</v>
      </c>
      <c r="D70628">
        <v>182984</v>
      </c>
    </row>
    <row r="70629" spans="1:4" x14ac:dyDescent="0.25">
      <c r="A70629">
        <v>214902</v>
      </c>
      <c r="B70629" s="2">
        <v>44373.517177993526</v>
      </c>
      <c r="C70629">
        <v>293524</v>
      </c>
      <c r="D70629">
        <v>439981</v>
      </c>
    </row>
    <row r="70630" spans="1:4" x14ac:dyDescent="0.25">
      <c r="A70630">
        <v>214903</v>
      </c>
      <c r="B70630" s="2">
        <v>44373.518391585763</v>
      </c>
      <c r="C70630">
        <v>157024</v>
      </c>
      <c r="D70630">
        <v>401945</v>
      </c>
    </row>
    <row r="70631" spans="1:4" x14ac:dyDescent="0.25">
      <c r="A70631">
        <v>214905</v>
      </c>
      <c r="B70631" s="2">
        <v>44373.51878414258</v>
      </c>
      <c r="C70631">
        <v>82272</v>
      </c>
      <c r="D70631">
        <v>470762</v>
      </c>
    </row>
    <row r="70632" spans="1:4" x14ac:dyDescent="0.25">
      <c r="A70632">
        <v>214908</v>
      </c>
      <c r="B70632" s="2">
        <v>44373.518796116499</v>
      </c>
      <c r="C70632">
        <v>285370</v>
      </c>
      <c r="D70632">
        <v>448560</v>
      </c>
    </row>
    <row r="70633" spans="1:4" x14ac:dyDescent="0.25">
      <c r="A70633">
        <v>214910</v>
      </c>
      <c r="B70633" s="2">
        <v>44373.518814661089</v>
      </c>
      <c r="C70633">
        <v>122622</v>
      </c>
      <c r="D70633">
        <v>37644</v>
      </c>
    </row>
    <row r="70634" spans="1:4" x14ac:dyDescent="0.25">
      <c r="A70634">
        <v>214913</v>
      </c>
      <c r="B70634" s="2">
        <v>44373.518845179598</v>
      </c>
      <c r="C70634">
        <v>66496</v>
      </c>
      <c r="D70634">
        <v>250679</v>
      </c>
    </row>
    <row r="70635" spans="1:4" x14ac:dyDescent="0.25">
      <c r="A70635">
        <v>214915</v>
      </c>
      <c r="B70635" s="2">
        <v>44373.52041423948</v>
      </c>
      <c r="C70635">
        <v>166635</v>
      </c>
      <c r="D70635">
        <v>266342</v>
      </c>
    </row>
    <row r="70636" spans="1:4" x14ac:dyDescent="0.25">
      <c r="A70636">
        <v>214919</v>
      </c>
      <c r="B70636" s="2">
        <v>44373.521627831717</v>
      </c>
      <c r="C70636">
        <v>112997</v>
      </c>
      <c r="D70636">
        <v>31749</v>
      </c>
    </row>
    <row r="70637" spans="1:4" x14ac:dyDescent="0.25">
      <c r="A70637">
        <v>214923</v>
      </c>
      <c r="B70637" s="2">
        <v>44373.521805475022</v>
      </c>
      <c r="C70637">
        <v>45053</v>
      </c>
      <c r="D70637">
        <v>6475</v>
      </c>
    </row>
    <row r="70638" spans="1:4" x14ac:dyDescent="0.25">
      <c r="A70638">
        <v>214925</v>
      </c>
      <c r="B70638" s="2">
        <v>44373.52203236246</v>
      </c>
      <c r="C70638">
        <v>164379</v>
      </c>
      <c r="D70638">
        <v>411922</v>
      </c>
    </row>
    <row r="70639" spans="1:4" x14ac:dyDescent="0.25">
      <c r="A70639">
        <v>214927</v>
      </c>
      <c r="B70639" s="2">
        <v>44373.522436893203</v>
      </c>
      <c r="C70639">
        <v>23107</v>
      </c>
      <c r="D70639">
        <v>298988</v>
      </c>
    </row>
    <row r="70640" spans="1:4" x14ac:dyDescent="0.25">
      <c r="A70640">
        <v>214928</v>
      </c>
      <c r="B70640" s="2">
        <v>44373.522436893203</v>
      </c>
      <c r="C70640">
        <v>247340</v>
      </c>
      <c r="D70640">
        <v>123584</v>
      </c>
    </row>
    <row r="70641" spans="1:4" x14ac:dyDescent="0.25">
      <c r="A70641">
        <v>214931</v>
      </c>
      <c r="B70641" s="2">
        <v>44373.523245954697</v>
      </c>
      <c r="C70641">
        <v>320510</v>
      </c>
      <c r="D70641">
        <v>250679</v>
      </c>
    </row>
    <row r="70642" spans="1:4" x14ac:dyDescent="0.25">
      <c r="A70642">
        <v>214934</v>
      </c>
      <c r="B70642" s="2">
        <v>44373.523483993042</v>
      </c>
      <c r="C70642">
        <v>139542</v>
      </c>
      <c r="D70642">
        <v>411922</v>
      </c>
    </row>
    <row r="70643" spans="1:4" x14ac:dyDescent="0.25">
      <c r="A70643">
        <v>214939</v>
      </c>
      <c r="B70643" s="2">
        <v>44373.523650485433</v>
      </c>
      <c r="C70643">
        <v>273650</v>
      </c>
      <c r="D70643">
        <v>242428</v>
      </c>
    </row>
    <row r="70644" spans="1:4" x14ac:dyDescent="0.25">
      <c r="A70644">
        <v>214941</v>
      </c>
      <c r="B70644" s="2">
        <v>44373.523941770683</v>
      </c>
      <c r="C70644">
        <v>347210</v>
      </c>
      <c r="D70644">
        <v>396331</v>
      </c>
    </row>
    <row r="70645" spans="1:4" x14ac:dyDescent="0.25">
      <c r="A70645">
        <v>214945</v>
      </c>
      <c r="B70645" s="2">
        <v>44373.524459546927</v>
      </c>
      <c r="C70645">
        <v>48317</v>
      </c>
      <c r="D70645">
        <v>198050</v>
      </c>
    </row>
    <row r="70646" spans="1:4" x14ac:dyDescent="0.25">
      <c r="A70646">
        <v>214948</v>
      </c>
      <c r="B70646" s="2">
        <v>44373.525268608413</v>
      </c>
      <c r="C70646">
        <v>186742</v>
      </c>
      <c r="D70646">
        <v>301748</v>
      </c>
    </row>
    <row r="70647" spans="1:4" x14ac:dyDescent="0.25">
      <c r="A70647">
        <v>214949</v>
      </c>
      <c r="B70647" s="2">
        <v>44373.525284585099</v>
      </c>
      <c r="C70647">
        <v>56898</v>
      </c>
      <c r="D70647">
        <v>411922</v>
      </c>
    </row>
    <row r="70648" spans="1:4" x14ac:dyDescent="0.25">
      <c r="A70648">
        <v>214950</v>
      </c>
      <c r="B70648" s="2">
        <v>44373.525711844231</v>
      </c>
      <c r="C70648">
        <v>326458</v>
      </c>
      <c r="D70648">
        <v>182191</v>
      </c>
    </row>
    <row r="70649" spans="1:4" x14ac:dyDescent="0.25">
      <c r="A70649">
        <v>214953</v>
      </c>
      <c r="B70649" s="2">
        <v>44373.52769579288</v>
      </c>
      <c r="C70649">
        <v>201034</v>
      </c>
      <c r="D70649">
        <v>386939</v>
      </c>
    </row>
    <row r="70650" spans="1:4" x14ac:dyDescent="0.25">
      <c r="A70650">
        <v>214955</v>
      </c>
      <c r="B70650" s="2">
        <v>44373.52810032363</v>
      </c>
      <c r="C70650">
        <v>91934</v>
      </c>
      <c r="D70650">
        <v>428248</v>
      </c>
    </row>
    <row r="70651" spans="1:4" x14ac:dyDescent="0.25">
      <c r="A70651">
        <v>214960</v>
      </c>
      <c r="B70651" s="2">
        <v>44373.528122806485</v>
      </c>
      <c r="C70651">
        <v>90885</v>
      </c>
      <c r="D70651">
        <v>42705</v>
      </c>
    </row>
    <row r="70652" spans="1:4" x14ac:dyDescent="0.25">
      <c r="A70652">
        <v>214963</v>
      </c>
      <c r="B70652" s="2">
        <v>44373.528183843504</v>
      </c>
      <c r="C70652">
        <v>32010</v>
      </c>
      <c r="D70652">
        <v>158978</v>
      </c>
    </row>
    <row r="70653" spans="1:4" x14ac:dyDescent="0.25">
      <c r="A70653">
        <v>214965</v>
      </c>
      <c r="B70653" s="2">
        <v>44373.528504854366</v>
      </c>
      <c r="C70653">
        <v>214389</v>
      </c>
      <c r="D70653">
        <v>114993</v>
      </c>
    </row>
    <row r="70654" spans="1:4" x14ac:dyDescent="0.25">
      <c r="A70654">
        <v>214970</v>
      </c>
      <c r="B70654" s="2">
        <v>44373.529718446604</v>
      </c>
      <c r="C70654">
        <v>202645</v>
      </c>
      <c r="D70654">
        <v>62068</v>
      </c>
    </row>
    <row r="70655" spans="1:4" x14ac:dyDescent="0.25">
      <c r="A70655">
        <v>214975</v>
      </c>
      <c r="B70655" s="2">
        <v>44373.531022064883</v>
      </c>
      <c r="C70655">
        <v>284090</v>
      </c>
      <c r="D70655">
        <v>391572</v>
      </c>
    </row>
    <row r="70656" spans="1:4" x14ac:dyDescent="0.25">
      <c r="A70656">
        <v>214977</v>
      </c>
      <c r="B70656" s="2">
        <v>44373.531479842524</v>
      </c>
      <c r="C70656">
        <v>10886</v>
      </c>
      <c r="D70656">
        <v>16360</v>
      </c>
    </row>
    <row r="70657" spans="1:4" x14ac:dyDescent="0.25">
      <c r="A70657">
        <v>214982</v>
      </c>
      <c r="B70657" s="2">
        <v>44373.53174110032</v>
      </c>
      <c r="C70657">
        <v>245229</v>
      </c>
      <c r="D70657">
        <v>313862</v>
      </c>
    </row>
    <row r="70658" spans="1:4" x14ac:dyDescent="0.25">
      <c r="A70658">
        <v>214983</v>
      </c>
      <c r="B70658" s="2">
        <v>44373.531998657185</v>
      </c>
      <c r="C70658">
        <v>68867</v>
      </c>
      <c r="D70658">
        <v>357547</v>
      </c>
    </row>
    <row r="70659" spans="1:4" x14ac:dyDescent="0.25">
      <c r="A70659">
        <v>214986</v>
      </c>
      <c r="B70659" s="2">
        <v>44373.53214563107</v>
      </c>
      <c r="C70659">
        <v>87670</v>
      </c>
      <c r="D70659">
        <v>122902</v>
      </c>
    </row>
    <row r="70660" spans="1:4" x14ac:dyDescent="0.25">
      <c r="A70660">
        <v>214991</v>
      </c>
      <c r="B70660" s="2">
        <v>44373.532550161806</v>
      </c>
      <c r="C70660">
        <v>155942</v>
      </c>
      <c r="D70660">
        <v>62570</v>
      </c>
    </row>
    <row r="70661" spans="1:4" x14ac:dyDescent="0.25">
      <c r="A70661">
        <v>214996</v>
      </c>
      <c r="B70661" s="2">
        <v>44373.5333592233</v>
      </c>
      <c r="C70661">
        <v>20946</v>
      </c>
      <c r="D70661">
        <v>439981</v>
      </c>
    </row>
    <row r="70662" spans="1:4" x14ac:dyDescent="0.25">
      <c r="A70662">
        <v>214998</v>
      </c>
      <c r="B70662" s="2">
        <v>44373.53337199011</v>
      </c>
      <c r="C70662">
        <v>118126</v>
      </c>
      <c r="D70662">
        <v>158978</v>
      </c>
    </row>
    <row r="70663" spans="1:4" x14ac:dyDescent="0.25">
      <c r="A70663">
        <v>215002</v>
      </c>
      <c r="B70663" s="2">
        <v>44373.534572815537</v>
      </c>
      <c r="C70663">
        <v>72631</v>
      </c>
      <c r="D70663">
        <v>396686</v>
      </c>
    </row>
    <row r="70664" spans="1:4" x14ac:dyDescent="0.25">
      <c r="A70664">
        <v>215004</v>
      </c>
      <c r="B70664" s="2">
        <v>44373.534977346273</v>
      </c>
      <c r="C70664">
        <v>88968</v>
      </c>
      <c r="D70664">
        <v>82901</v>
      </c>
    </row>
    <row r="70665" spans="1:4" x14ac:dyDescent="0.25">
      <c r="A70665">
        <v>215005</v>
      </c>
      <c r="B70665" s="2">
        <v>44373.535381877024</v>
      </c>
      <c r="C70665">
        <v>217418</v>
      </c>
      <c r="D70665">
        <v>316541</v>
      </c>
    </row>
    <row r="70666" spans="1:4" x14ac:dyDescent="0.25">
      <c r="A70666">
        <v>215010</v>
      </c>
      <c r="B70666" s="2">
        <v>44373.535381877024</v>
      </c>
      <c r="C70666">
        <v>326203</v>
      </c>
      <c r="D70666">
        <v>311670</v>
      </c>
    </row>
    <row r="70667" spans="1:4" x14ac:dyDescent="0.25">
      <c r="A70667">
        <v>215012</v>
      </c>
      <c r="B70667" s="2">
        <v>44373.536637470628</v>
      </c>
      <c r="C70667">
        <v>86083</v>
      </c>
      <c r="D70667">
        <v>301309</v>
      </c>
    </row>
    <row r="70668" spans="1:4" x14ac:dyDescent="0.25">
      <c r="A70668">
        <v>215016</v>
      </c>
      <c r="B70668" s="2">
        <v>44373.537247840817</v>
      </c>
      <c r="C70668">
        <v>240850</v>
      </c>
      <c r="D70668">
        <v>466283</v>
      </c>
    </row>
    <row r="70669" spans="1:4" x14ac:dyDescent="0.25">
      <c r="A70669">
        <v>215021</v>
      </c>
      <c r="B70669" s="2">
        <v>44373.537736136968</v>
      </c>
      <c r="C70669">
        <v>150749</v>
      </c>
      <c r="D70669">
        <v>347008</v>
      </c>
    </row>
    <row r="70670" spans="1:4" x14ac:dyDescent="0.25">
      <c r="A70670">
        <v>215022</v>
      </c>
      <c r="B70670" s="2">
        <v>44373.538213592234</v>
      </c>
      <c r="C70670">
        <v>272912</v>
      </c>
      <c r="D70670">
        <v>401945</v>
      </c>
    </row>
    <row r="70671" spans="1:4" x14ac:dyDescent="0.25">
      <c r="A70671">
        <v>215025</v>
      </c>
      <c r="B70671" s="2">
        <v>44373.538618122977</v>
      </c>
      <c r="C70671">
        <v>92490</v>
      </c>
      <c r="D70671">
        <v>410635</v>
      </c>
    </row>
    <row r="70672" spans="1:4" x14ac:dyDescent="0.25">
      <c r="A70672">
        <v>215029</v>
      </c>
      <c r="B70672" s="2">
        <v>44373.539933469649</v>
      </c>
      <c r="C70672">
        <v>211773</v>
      </c>
      <c r="D70672">
        <v>119655</v>
      </c>
    </row>
    <row r="70673" spans="1:4" x14ac:dyDescent="0.25">
      <c r="A70673">
        <v>215032</v>
      </c>
      <c r="B70673" s="2">
        <v>44373.541449838187</v>
      </c>
      <c r="C70673">
        <v>546</v>
      </c>
      <c r="D70673">
        <v>351192</v>
      </c>
    </row>
    <row r="70674" spans="1:4" x14ac:dyDescent="0.25">
      <c r="A70674">
        <v>215035</v>
      </c>
      <c r="B70674" s="2">
        <v>44373.54185436893</v>
      </c>
      <c r="C70674">
        <v>8282</v>
      </c>
      <c r="D70674">
        <v>392434</v>
      </c>
    </row>
    <row r="70675" spans="1:4" x14ac:dyDescent="0.25">
      <c r="A70675">
        <v>215036</v>
      </c>
      <c r="B70675" s="2">
        <v>44373.542663430424</v>
      </c>
      <c r="C70675">
        <v>186840</v>
      </c>
      <c r="D70675">
        <v>388561</v>
      </c>
    </row>
    <row r="70676" spans="1:4" x14ac:dyDescent="0.25">
      <c r="A70676">
        <v>215037</v>
      </c>
      <c r="B70676" s="2">
        <v>44373.54306796116</v>
      </c>
      <c r="C70676">
        <v>231016</v>
      </c>
      <c r="D70676">
        <v>441562</v>
      </c>
    </row>
    <row r="70677" spans="1:4" x14ac:dyDescent="0.25">
      <c r="A70677">
        <v>215042</v>
      </c>
      <c r="B70677" s="2">
        <v>44373.543472491911</v>
      </c>
      <c r="C70677">
        <v>61475</v>
      </c>
      <c r="D70677">
        <v>439981</v>
      </c>
    </row>
    <row r="70678" spans="1:4" x14ac:dyDescent="0.25">
      <c r="A70678">
        <v>215044</v>
      </c>
      <c r="B70678" s="2">
        <v>44373.543472491911</v>
      </c>
      <c r="C70678">
        <v>145218</v>
      </c>
      <c r="D70678">
        <v>250679</v>
      </c>
    </row>
    <row r="70679" spans="1:4" x14ac:dyDescent="0.25">
      <c r="A70679">
        <v>215045</v>
      </c>
      <c r="B70679" s="2">
        <v>44373.543472491911</v>
      </c>
      <c r="C70679">
        <v>191555</v>
      </c>
      <c r="D70679">
        <v>269158</v>
      </c>
    </row>
    <row r="70680" spans="1:4" x14ac:dyDescent="0.25">
      <c r="A70680">
        <v>215046</v>
      </c>
      <c r="B70680" s="2">
        <v>44373.54466383862</v>
      </c>
      <c r="C70680">
        <v>227814</v>
      </c>
      <c r="D70680">
        <v>143150</v>
      </c>
    </row>
    <row r="70681" spans="1:4" x14ac:dyDescent="0.25">
      <c r="A70681">
        <v>215048</v>
      </c>
      <c r="B70681" s="2">
        <v>44373.54468608414</v>
      </c>
      <c r="C70681">
        <v>153136</v>
      </c>
      <c r="D70681">
        <v>82901</v>
      </c>
    </row>
    <row r="70682" spans="1:4" x14ac:dyDescent="0.25">
      <c r="A70682">
        <v>215053</v>
      </c>
      <c r="B70682" s="2">
        <v>44373.545090614891</v>
      </c>
      <c r="C70682">
        <v>194572</v>
      </c>
      <c r="D70682">
        <v>224369</v>
      </c>
    </row>
    <row r="70683" spans="1:4" x14ac:dyDescent="0.25">
      <c r="A70683">
        <v>215054</v>
      </c>
      <c r="B70683" s="2">
        <v>44373.546304207121</v>
      </c>
      <c r="C70683">
        <v>143595</v>
      </c>
      <c r="D70683">
        <v>365723</v>
      </c>
    </row>
    <row r="70684" spans="1:4" x14ac:dyDescent="0.25">
      <c r="A70684">
        <v>215055</v>
      </c>
      <c r="B70684" s="2">
        <v>44373.546433912168</v>
      </c>
      <c r="C70684">
        <v>7114</v>
      </c>
      <c r="D70684">
        <v>191893</v>
      </c>
    </row>
    <row r="70685" spans="1:4" x14ac:dyDescent="0.25">
      <c r="A70685">
        <v>215059</v>
      </c>
      <c r="B70685" s="2">
        <v>44373.546708737864</v>
      </c>
      <c r="C70685">
        <v>258446</v>
      </c>
      <c r="D70685">
        <v>304722</v>
      </c>
    </row>
    <row r="70686" spans="1:4" x14ac:dyDescent="0.25">
      <c r="A70686">
        <v>215061</v>
      </c>
      <c r="B70686" s="2">
        <v>44373.547113268607</v>
      </c>
      <c r="C70686">
        <v>280758</v>
      </c>
      <c r="D70686">
        <v>470762</v>
      </c>
    </row>
    <row r="70687" spans="1:4" x14ac:dyDescent="0.25">
      <c r="A70687">
        <v>215064</v>
      </c>
      <c r="B70687" s="2">
        <v>44373.547333333336</v>
      </c>
      <c r="C70687">
        <v>112663</v>
      </c>
      <c r="D70687">
        <v>158978</v>
      </c>
    </row>
    <row r="70688" spans="1:4" x14ac:dyDescent="0.25">
      <c r="A70688">
        <v>215069</v>
      </c>
      <c r="B70688" s="2">
        <v>44373.547922330094</v>
      </c>
      <c r="C70688">
        <v>299204</v>
      </c>
      <c r="D70688">
        <v>5151</v>
      </c>
    </row>
    <row r="70689" spans="1:4" x14ac:dyDescent="0.25">
      <c r="A70689">
        <v>215073</v>
      </c>
      <c r="B70689" s="2">
        <v>44373.548326860844</v>
      </c>
      <c r="C70689">
        <v>53124</v>
      </c>
      <c r="D70689">
        <v>230507</v>
      </c>
    </row>
    <row r="70690" spans="1:4" x14ac:dyDescent="0.25">
      <c r="A70690">
        <v>215075</v>
      </c>
      <c r="B70690" s="2">
        <v>44373.548326860844</v>
      </c>
      <c r="C70690">
        <v>74419</v>
      </c>
      <c r="D70690">
        <v>118549</v>
      </c>
    </row>
    <row r="70691" spans="1:4" x14ac:dyDescent="0.25">
      <c r="A70691">
        <v>215078</v>
      </c>
      <c r="B70691" s="2">
        <v>44373.548326860844</v>
      </c>
      <c r="C70691">
        <v>164680</v>
      </c>
      <c r="D70691">
        <v>347393</v>
      </c>
    </row>
    <row r="70692" spans="1:4" x14ac:dyDescent="0.25">
      <c r="A70692">
        <v>215082</v>
      </c>
      <c r="B70692" s="2">
        <v>44373.548600726339</v>
      </c>
      <c r="C70692">
        <v>135921</v>
      </c>
      <c r="D70692">
        <v>108961</v>
      </c>
    </row>
    <row r="70693" spans="1:4" x14ac:dyDescent="0.25">
      <c r="A70693">
        <v>215086</v>
      </c>
      <c r="B70693" s="2">
        <v>44373.549135922331</v>
      </c>
      <c r="C70693">
        <v>150685</v>
      </c>
      <c r="D70693">
        <v>43623</v>
      </c>
    </row>
    <row r="70694" spans="1:4" x14ac:dyDescent="0.25">
      <c r="A70694">
        <v>215087</v>
      </c>
      <c r="B70694" s="2">
        <v>44373.549540453074</v>
      </c>
      <c r="C70694">
        <v>132108</v>
      </c>
      <c r="D70694">
        <v>401945</v>
      </c>
    </row>
    <row r="70695" spans="1:4" x14ac:dyDescent="0.25">
      <c r="A70695">
        <v>215089</v>
      </c>
      <c r="B70695" s="2">
        <v>44373.549540453074</v>
      </c>
      <c r="C70695">
        <v>276909</v>
      </c>
      <c r="D70695">
        <v>424561</v>
      </c>
    </row>
    <row r="70696" spans="1:4" x14ac:dyDescent="0.25">
      <c r="A70696">
        <v>215093</v>
      </c>
      <c r="B70696" s="2">
        <v>44373.55034951456</v>
      </c>
      <c r="C70696">
        <v>166327</v>
      </c>
      <c r="D70696">
        <v>239248</v>
      </c>
    </row>
    <row r="70697" spans="1:4" x14ac:dyDescent="0.25">
      <c r="A70697">
        <v>215096</v>
      </c>
      <c r="B70697" s="2">
        <v>44373.551499984744</v>
      </c>
      <c r="C70697">
        <v>8252</v>
      </c>
      <c r="D70697">
        <v>158978</v>
      </c>
    </row>
    <row r="70698" spans="1:4" x14ac:dyDescent="0.25">
      <c r="A70698">
        <v>215097</v>
      </c>
      <c r="B70698" s="2">
        <v>44373.551563106797</v>
      </c>
      <c r="C70698">
        <v>171042</v>
      </c>
      <c r="D70698">
        <v>360778</v>
      </c>
    </row>
    <row r="70699" spans="1:4" x14ac:dyDescent="0.25">
      <c r="A70699">
        <v>215102</v>
      </c>
      <c r="B70699" s="2">
        <v>44373.551666666666</v>
      </c>
      <c r="C70699">
        <v>137367</v>
      </c>
      <c r="D70699">
        <v>244574</v>
      </c>
    </row>
    <row r="70700" spans="1:4" x14ac:dyDescent="0.25">
      <c r="A70700">
        <v>215107</v>
      </c>
      <c r="B70700" s="2">
        <v>44373.551957762385</v>
      </c>
      <c r="C70700">
        <v>23295</v>
      </c>
      <c r="D70700">
        <v>294042</v>
      </c>
    </row>
    <row r="70701" spans="1:4" x14ac:dyDescent="0.25">
      <c r="A70701">
        <v>215111</v>
      </c>
      <c r="B70701" s="2">
        <v>44373.551967637541</v>
      </c>
      <c r="C70701">
        <v>115522</v>
      </c>
      <c r="D70701">
        <v>347008</v>
      </c>
    </row>
    <row r="70702" spans="1:4" x14ac:dyDescent="0.25">
      <c r="A70702">
        <v>215115</v>
      </c>
      <c r="B70702" s="2">
        <v>44373.552000000003</v>
      </c>
      <c r="C70702">
        <v>237855</v>
      </c>
      <c r="D70702">
        <v>472330</v>
      </c>
    </row>
    <row r="70703" spans="1:4" x14ac:dyDescent="0.25">
      <c r="A70703">
        <v>215119</v>
      </c>
      <c r="B70703" s="2">
        <v>44373.553990291264</v>
      </c>
      <c r="C70703">
        <v>298503</v>
      </c>
      <c r="D70703">
        <v>343712</v>
      </c>
    </row>
    <row r="70704" spans="1:4" x14ac:dyDescent="0.25">
      <c r="A70704">
        <v>215124</v>
      </c>
      <c r="B70704" s="2">
        <v>44373.554666666663</v>
      </c>
      <c r="C70704">
        <v>311183</v>
      </c>
      <c r="D70704">
        <v>230507</v>
      </c>
    </row>
    <row r="70705" spans="1:4" x14ac:dyDescent="0.25">
      <c r="A70705">
        <v>215127</v>
      </c>
      <c r="B70705" s="2">
        <v>44373.555608414244</v>
      </c>
      <c r="C70705">
        <v>162284</v>
      </c>
      <c r="D70705">
        <v>137327</v>
      </c>
    </row>
    <row r="70706" spans="1:4" x14ac:dyDescent="0.25">
      <c r="A70706">
        <v>215129</v>
      </c>
      <c r="B70706" s="2">
        <v>44373.55601294498</v>
      </c>
      <c r="C70706">
        <v>159949</v>
      </c>
      <c r="D70706">
        <v>311565</v>
      </c>
    </row>
    <row r="70707" spans="1:4" x14ac:dyDescent="0.25">
      <c r="A70707">
        <v>215133</v>
      </c>
      <c r="B70707" s="2">
        <v>44373.556666666664</v>
      </c>
      <c r="C70707">
        <v>248142</v>
      </c>
      <c r="D70707">
        <v>300941</v>
      </c>
    </row>
    <row r="70708" spans="1:4" x14ac:dyDescent="0.25">
      <c r="A70708">
        <v>215137</v>
      </c>
      <c r="B70708" s="2">
        <v>44373.557226537218</v>
      </c>
      <c r="C70708">
        <v>16802</v>
      </c>
      <c r="D70708">
        <v>386066</v>
      </c>
    </row>
    <row r="70709" spans="1:4" x14ac:dyDescent="0.25">
      <c r="A70709">
        <v>215138</v>
      </c>
      <c r="B70709" s="2">
        <v>44373.557226537218</v>
      </c>
      <c r="C70709">
        <v>271485</v>
      </c>
      <c r="D70709">
        <v>351192</v>
      </c>
    </row>
    <row r="70710" spans="1:4" x14ac:dyDescent="0.25">
      <c r="A70710">
        <v>215140</v>
      </c>
      <c r="B70710" s="2">
        <v>44373.557226537218</v>
      </c>
      <c r="C70710">
        <v>274447</v>
      </c>
      <c r="D70710">
        <v>180863</v>
      </c>
    </row>
    <row r="70711" spans="1:4" x14ac:dyDescent="0.25">
      <c r="A70711">
        <v>215143</v>
      </c>
      <c r="B70711" s="2">
        <v>44373.558035598704</v>
      </c>
      <c r="C70711">
        <v>5879</v>
      </c>
      <c r="D70711">
        <v>333426</v>
      </c>
    </row>
    <row r="70712" spans="1:4" x14ac:dyDescent="0.25">
      <c r="A70712">
        <v>215144</v>
      </c>
      <c r="B70712" s="2">
        <v>44373.558035598711</v>
      </c>
      <c r="C70712">
        <v>22960</v>
      </c>
      <c r="D70712">
        <v>468882</v>
      </c>
    </row>
    <row r="70713" spans="1:4" x14ac:dyDescent="0.25">
      <c r="A70713">
        <v>215148</v>
      </c>
      <c r="B70713" s="2">
        <v>44373.558440129455</v>
      </c>
      <c r="C70713">
        <v>264446</v>
      </c>
      <c r="D70713">
        <v>432277</v>
      </c>
    </row>
    <row r="70714" spans="1:4" x14ac:dyDescent="0.25">
      <c r="A70714">
        <v>215150</v>
      </c>
      <c r="B70714" s="2">
        <v>44373.559249190934</v>
      </c>
      <c r="C70714">
        <v>84591</v>
      </c>
      <c r="D70714">
        <v>413014</v>
      </c>
    </row>
    <row r="70715" spans="1:4" x14ac:dyDescent="0.25">
      <c r="A70715">
        <v>215154</v>
      </c>
      <c r="B70715" s="2">
        <v>44373.559666666661</v>
      </c>
      <c r="C70715">
        <v>154327</v>
      </c>
      <c r="D70715">
        <v>118549</v>
      </c>
    </row>
    <row r="70716" spans="1:4" x14ac:dyDescent="0.25">
      <c r="A70716">
        <v>215159</v>
      </c>
      <c r="B70716" s="2">
        <v>44373.560289315472</v>
      </c>
      <c r="C70716">
        <v>66232</v>
      </c>
      <c r="D70716">
        <v>312836</v>
      </c>
    </row>
    <row r="70717" spans="1:4" x14ac:dyDescent="0.25">
      <c r="A70717">
        <v>215160</v>
      </c>
      <c r="B70717" s="2">
        <v>44373.560462783171</v>
      </c>
      <c r="C70717">
        <v>168809</v>
      </c>
      <c r="D70717">
        <v>394819</v>
      </c>
    </row>
    <row r="70718" spans="1:4" x14ac:dyDescent="0.25">
      <c r="A70718">
        <v>215162</v>
      </c>
      <c r="B70718" s="2">
        <v>44373.560808130133</v>
      </c>
      <c r="C70718">
        <v>30863</v>
      </c>
      <c r="D70718">
        <v>230507</v>
      </c>
    </row>
    <row r="70719" spans="1:4" x14ac:dyDescent="0.25">
      <c r="A70719">
        <v>215165</v>
      </c>
      <c r="B70719" s="2">
        <v>44373.562425611133</v>
      </c>
      <c r="C70719">
        <v>163206</v>
      </c>
      <c r="D70719">
        <v>4199</v>
      </c>
    </row>
    <row r="70720" spans="1:4" x14ac:dyDescent="0.25">
      <c r="A70720">
        <v>215168</v>
      </c>
      <c r="B70720" s="2">
        <v>44373.562485436894</v>
      </c>
      <c r="C70720">
        <v>7664</v>
      </c>
      <c r="D70720">
        <v>148256</v>
      </c>
    </row>
    <row r="70721" spans="1:4" x14ac:dyDescent="0.25">
      <c r="A70721">
        <v>215170</v>
      </c>
      <c r="B70721" s="2">
        <v>44373.563097018341</v>
      </c>
      <c r="C70721">
        <v>203480</v>
      </c>
      <c r="D70721">
        <v>351192</v>
      </c>
    </row>
    <row r="70722" spans="1:4" x14ac:dyDescent="0.25">
      <c r="A70722">
        <v>215172</v>
      </c>
      <c r="B70722" s="2">
        <v>44373.563699029131</v>
      </c>
      <c r="C70722">
        <v>214260</v>
      </c>
      <c r="D70722">
        <v>347393</v>
      </c>
    </row>
    <row r="70723" spans="1:4" x14ac:dyDescent="0.25">
      <c r="A70723">
        <v>215177</v>
      </c>
      <c r="B70723" s="2">
        <v>44373.563699029131</v>
      </c>
      <c r="C70723">
        <v>287312</v>
      </c>
      <c r="D70723">
        <v>404226</v>
      </c>
    </row>
    <row r="70724" spans="1:4" x14ac:dyDescent="0.25">
      <c r="A70724">
        <v>215180</v>
      </c>
      <c r="B70724" s="2">
        <v>44373.564103559867</v>
      </c>
      <c r="C70724">
        <v>27227</v>
      </c>
      <c r="D70724">
        <v>4199</v>
      </c>
    </row>
    <row r="70725" spans="1:4" x14ac:dyDescent="0.25">
      <c r="A70725">
        <v>215181</v>
      </c>
      <c r="B70725" s="2">
        <v>44373.565317152104</v>
      </c>
      <c r="C70725">
        <v>313044</v>
      </c>
      <c r="D70725">
        <v>129210</v>
      </c>
    </row>
    <row r="70726" spans="1:4" x14ac:dyDescent="0.25">
      <c r="A70726">
        <v>215182</v>
      </c>
      <c r="B70726" s="2">
        <v>44373.565721682848</v>
      </c>
      <c r="C70726">
        <v>195280</v>
      </c>
      <c r="D70726">
        <v>268009</v>
      </c>
    </row>
    <row r="70727" spans="1:4" x14ac:dyDescent="0.25">
      <c r="A70727">
        <v>215185</v>
      </c>
      <c r="B70727" s="2">
        <v>44373.566126213591</v>
      </c>
      <c r="C70727">
        <v>223659</v>
      </c>
      <c r="D70727">
        <v>111368</v>
      </c>
    </row>
    <row r="70728" spans="1:4" x14ac:dyDescent="0.25">
      <c r="A70728">
        <v>215187</v>
      </c>
      <c r="B70728" s="2">
        <v>44373.566530744341</v>
      </c>
      <c r="C70728">
        <v>140925</v>
      </c>
      <c r="D70728">
        <v>40892</v>
      </c>
    </row>
    <row r="70729" spans="1:4" x14ac:dyDescent="0.25">
      <c r="A70729">
        <v>215188</v>
      </c>
      <c r="B70729" s="2">
        <v>44373.567339805821</v>
      </c>
      <c r="C70729">
        <v>115993</v>
      </c>
      <c r="D70729">
        <v>241927</v>
      </c>
    </row>
    <row r="70730" spans="1:4" x14ac:dyDescent="0.25">
      <c r="A70730">
        <v>215192</v>
      </c>
      <c r="B70730" s="2">
        <v>44373.567339805821</v>
      </c>
      <c r="C70730">
        <v>224123</v>
      </c>
      <c r="D70730">
        <v>356280</v>
      </c>
    </row>
    <row r="70731" spans="1:4" x14ac:dyDescent="0.25">
      <c r="A70731">
        <v>215193</v>
      </c>
      <c r="B70731" s="2">
        <v>44373.567339805828</v>
      </c>
      <c r="C70731">
        <v>328964</v>
      </c>
      <c r="D70731">
        <v>341333</v>
      </c>
    </row>
    <row r="70732" spans="1:4" x14ac:dyDescent="0.25">
      <c r="A70732">
        <v>215198</v>
      </c>
      <c r="B70732" s="2">
        <v>44373.567744336571</v>
      </c>
      <c r="C70732">
        <v>17340</v>
      </c>
      <c r="D70732">
        <v>285680</v>
      </c>
    </row>
    <row r="70733" spans="1:4" x14ac:dyDescent="0.25">
      <c r="A70733">
        <v>215201</v>
      </c>
      <c r="B70733" s="2">
        <v>44373.567744336571</v>
      </c>
      <c r="C70733">
        <v>325260</v>
      </c>
      <c r="D70733">
        <v>262099</v>
      </c>
    </row>
    <row r="70734" spans="1:4" x14ac:dyDescent="0.25">
      <c r="A70734">
        <v>215203</v>
      </c>
      <c r="B70734" s="2">
        <v>44373.568285164954</v>
      </c>
      <c r="C70734">
        <v>222220</v>
      </c>
      <c r="D70734">
        <v>392434</v>
      </c>
    </row>
    <row r="70735" spans="1:4" x14ac:dyDescent="0.25">
      <c r="A70735">
        <v>215206</v>
      </c>
      <c r="B70735" s="2">
        <v>44373.568957928801</v>
      </c>
      <c r="C70735">
        <v>271045</v>
      </c>
      <c r="D70735">
        <v>95062</v>
      </c>
    </row>
    <row r="70736" spans="1:4" x14ac:dyDescent="0.25">
      <c r="A70736">
        <v>215209</v>
      </c>
      <c r="B70736" s="2">
        <v>44373.569322794276</v>
      </c>
      <c r="C70736">
        <v>273553</v>
      </c>
      <c r="D70736">
        <v>472712</v>
      </c>
    </row>
    <row r="70737" spans="1:4" x14ac:dyDescent="0.25">
      <c r="A70737">
        <v>215212</v>
      </c>
      <c r="B70737" s="2">
        <v>44373.569362459544</v>
      </c>
      <c r="C70737">
        <v>18685</v>
      </c>
      <c r="D70737">
        <v>5151</v>
      </c>
    </row>
    <row r="70738" spans="1:4" x14ac:dyDescent="0.25">
      <c r="A70738">
        <v>215216</v>
      </c>
      <c r="B70738" s="2">
        <v>44373.569766990295</v>
      </c>
      <c r="C70738">
        <v>181617</v>
      </c>
      <c r="D70738">
        <v>473323</v>
      </c>
    </row>
    <row r="70739" spans="1:4" x14ac:dyDescent="0.25">
      <c r="A70739">
        <v>215218</v>
      </c>
      <c r="B70739" s="2">
        <v>44373.569811090427</v>
      </c>
      <c r="C70739">
        <v>76498</v>
      </c>
      <c r="D70739">
        <v>154228</v>
      </c>
    </row>
    <row r="70740" spans="1:4" x14ac:dyDescent="0.25">
      <c r="A70740">
        <v>215219</v>
      </c>
      <c r="B70740" s="2">
        <v>44373.570055238502</v>
      </c>
      <c r="C70740">
        <v>7696</v>
      </c>
      <c r="D70740">
        <v>41357</v>
      </c>
    </row>
    <row r="70741" spans="1:4" x14ac:dyDescent="0.25">
      <c r="A70741">
        <v>215223</v>
      </c>
      <c r="B70741" s="2">
        <v>44373.570171521031</v>
      </c>
      <c r="C70741">
        <v>57385</v>
      </c>
      <c r="D70741">
        <v>52197</v>
      </c>
    </row>
    <row r="70742" spans="1:4" x14ac:dyDescent="0.25">
      <c r="A70742">
        <v>215227</v>
      </c>
      <c r="B70742" s="2">
        <v>44373.570576051774</v>
      </c>
      <c r="C70742">
        <v>200357</v>
      </c>
      <c r="D70742">
        <v>49057</v>
      </c>
    </row>
    <row r="70743" spans="1:4" x14ac:dyDescent="0.25">
      <c r="A70743">
        <v>215230</v>
      </c>
      <c r="B70743" s="2">
        <v>44373.570818201239</v>
      </c>
      <c r="C70743">
        <v>215718</v>
      </c>
      <c r="D70743">
        <v>303258</v>
      </c>
    </row>
    <row r="70744" spans="1:4" x14ac:dyDescent="0.25">
      <c r="A70744">
        <v>215232</v>
      </c>
      <c r="B70744" s="2">
        <v>44373.57127597888</v>
      </c>
      <c r="C70744">
        <v>99394</v>
      </c>
      <c r="D70744">
        <v>230507</v>
      </c>
    </row>
    <row r="70745" spans="1:4" x14ac:dyDescent="0.25">
      <c r="A70745">
        <v>215236</v>
      </c>
      <c r="B70745" s="2">
        <v>44373.572194174754</v>
      </c>
      <c r="C70745">
        <v>129259</v>
      </c>
      <c r="D70745">
        <v>422610</v>
      </c>
    </row>
    <row r="70746" spans="1:4" x14ac:dyDescent="0.25">
      <c r="A70746">
        <v>215238</v>
      </c>
      <c r="B70746" s="2">
        <v>44373.572283089692</v>
      </c>
      <c r="C70746">
        <v>11352</v>
      </c>
      <c r="D70746">
        <v>88863</v>
      </c>
    </row>
    <row r="70747" spans="1:4" x14ac:dyDescent="0.25">
      <c r="A70747">
        <v>215241</v>
      </c>
      <c r="B70747" s="2">
        <v>44373.573003236248</v>
      </c>
      <c r="C70747">
        <v>171004</v>
      </c>
      <c r="D70747">
        <v>258219</v>
      </c>
    </row>
    <row r="70748" spans="1:4" x14ac:dyDescent="0.25">
      <c r="A70748">
        <v>215244</v>
      </c>
      <c r="B70748" s="2">
        <v>44373.573717459636</v>
      </c>
      <c r="C70748">
        <v>29864</v>
      </c>
      <c r="D70748">
        <v>311565</v>
      </c>
    </row>
    <row r="70749" spans="1:4" x14ac:dyDescent="0.25">
      <c r="A70749">
        <v>215249</v>
      </c>
      <c r="B70749" s="2">
        <v>44373.573809015164</v>
      </c>
      <c r="C70749">
        <v>294128</v>
      </c>
      <c r="D70749">
        <v>411922</v>
      </c>
    </row>
    <row r="70750" spans="1:4" x14ac:dyDescent="0.25">
      <c r="A70750">
        <v>215252</v>
      </c>
      <c r="B70750" s="2">
        <v>44373.573812297735</v>
      </c>
      <c r="C70750">
        <v>329115</v>
      </c>
      <c r="D70750">
        <v>473323</v>
      </c>
    </row>
    <row r="70751" spans="1:4" x14ac:dyDescent="0.25">
      <c r="A70751">
        <v>215254</v>
      </c>
      <c r="B70751" s="2">
        <v>44373.574022644731</v>
      </c>
      <c r="C70751">
        <v>190693</v>
      </c>
      <c r="D70751">
        <v>273920</v>
      </c>
    </row>
    <row r="70752" spans="1:4" x14ac:dyDescent="0.25">
      <c r="A70752">
        <v>215259</v>
      </c>
      <c r="B70752" s="2">
        <v>44373.574216828478</v>
      </c>
      <c r="C70752">
        <v>124981</v>
      </c>
      <c r="D70752">
        <v>50669</v>
      </c>
    </row>
    <row r="70753" spans="1:4" x14ac:dyDescent="0.25">
      <c r="A70753">
        <v>215261</v>
      </c>
      <c r="B70753" s="2">
        <v>44373.574621359221</v>
      </c>
      <c r="C70753">
        <v>284771</v>
      </c>
      <c r="D70753">
        <v>228405</v>
      </c>
    </row>
    <row r="70754" spans="1:4" x14ac:dyDescent="0.25">
      <c r="A70754">
        <v>215266</v>
      </c>
      <c r="B70754" s="2">
        <v>44373.575025889972</v>
      </c>
      <c r="C70754">
        <v>81699</v>
      </c>
      <c r="D70754">
        <v>158750</v>
      </c>
    </row>
    <row r="70755" spans="1:4" x14ac:dyDescent="0.25">
      <c r="A70755">
        <v>215269</v>
      </c>
      <c r="B70755" s="2">
        <v>44373.575333333334</v>
      </c>
      <c r="C70755">
        <v>193298</v>
      </c>
      <c r="D70755">
        <v>250679</v>
      </c>
    </row>
    <row r="70756" spans="1:4" x14ac:dyDescent="0.25">
      <c r="A70756">
        <v>215273</v>
      </c>
      <c r="B70756" s="2">
        <v>44373.575430420715</v>
      </c>
      <c r="C70756">
        <v>182119</v>
      </c>
      <c r="D70756">
        <v>230507</v>
      </c>
    </row>
    <row r="70757" spans="1:4" x14ac:dyDescent="0.25">
      <c r="A70757">
        <v>215276</v>
      </c>
      <c r="B70757" s="2">
        <v>44373.575834951458</v>
      </c>
      <c r="C70757">
        <v>241952</v>
      </c>
      <c r="D70757">
        <v>226744</v>
      </c>
    </row>
    <row r="70758" spans="1:4" x14ac:dyDescent="0.25">
      <c r="A70758">
        <v>215280</v>
      </c>
      <c r="B70758" s="2">
        <v>44373.576250495928</v>
      </c>
      <c r="C70758">
        <v>279579</v>
      </c>
      <c r="D70758">
        <v>351192</v>
      </c>
    </row>
    <row r="70759" spans="1:4" x14ac:dyDescent="0.25">
      <c r="A70759">
        <v>215281</v>
      </c>
      <c r="B70759" s="2">
        <v>44373.576644012945</v>
      </c>
      <c r="C70759">
        <v>242671</v>
      </c>
      <c r="D70759">
        <v>209122</v>
      </c>
    </row>
    <row r="70760" spans="1:4" x14ac:dyDescent="0.25">
      <c r="A70760">
        <v>215285</v>
      </c>
      <c r="B70760" s="2">
        <v>44373.577013458664</v>
      </c>
      <c r="C70760">
        <v>346079</v>
      </c>
      <c r="D70760">
        <v>178118</v>
      </c>
    </row>
    <row r="70761" spans="1:4" x14ac:dyDescent="0.25">
      <c r="A70761">
        <v>215287</v>
      </c>
      <c r="B70761" s="2">
        <v>44373.577898495438</v>
      </c>
      <c r="C70761">
        <v>232610</v>
      </c>
      <c r="D70761">
        <v>468882</v>
      </c>
    </row>
    <row r="70762" spans="1:4" x14ac:dyDescent="0.25">
      <c r="A70762">
        <v>215290</v>
      </c>
      <c r="B70762" s="2">
        <v>44373.578264717551</v>
      </c>
      <c r="C70762">
        <v>229209</v>
      </c>
      <c r="D70762">
        <v>227775</v>
      </c>
    </row>
    <row r="70763" spans="1:4" x14ac:dyDescent="0.25">
      <c r="A70763">
        <v>215293</v>
      </c>
      <c r="B70763" s="2">
        <v>44373.578666666661</v>
      </c>
      <c r="C70763">
        <v>232696</v>
      </c>
      <c r="D70763">
        <v>158978</v>
      </c>
    </row>
    <row r="70764" spans="1:4" x14ac:dyDescent="0.25">
      <c r="A70764">
        <v>215294</v>
      </c>
      <c r="B70764" s="2">
        <v>44373.579071197411</v>
      </c>
      <c r="C70764">
        <v>3806</v>
      </c>
      <c r="D70764">
        <v>347008</v>
      </c>
    </row>
    <row r="70765" spans="1:4" x14ac:dyDescent="0.25">
      <c r="A70765">
        <v>215298</v>
      </c>
      <c r="B70765" s="2">
        <v>44373.579071197411</v>
      </c>
      <c r="C70765">
        <v>188029</v>
      </c>
      <c r="D70765">
        <v>182191</v>
      </c>
    </row>
    <row r="70766" spans="1:4" x14ac:dyDescent="0.25">
      <c r="A70766">
        <v>215302</v>
      </c>
      <c r="B70766" s="2">
        <v>44373.579333333335</v>
      </c>
      <c r="C70766">
        <v>59198</v>
      </c>
      <c r="D70766">
        <v>197508</v>
      </c>
    </row>
    <row r="70767" spans="1:4" x14ac:dyDescent="0.25">
      <c r="A70767">
        <v>215303</v>
      </c>
      <c r="B70767" s="2">
        <v>44373.579638050476</v>
      </c>
      <c r="C70767">
        <v>151403</v>
      </c>
      <c r="D70767">
        <v>241927</v>
      </c>
    </row>
    <row r="70768" spans="1:4" x14ac:dyDescent="0.25">
      <c r="A70768">
        <v>215307</v>
      </c>
      <c r="B70768" s="2">
        <v>44373.580333333339</v>
      </c>
      <c r="C70768">
        <v>64319</v>
      </c>
      <c r="D70768">
        <v>47419</v>
      </c>
    </row>
    <row r="70769" spans="1:4" x14ac:dyDescent="0.25">
      <c r="A70769">
        <v>215312</v>
      </c>
      <c r="B70769" s="2">
        <v>44373.580689320392</v>
      </c>
      <c r="C70769">
        <v>93877</v>
      </c>
      <c r="D70769">
        <v>371515</v>
      </c>
    </row>
    <row r="70770" spans="1:4" x14ac:dyDescent="0.25">
      <c r="A70770">
        <v>215317</v>
      </c>
      <c r="B70770" s="2">
        <v>44373.581093851135</v>
      </c>
      <c r="C70770">
        <v>115131</v>
      </c>
      <c r="D70770">
        <v>275041</v>
      </c>
    </row>
    <row r="70771" spans="1:4" x14ac:dyDescent="0.25">
      <c r="A70771">
        <v>215318</v>
      </c>
      <c r="B70771" s="2">
        <v>44373.581498381878</v>
      </c>
      <c r="C70771">
        <v>91184</v>
      </c>
      <c r="D70771">
        <v>249264</v>
      </c>
    </row>
    <row r="70772" spans="1:4" x14ac:dyDescent="0.25">
      <c r="A70772">
        <v>215319</v>
      </c>
      <c r="B70772" s="2">
        <v>44373.581902912621</v>
      </c>
      <c r="C70772">
        <v>22587</v>
      </c>
      <c r="D70772">
        <v>9483</v>
      </c>
    </row>
    <row r="70773" spans="1:4" x14ac:dyDescent="0.25">
      <c r="A70773">
        <v>215323</v>
      </c>
      <c r="B70773" s="2">
        <v>44373.582307443365</v>
      </c>
      <c r="C70773">
        <v>328761</v>
      </c>
      <c r="D70773">
        <v>313853</v>
      </c>
    </row>
    <row r="70774" spans="1:4" x14ac:dyDescent="0.25">
      <c r="A70774">
        <v>215326</v>
      </c>
      <c r="B70774" s="2">
        <v>44373.582659382919</v>
      </c>
      <c r="C70774">
        <v>250781</v>
      </c>
      <c r="D70774">
        <v>411922</v>
      </c>
    </row>
    <row r="70775" spans="1:4" x14ac:dyDescent="0.25">
      <c r="A70775">
        <v>215327</v>
      </c>
      <c r="B70775" s="2">
        <v>44373.582750938447</v>
      </c>
      <c r="C70775">
        <v>114786</v>
      </c>
      <c r="D70775">
        <v>446536</v>
      </c>
    </row>
    <row r="70776" spans="1:4" x14ac:dyDescent="0.25">
      <c r="A70776">
        <v>215332</v>
      </c>
      <c r="B70776" s="2">
        <v>44373.583116504858</v>
      </c>
      <c r="C70776">
        <v>289139</v>
      </c>
      <c r="D70776">
        <v>158978</v>
      </c>
    </row>
    <row r="70777" spans="1:4" x14ac:dyDescent="0.25">
      <c r="A70777">
        <v>215335</v>
      </c>
      <c r="B70777" s="2">
        <v>44373.583521035594</v>
      </c>
      <c r="C70777">
        <v>28248</v>
      </c>
      <c r="D70777">
        <v>349014</v>
      </c>
    </row>
    <row r="70778" spans="1:4" x14ac:dyDescent="0.25">
      <c r="A70778">
        <v>215336</v>
      </c>
      <c r="B70778" s="2">
        <v>44373.584704123052</v>
      </c>
      <c r="C70778">
        <v>63162</v>
      </c>
      <c r="D70778">
        <v>410720</v>
      </c>
    </row>
    <row r="70779" spans="1:4" x14ac:dyDescent="0.25">
      <c r="A70779">
        <v>215337</v>
      </c>
      <c r="B70779" s="2">
        <v>44373.584734627831</v>
      </c>
      <c r="C70779">
        <v>35166</v>
      </c>
      <c r="D70779">
        <v>55067</v>
      </c>
    </row>
    <row r="70780" spans="1:4" x14ac:dyDescent="0.25">
      <c r="A70780">
        <v>215339</v>
      </c>
      <c r="B70780" s="2">
        <v>44373.586718344675</v>
      </c>
      <c r="C70780">
        <v>123651</v>
      </c>
      <c r="D70780">
        <v>21760</v>
      </c>
    </row>
    <row r="70781" spans="1:4" x14ac:dyDescent="0.25">
      <c r="A70781">
        <v>215343</v>
      </c>
      <c r="B70781" s="2">
        <v>44373.586757281548</v>
      </c>
      <c r="C70781">
        <v>319039</v>
      </c>
      <c r="D70781">
        <v>238334</v>
      </c>
    </row>
    <row r="70782" spans="1:4" x14ac:dyDescent="0.25">
      <c r="A70782">
        <v>215347</v>
      </c>
      <c r="B70782" s="2">
        <v>44373.588375404528</v>
      </c>
      <c r="C70782">
        <v>25809</v>
      </c>
      <c r="D70782">
        <v>380527</v>
      </c>
    </row>
    <row r="70783" spans="1:4" x14ac:dyDescent="0.25">
      <c r="A70783">
        <v>215349</v>
      </c>
      <c r="B70783" s="2">
        <v>44373.588375404528</v>
      </c>
      <c r="C70783">
        <v>109348</v>
      </c>
      <c r="D70783">
        <v>158978</v>
      </c>
    </row>
    <row r="70784" spans="1:4" x14ac:dyDescent="0.25">
      <c r="A70784">
        <v>215354</v>
      </c>
      <c r="B70784" s="2">
        <v>44373.588779935279</v>
      </c>
      <c r="C70784">
        <v>99658</v>
      </c>
      <c r="D70784">
        <v>81970</v>
      </c>
    </row>
    <row r="70785" spans="1:4" x14ac:dyDescent="0.25">
      <c r="A70785">
        <v>215357</v>
      </c>
      <c r="B70785" s="2">
        <v>44373.58922086245</v>
      </c>
      <c r="C70785">
        <v>315036</v>
      </c>
      <c r="D70785">
        <v>90383</v>
      </c>
    </row>
    <row r="70786" spans="1:4" x14ac:dyDescent="0.25">
      <c r="A70786">
        <v>215361</v>
      </c>
      <c r="B70786" s="2">
        <v>44373.590398058252</v>
      </c>
      <c r="C70786">
        <v>188381</v>
      </c>
      <c r="D70786">
        <v>311201</v>
      </c>
    </row>
    <row r="70787" spans="1:4" x14ac:dyDescent="0.25">
      <c r="A70787">
        <v>215364</v>
      </c>
      <c r="B70787" s="2">
        <v>44373.590398058252</v>
      </c>
      <c r="C70787">
        <v>203144</v>
      </c>
      <c r="D70787">
        <v>181839</v>
      </c>
    </row>
    <row r="70788" spans="1:4" x14ac:dyDescent="0.25">
      <c r="A70788">
        <v>215368</v>
      </c>
      <c r="B70788" s="2">
        <v>44373.590802589002</v>
      </c>
      <c r="C70788">
        <v>4062</v>
      </c>
      <c r="D70788">
        <v>82901</v>
      </c>
    </row>
    <row r="70789" spans="1:4" x14ac:dyDescent="0.25">
      <c r="A70789">
        <v>215373</v>
      </c>
      <c r="B70789" s="2">
        <v>44373.592420711975</v>
      </c>
      <c r="C70789">
        <v>317322</v>
      </c>
      <c r="D70789">
        <v>201790</v>
      </c>
    </row>
    <row r="70790" spans="1:4" x14ac:dyDescent="0.25">
      <c r="A70790">
        <v>215374</v>
      </c>
      <c r="B70790" s="2">
        <v>44373.592822046572</v>
      </c>
      <c r="C70790">
        <v>136762</v>
      </c>
      <c r="D70790">
        <v>208036</v>
      </c>
    </row>
    <row r="70791" spans="1:4" x14ac:dyDescent="0.25">
      <c r="A70791">
        <v>215378</v>
      </c>
      <c r="B70791" s="2">
        <v>44373.593229773462</v>
      </c>
      <c r="C70791">
        <v>123910</v>
      </c>
      <c r="D70791">
        <v>230507</v>
      </c>
    </row>
    <row r="70792" spans="1:4" x14ac:dyDescent="0.25">
      <c r="A70792">
        <v>215382</v>
      </c>
      <c r="B70792" s="2">
        <v>44373.594500564592</v>
      </c>
      <c r="C70792">
        <v>247038</v>
      </c>
      <c r="D70792">
        <v>351192</v>
      </c>
    </row>
    <row r="70793" spans="1:4" x14ac:dyDescent="0.25">
      <c r="A70793">
        <v>215383</v>
      </c>
      <c r="B70793" s="2">
        <v>44373.596061488679</v>
      </c>
      <c r="C70793">
        <v>3460</v>
      </c>
      <c r="D70793">
        <v>75550</v>
      </c>
    </row>
    <row r="70794" spans="1:4" x14ac:dyDescent="0.25">
      <c r="A70794">
        <v>215387</v>
      </c>
      <c r="B70794" s="2">
        <v>44373.596870550158</v>
      </c>
      <c r="C70794">
        <v>183986</v>
      </c>
      <c r="D70794">
        <v>25985</v>
      </c>
    </row>
    <row r="70795" spans="1:4" x14ac:dyDescent="0.25">
      <c r="A70795">
        <v>215391</v>
      </c>
      <c r="B70795" s="2">
        <v>44373.597430341499</v>
      </c>
      <c r="C70795">
        <v>316788</v>
      </c>
      <c r="D70795">
        <v>250679</v>
      </c>
    </row>
    <row r="70796" spans="1:4" x14ac:dyDescent="0.25">
      <c r="A70796">
        <v>215395</v>
      </c>
      <c r="B70796" s="2">
        <v>44373.597552415536</v>
      </c>
      <c r="C70796">
        <v>143195</v>
      </c>
      <c r="D70796">
        <v>319203</v>
      </c>
    </row>
    <row r="70797" spans="1:4" x14ac:dyDescent="0.25">
      <c r="A70797">
        <v>215399</v>
      </c>
      <c r="B70797" s="2">
        <v>44373.597679611652</v>
      </c>
      <c r="C70797">
        <v>53722</v>
      </c>
      <c r="D70797">
        <v>112334</v>
      </c>
    </row>
    <row r="70798" spans="1:4" x14ac:dyDescent="0.25">
      <c r="A70798">
        <v>215402</v>
      </c>
      <c r="B70798" s="2">
        <v>44373.597679611652</v>
      </c>
      <c r="C70798">
        <v>196808</v>
      </c>
      <c r="D70798">
        <v>58674</v>
      </c>
    </row>
    <row r="70799" spans="1:4" x14ac:dyDescent="0.25">
      <c r="A70799">
        <v>215407</v>
      </c>
      <c r="B70799" s="2">
        <v>44373.597679611652</v>
      </c>
      <c r="C70799">
        <v>334692</v>
      </c>
      <c r="D70799">
        <v>217497</v>
      </c>
    </row>
    <row r="70800" spans="1:4" x14ac:dyDescent="0.25">
      <c r="A70800">
        <v>215411</v>
      </c>
      <c r="B70800" s="2">
        <v>44373.598084142395</v>
      </c>
      <c r="C70800">
        <v>39133</v>
      </c>
      <c r="D70800">
        <v>118549</v>
      </c>
    </row>
    <row r="70801" spans="1:4" x14ac:dyDescent="0.25">
      <c r="A70801">
        <v>215414</v>
      </c>
      <c r="B70801" s="2">
        <v>44373.598712118903</v>
      </c>
      <c r="C70801">
        <v>73169</v>
      </c>
      <c r="D70801">
        <v>95024</v>
      </c>
    </row>
    <row r="70802" spans="1:4" x14ac:dyDescent="0.25">
      <c r="A70802">
        <v>215415</v>
      </c>
      <c r="B70802" s="2">
        <v>44373.598893203889</v>
      </c>
      <c r="C70802">
        <v>185313</v>
      </c>
      <c r="D70802">
        <v>117699</v>
      </c>
    </row>
    <row r="70803" spans="1:4" x14ac:dyDescent="0.25">
      <c r="A70803">
        <v>215416</v>
      </c>
      <c r="B70803" s="2">
        <v>44373.599297734632</v>
      </c>
      <c r="C70803">
        <v>8977</v>
      </c>
      <c r="D70803">
        <v>411922</v>
      </c>
    </row>
    <row r="70804" spans="1:4" x14ac:dyDescent="0.25">
      <c r="A70804">
        <v>215417</v>
      </c>
      <c r="B70804" s="2">
        <v>44373.599333333339</v>
      </c>
      <c r="C70804">
        <v>111488</v>
      </c>
      <c r="D70804">
        <v>182191</v>
      </c>
    </row>
    <row r="70805" spans="1:4" x14ac:dyDescent="0.25">
      <c r="A70805">
        <v>215421</v>
      </c>
      <c r="B70805" s="2">
        <v>44373.59941404462</v>
      </c>
      <c r="C70805">
        <v>66668</v>
      </c>
      <c r="D70805">
        <v>391555</v>
      </c>
    </row>
    <row r="70806" spans="1:4" x14ac:dyDescent="0.25">
      <c r="A70806">
        <v>215425</v>
      </c>
      <c r="B70806" s="2">
        <v>44373.599627674186</v>
      </c>
      <c r="C70806">
        <v>294254</v>
      </c>
      <c r="D70806">
        <v>126642</v>
      </c>
    </row>
    <row r="70807" spans="1:4" x14ac:dyDescent="0.25">
      <c r="A70807">
        <v>215426</v>
      </c>
      <c r="B70807" s="2">
        <v>44373.599702265368</v>
      </c>
      <c r="C70807">
        <v>39536</v>
      </c>
      <c r="D70807">
        <v>411922</v>
      </c>
    </row>
    <row r="70808" spans="1:4" x14ac:dyDescent="0.25">
      <c r="A70808">
        <v>215427</v>
      </c>
      <c r="B70808" s="2">
        <v>44373.599702265368</v>
      </c>
      <c r="C70808">
        <v>92966</v>
      </c>
      <c r="D70808">
        <v>31302</v>
      </c>
    </row>
    <row r="70809" spans="1:4" x14ac:dyDescent="0.25">
      <c r="A70809">
        <v>215428</v>
      </c>
      <c r="B70809" s="2">
        <v>44373.599702265368</v>
      </c>
      <c r="C70809">
        <v>135590</v>
      </c>
      <c r="D70809">
        <v>343491</v>
      </c>
    </row>
    <row r="70810" spans="1:4" x14ac:dyDescent="0.25">
      <c r="A70810">
        <v>215429</v>
      </c>
      <c r="B70810" s="2">
        <v>44373.600177007356</v>
      </c>
      <c r="C70810">
        <v>270454</v>
      </c>
      <c r="D70810">
        <v>153893</v>
      </c>
    </row>
    <row r="70811" spans="1:4" x14ac:dyDescent="0.25">
      <c r="A70811">
        <v>215434</v>
      </c>
      <c r="B70811" s="2">
        <v>44373.600511326862</v>
      </c>
      <c r="C70811">
        <v>111281</v>
      </c>
      <c r="D70811">
        <v>472712</v>
      </c>
    </row>
    <row r="70812" spans="1:4" x14ac:dyDescent="0.25">
      <c r="A70812">
        <v>215438</v>
      </c>
      <c r="B70812" s="2">
        <v>44373.600756859036</v>
      </c>
      <c r="C70812">
        <v>26965</v>
      </c>
      <c r="D70812">
        <v>158978</v>
      </c>
    </row>
    <row r="70813" spans="1:4" x14ac:dyDescent="0.25">
      <c r="A70813">
        <v>215443</v>
      </c>
      <c r="B70813" s="2">
        <v>44373.601245155187</v>
      </c>
      <c r="C70813">
        <v>5079</v>
      </c>
      <c r="D70813">
        <v>42035</v>
      </c>
    </row>
    <row r="70814" spans="1:4" x14ac:dyDescent="0.25">
      <c r="A70814">
        <v>215445</v>
      </c>
      <c r="B70814" s="2">
        <v>44373.601724919092</v>
      </c>
      <c r="C70814">
        <v>40803</v>
      </c>
      <c r="D70814">
        <v>12149</v>
      </c>
    </row>
    <row r="70815" spans="1:4" x14ac:dyDescent="0.25">
      <c r="A70815">
        <v>215448</v>
      </c>
      <c r="B70815" s="2">
        <v>44373.602533980578</v>
      </c>
      <c r="C70815">
        <v>327048</v>
      </c>
      <c r="D70815">
        <v>227775</v>
      </c>
    </row>
    <row r="70816" spans="1:4" x14ac:dyDescent="0.25">
      <c r="A70816">
        <v>215452</v>
      </c>
      <c r="B70816" s="2">
        <v>44373.602533980586</v>
      </c>
      <c r="C70816">
        <v>274721</v>
      </c>
      <c r="D70816">
        <v>332186</v>
      </c>
    </row>
    <row r="70817" spans="1:4" x14ac:dyDescent="0.25">
      <c r="A70817">
        <v>215454</v>
      </c>
      <c r="B70817" s="2">
        <v>44373.602801599169</v>
      </c>
      <c r="C70817">
        <v>243715</v>
      </c>
      <c r="D70817">
        <v>347393</v>
      </c>
    </row>
    <row r="70818" spans="1:4" x14ac:dyDescent="0.25">
      <c r="A70818">
        <v>215455</v>
      </c>
      <c r="B70818" s="2">
        <v>44373.603473006377</v>
      </c>
      <c r="C70818">
        <v>282272</v>
      </c>
      <c r="D70818">
        <v>16360</v>
      </c>
    </row>
    <row r="70819" spans="1:4" x14ac:dyDescent="0.25">
      <c r="A70819">
        <v>215459</v>
      </c>
      <c r="B70819" s="2">
        <v>44373.604022339547</v>
      </c>
      <c r="C70819">
        <v>280447</v>
      </c>
      <c r="D70819">
        <v>362248</v>
      </c>
    </row>
    <row r="70820" spans="1:4" x14ac:dyDescent="0.25">
      <c r="A70820">
        <v>215461</v>
      </c>
      <c r="B70820" s="2">
        <v>44373.604152103566</v>
      </c>
      <c r="C70820">
        <v>82152</v>
      </c>
      <c r="D70820">
        <v>306524</v>
      </c>
    </row>
    <row r="70821" spans="1:4" x14ac:dyDescent="0.25">
      <c r="A70821">
        <v>215462</v>
      </c>
      <c r="B70821" s="2">
        <v>44373.604961165045</v>
      </c>
      <c r="C70821">
        <v>94297</v>
      </c>
      <c r="D70821">
        <v>439981</v>
      </c>
    </row>
    <row r="70822" spans="1:4" x14ac:dyDescent="0.25">
      <c r="A70822">
        <v>215464</v>
      </c>
      <c r="B70822" s="2">
        <v>44373.605770226539</v>
      </c>
      <c r="C70822">
        <v>117139</v>
      </c>
      <c r="D70822">
        <v>192331</v>
      </c>
    </row>
    <row r="70823" spans="1:4" x14ac:dyDescent="0.25">
      <c r="A70823">
        <v>215468</v>
      </c>
      <c r="B70823" s="2">
        <v>44373.606</v>
      </c>
      <c r="C70823">
        <v>123129</v>
      </c>
      <c r="D70823">
        <v>12149</v>
      </c>
    </row>
    <row r="70824" spans="1:4" x14ac:dyDescent="0.25">
      <c r="A70824">
        <v>215471</v>
      </c>
      <c r="B70824" s="2">
        <v>44373.606891079442</v>
      </c>
      <c r="C70824">
        <v>23796</v>
      </c>
      <c r="D70824">
        <v>411922</v>
      </c>
    </row>
    <row r="70825" spans="1:4" x14ac:dyDescent="0.25">
      <c r="A70825">
        <v>215473</v>
      </c>
      <c r="B70825" s="2">
        <v>44373.607388349519</v>
      </c>
      <c r="C70825">
        <v>29999</v>
      </c>
      <c r="D70825">
        <v>213394</v>
      </c>
    </row>
    <row r="70826" spans="1:4" x14ac:dyDescent="0.25">
      <c r="A70826">
        <v>215478</v>
      </c>
      <c r="B70826" s="2">
        <v>44373.607388349519</v>
      </c>
      <c r="C70826">
        <v>84461</v>
      </c>
      <c r="D70826">
        <v>118549</v>
      </c>
    </row>
    <row r="70827" spans="1:4" x14ac:dyDescent="0.25">
      <c r="A70827">
        <v>215480</v>
      </c>
      <c r="B70827" s="2">
        <v>44373.607409894103</v>
      </c>
      <c r="C70827">
        <v>34039</v>
      </c>
      <c r="D70827">
        <v>249345</v>
      </c>
    </row>
    <row r="70828" spans="1:4" x14ac:dyDescent="0.25">
      <c r="A70828">
        <v>215484</v>
      </c>
      <c r="B70828" s="2">
        <v>44373.608601941749</v>
      </c>
      <c r="C70828">
        <v>129872</v>
      </c>
      <c r="D70828">
        <v>437992</v>
      </c>
    </row>
    <row r="70829" spans="1:4" x14ac:dyDescent="0.25">
      <c r="A70829">
        <v>215485</v>
      </c>
      <c r="B70829" s="2">
        <v>44373.608844264047</v>
      </c>
      <c r="C70829">
        <v>245188</v>
      </c>
      <c r="D70829">
        <v>118549</v>
      </c>
    </row>
    <row r="70830" spans="1:4" x14ac:dyDescent="0.25">
      <c r="A70830">
        <v>215490</v>
      </c>
      <c r="B70830" s="2">
        <v>44373.609006472492</v>
      </c>
      <c r="C70830">
        <v>245152</v>
      </c>
      <c r="D70830">
        <v>411922</v>
      </c>
    </row>
    <row r="70831" spans="1:4" x14ac:dyDescent="0.25">
      <c r="A70831">
        <v>215495</v>
      </c>
      <c r="B70831" s="2">
        <v>44373.610220064722</v>
      </c>
      <c r="C70831">
        <v>313262</v>
      </c>
      <c r="D70831">
        <v>382118</v>
      </c>
    </row>
    <row r="70832" spans="1:4" x14ac:dyDescent="0.25">
      <c r="A70832">
        <v>215497</v>
      </c>
      <c r="B70832" s="2">
        <v>44373.610220064722</v>
      </c>
      <c r="C70832">
        <v>313805</v>
      </c>
      <c r="D70832">
        <v>347393</v>
      </c>
    </row>
    <row r="70833" spans="1:4" x14ac:dyDescent="0.25">
      <c r="A70833">
        <v>215500</v>
      </c>
      <c r="B70833" s="2">
        <v>44373.610583819085</v>
      </c>
      <c r="C70833">
        <v>166679</v>
      </c>
      <c r="D70833">
        <v>158978</v>
      </c>
    </row>
    <row r="70834" spans="1:4" x14ac:dyDescent="0.25">
      <c r="A70834">
        <v>215502</v>
      </c>
      <c r="B70834" s="2">
        <v>44373.610624595472</v>
      </c>
      <c r="C70834">
        <v>85302</v>
      </c>
      <c r="D70834">
        <v>138840</v>
      </c>
    </row>
    <row r="70835" spans="1:4" x14ac:dyDescent="0.25">
      <c r="A70835">
        <v>215505</v>
      </c>
      <c r="B70835" s="2">
        <v>44373.611011078217</v>
      </c>
      <c r="C70835">
        <v>155259</v>
      </c>
      <c r="D70835">
        <v>425453</v>
      </c>
    </row>
    <row r="70836" spans="1:4" x14ac:dyDescent="0.25">
      <c r="A70836">
        <v>215508</v>
      </c>
      <c r="B70836" s="2">
        <v>44373.611029126208</v>
      </c>
      <c r="C70836">
        <v>225882</v>
      </c>
      <c r="D70836">
        <v>250679</v>
      </c>
    </row>
    <row r="70837" spans="1:4" x14ac:dyDescent="0.25">
      <c r="A70837">
        <v>215513</v>
      </c>
      <c r="B70837" s="2">
        <v>44373.611433656959</v>
      </c>
      <c r="C70837">
        <v>322761</v>
      </c>
      <c r="D70837">
        <v>387595</v>
      </c>
    </row>
    <row r="70838" spans="1:4" x14ac:dyDescent="0.25">
      <c r="A70838">
        <v>215517</v>
      </c>
      <c r="B70838" s="2">
        <v>44373.611621448406</v>
      </c>
      <c r="C70838">
        <v>274455</v>
      </c>
      <c r="D70838">
        <v>237520</v>
      </c>
    </row>
    <row r="70839" spans="1:4" x14ac:dyDescent="0.25">
      <c r="A70839">
        <v>215521</v>
      </c>
      <c r="B70839" s="2">
        <v>44373.611651966916</v>
      </c>
      <c r="C70839">
        <v>95211</v>
      </c>
      <c r="D70839">
        <v>88863</v>
      </c>
    </row>
    <row r="70840" spans="1:4" x14ac:dyDescent="0.25">
      <c r="A70840">
        <v>215526</v>
      </c>
      <c r="B70840" s="2">
        <v>44373.611838187702</v>
      </c>
      <c r="C70840">
        <v>74979</v>
      </c>
      <c r="D70840">
        <v>5151</v>
      </c>
    </row>
    <row r="70841" spans="1:4" x14ac:dyDescent="0.25">
      <c r="A70841">
        <v>215528</v>
      </c>
      <c r="B70841" s="2">
        <v>44373.612242718445</v>
      </c>
      <c r="C70841">
        <v>159374</v>
      </c>
      <c r="D70841">
        <v>158978</v>
      </c>
    </row>
    <row r="70842" spans="1:4" x14ac:dyDescent="0.25">
      <c r="A70842">
        <v>215530</v>
      </c>
      <c r="B70842" s="2">
        <v>44373.612242718445</v>
      </c>
      <c r="C70842">
        <v>317969</v>
      </c>
      <c r="D70842">
        <v>254768</v>
      </c>
    </row>
    <row r="70843" spans="1:4" x14ac:dyDescent="0.25">
      <c r="A70843">
        <v>215531</v>
      </c>
      <c r="B70843" s="2">
        <v>44373.612647249189</v>
      </c>
      <c r="C70843">
        <v>219388</v>
      </c>
      <c r="D70843">
        <v>401945</v>
      </c>
    </row>
    <row r="70844" spans="1:4" x14ac:dyDescent="0.25">
      <c r="A70844">
        <v>215534</v>
      </c>
      <c r="B70844" s="2">
        <v>44373.614669902912</v>
      </c>
      <c r="C70844">
        <v>55495</v>
      </c>
      <c r="D70844">
        <v>316404</v>
      </c>
    </row>
    <row r="70845" spans="1:4" x14ac:dyDescent="0.25">
      <c r="A70845">
        <v>215536</v>
      </c>
      <c r="B70845" s="2">
        <v>44373.614669902912</v>
      </c>
      <c r="C70845">
        <v>236752</v>
      </c>
      <c r="D70845">
        <v>83474</v>
      </c>
    </row>
    <row r="70846" spans="1:4" x14ac:dyDescent="0.25">
      <c r="A70846">
        <v>215540</v>
      </c>
      <c r="B70846" s="2">
        <v>44373.614947965943</v>
      </c>
      <c r="C70846">
        <v>146371</v>
      </c>
      <c r="D70846">
        <v>154256</v>
      </c>
    </row>
    <row r="70847" spans="1:4" x14ac:dyDescent="0.25">
      <c r="A70847">
        <v>215545</v>
      </c>
      <c r="B70847" s="2">
        <v>44373.615074433656</v>
      </c>
      <c r="C70847">
        <v>340310</v>
      </c>
      <c r="D70847">
        <v>285680</v>
      </c>
    </row>
    <row r="70848" spans="1:4" x14ac:dyDescent="0.25">
      <c r="A70848">
        <v>215550</v>
      </c>
      <c r="B70848" s="2">
        <v>44373.615883495142</v>
      </c>
      <c r="C70848">
        <v>323645</v>
      </c>
      <c r="D70848">
        <v>258251</v>
      </c>
    </row>
    <row r="70849" spans="1:4" x14ac:dyDescent="0.25">
      <c r="A70849">
        <v>215553</v>
      </c>
      <c r="B70849" s="2">
        <v>44373.616288025893</v>
      </c>
      <c r="C70849">
        <v>35797</v>
      </c>
      <c r="D70849">
        <v>472330</v>
      </c>
    </row>
    <row r="70850" spans="1:4" x14ac:dyDescent="0.25">
      <c r="A70850">
        <v>215555</v>
      </c>
      <c r="B70850" s="2">
        <v>44373.616288025893</v>
      </c>
      <c r="C70850">
        <v>245530</v>
      </c>
      <c r="D70850">
        <v>158978</v>
      </c>
    </row>
    <row r="70851" spans="1:4" x14ac:dyDescent="0.25">
      <c r="A70851">
        <v>215556</v>
      </c>
      <c r="B70851" s="2">
        <v>44373.616351817378</v>
      </c>
      <c r="C70851">
        <v>85966</v>
      </c>
      <c r="D70851">
        <v>182984</v>
      </c>
    </row>
    <row r="70852" spans="1:4" x14ac:dyDescent="0.25">
      <c r="A70852">
        <v>215559</v>
      </c>
      <c r="B70852" s="2">
        <v>44373.616626483963</v>
      </c>
      <c r="C70852">
        <v>281513</v>
      </c>
      <c r="D70852">
        <v>43697</v>
      </c>
    </row>
    <row r="70853" spans="1:4" x14ac:dyDescent="0.25">
      <c r="A70853">
        <v>215560</v>
      </c>
      <c r="B70853" s="2">
        <v>44373.617419965209</v>
      </c>
      <c r="C70853">
        <v>132618</v>
      </c>
      <c r="D70853">
        <v>23892</v>
      </c>
    </row>
    <row r="70854" spans="1:4" x14ac:dyDescent="0.25">
      <c r="A70854">
        <v>215563</v>
      </c>
      <c r="B70854" s="2">
        <v>44373.617501618122</v>
      </c>
      <c r="C70854">
        <v>241126</v>
      </c>
      <c r="D70854">
        <v>182191</v>
      </c>
    </row>
    <row r="70855" spans="1:4" x14ac:dyDescent="0.25">
      <c r="A70855">
        <v>215566</v>
      </c>
      <c r="B70855" s="2">
        <v>44373.618671224096</v>
      </c>
      <c r="C70855">
        <v>169458</v>
      </c>
      <c r="D70855">
        <v>230507</v>
      </c>
    </row>
    <row r="70856" spans="1:4" x14ac:dyDescent="0.25">
      <c r="A70856">
        <v>215567</v>
      </c>
      <c r="B70856" s="2">
        <v>44373.618715210359</v>
      </c>
      <c r="C70856">
        <v>114320</v>
      </c>
      <c r="D70856">
        <v>411922</v>
      </c>
    </row>
    <row r="70857" spans="1:4" x14ac:dyDescent="0.25">
      <c r="A70857">
        <v>215569</v>
      </c>
      <c r="B70857" s="2">
        <v>44373.618715210359</v>
      </c>
      <c r="C70857">
        <v>343657</v>
      </c>
      <c r="D70857">
        <v>264901</v>
      </c>
    </row>
    <row r="70858" spans="1:4" x14ac:dyDescent="0.25">
      <c r="A70858">
        <v>215571</v>
      </c>
      <c r="B70858" s="2">
        <v>44373.619119741095</v>
      </c>
      <c r="C70858">
        <v>263267</v>
      </c>
      <c r="D70858">
        <v>106585</v>
      </c>
    </row>
    <row r="70859" spans="1:4" x14ac:dyDescent="0.25">
      <c r="A70859">
        <v>215576</v>
      </c>
      <c r="B70859" s="2">
        <v>44373.619524271846</v>
      </c>
      <c r="C70859">
        <v>110036</v>
      </c>
      <c r="D70859">
        <v>227775</v>
      </c>
    </row>
    <row r="70860" spans="1:4" x14ac:dyDescent="0.25">
      <c r="A70860">
        <v>215578</v>
      </c>
      <c r="B70860" s="2">
        <v>44373.619928802589</v>
      </c>
      <c r="C70860">
        <v>64095</v>
      </c>
      <c r="D70860">
        <v>305608</v>
      </c>
    </row>
    <row r="70861" spans="1:4" x14ac:dyDescent="0.25">
      <c r="A70861">
        <v>215580</v>
      </c>
      <c r="B70861" s="2">
        <v>44373.621546925569</v>
      </c>
      <c r="C70861">
        <v>271168</v>
      </c>
      <c r="D70861">
        <v>411922</v>
      </c>
    </row>
    <row r="70862" spans="1:4" x14ac:dyDescent="0.25">
      <c r="A70862">
        <v>215583</v>
      </c>
      <c r="B70862" s="2">
        <v>44373.622211371199</v>
      </c>
      <c r="C70862">
        <v>324668</v>
      </c>
      <c r="D70862">
        <v>330333</v>
      </c>
    </row>
    <row r="70863" spans="1:4" x14ac:dyDescent="0.25">
      <c r="A70863">
        <v>215586</v>
      </c>
      <c r="B70863" s="2">
        <v>44373.622760517799</v>
      </c>
      <c r="C70863">
        <v>270599</v>
      </c>
      <c r="D70863">
        <v>143750</v>
      </c>
    </row>
    <row r="70864" spans="1:4" x14ac:dyDescent="0.25">
      <c r="A70864">
        <v>215590</v>
      </c>
      <c r="B70864" s="2">
        <v>44373.623165048542</v>
      </c>
      <c r="C70864">
        <v>26042</v>
      </c>
      <c r="D70864">
        <v>192331</v>
      </c>
    </row>
    <row r="70865" spans="1:4" x14ac:dyDescent="0.25">
      <c r="A70865">
        <v>215592</v>
      </c>
      <c r="B70865" s="2">
        <v>44373.623165048542</v>
      </c>
      <c r="C70865">
        <v>81305</v>
      </c>
      <c r="D70865">
        <v>258251</v>
      </c>
    </row>
    <row r="70866" spans="1:4" x14ac:dyDescent="0.25">
      <c r="A70866">
        <v>215593</v>
      </c>
      <c r="B70866" s="2">
        <v>44373.623569579293</v>
      </c>
      <c r="C70866">
        <v>232031</v>
      </c>
      <c r="D70866">
        <v>459455</v>
      </c>
    </row>
    <row r="70867" spans="1:4" x14ac:dyDescent="0.25">
      <c r="A70867">
        <v>215596</v>
      </c>
      <c r="B70867" s="2">
        <v>44373.623974110029</v>
      </c>
      <c r="C70867">
        <v>78850</v>
      </c>
      <c r="D70867">
        <v>242719</v>
      </c>
    </row>
    <row r="70868" spans="1:4" x14ac:dyDescent="0.25">
      <c r="A70868">
        <v>215598</v>
      </c>
      <c r="B70868" s="2">
        <v>44373.624866481521</v>
      </c>
      <c r="C70868">
        <v>58770</v>
      </c>
      <c r="D70868">
        <v>411922</v>
      </c>
    </row>
    <row r="70869" spans="1:4" x14ac:dyDescent="0.25">
      <c r="A70869">
        <v>215603</v>
      </c>
      <c r="B70869" s="2">
        <v>44373.625187702266</v>
      </c>
      <c r="C70869">
        <v>12098</v>
      </c>
      <c r="D70869">
        <v>459455</v>
      </c>
    </row>
    <row r="70870" spans="1:4" x14ac:dyDescent="0.25">
      <c r="A70870">
        <v>215604</v>
      </c>
      <c r="B70870" s="2">
        <v>44373.625187702266</v>
      </c>
      <c r="C70870">
        <v>154470</v>
      </c>
      <c r="D70870">
        <v>470762</v>
      </c>
    </row>
    <row r="70871" spans="1:4" x14ac:dyDescent="0.25">
      <c r="A70871">
        <v>215608</v>
      </c>
      <c r="B70871" s="2">
        <v>44373.625592233009</v>
      </c>
      <c r="C70871">
        <v>287598</v>
      </c>
      <c r="D70871">
        <v>396686</v>
      </c>
    </row>
    <row r="70872" spans="1:4" x14ac:dyDescent="0.25">
      <c r="A70872">
        <v>215612</v>
      </c>
      <c r="B70872" s="2">
        <v>44373.626392406994</v>
      </c>
      <c r="C70872">
        <v>200943</v>
      </c>
      <c r="D70872">
        <v>118549</v>
      </c>
    </row>
    <row r="70873" spans="1:4" x14ac:dyDescent="0.25">
      <c r="A70873">
        <v>215614</v>
      </c>
      <c r="B70873" s="2">
        <v>44373.627614886733</v>
      </c>
      <c r="C70873">
        <v>169697</v>
      </c>
      <c r="D70873">
        <v>275247</v>
      </c>
    </row>
    <row r="70874" spans="1:4" x14ac:dyDescent="0.25">
      <c r="A70874">
        <v>215616</v>
      </c>
      <c r="B70874" s="2">
        <v>44373.627614886733</v>
      </c>
      <c r="C70874">
        <v>282877</v>
      </c>
      <c r="D70874">
        <v>451641</v>
      </c>
    </row>
    <row r="70875" spans="1:4" x14ac:dyDescent="0.25">
      <c r="A70875">
        <v>215620</v>
      </c>
      <c r="B70875" s="2">
        <v>44373.627999999997</v>
      </c>
      <c r="C70875">
        <v>300307</v>
      </c>
      <c r="D70875">
        <v>330333</v>
      </c>
    </row>
    <row r="70876" spans="1:4" x14ac:dyDescent="0.25">
      <c r="A70876">
        <v>215624</v>
      </c>
      <c r="B70876" s="2">
        <v>44373.628019417476</v>
      </c>
      <c r="C70876">
        <v>215155</v>
      </c>
      <c r="D70876">
        <v>452383</v>
      </c>
    </row>
    <row r="70877" spans="1:4" x14ac:dyDescent="0.25">
      <c r="A70877">
        <v>215629</v>
      </c>
      <c r="B70877" s="2">
        <v>44373.62825403607</v>
      </c>
      <c r="C70877">
        <v>118843</v>
      </c>
      <c r="D70877">
        <v>227775</v>
      </c>
    </row>
    <row r="70878" spans="1:4" x14ac:dyDescent="0.25">
      <c r="A70878">
        <v>215633</v>
      </c>
      <c r="B70878" s="2">
        <v>44373.628423948219</v>
      </c>
      <c r="C70878">
        <v>30086</v>
      </c>
      <c r="D70878">
        <v>129210</v>
      </c>
    </row>
    <row r="70879" spans="1:4" x14ac:dyDescent="0.25">
      <c r="A70879">
        <v>215635</v>
      </c>
      <c r="B70879" s="2">
        <v>44373.628423948219</v>
      </c>
      <c r="C70879">
        <v>281009</v>
      </c>
      <c r="D70879">
        <v>227775</v>
      </c>
    </row>
    <row r="70880" spans="1:4" x14ac:dyDescent="0.25">
      <c r="A70880">
        <v>215636</v>
      </c>
      <c r="B70880" s="2">
        <v>44373.628894924768</v>
      </c>
      <c r="C70880">
        <v>109991</v>
      </c>
      <c r="D70880">
        <v>4316</v>
      </c>
    </row>
    <row r="70881" spans="1:4" x14ac:dyDescent="0.25">
      <c r="A70881">
        <v>215638</v>
      </c>
      <c r="B70881" s="2">
        <v>44373.629233009706</v>
      </c>
      <c r="C70881">
        <v>112109</v>
      </c>
      <c r="D70881">
        <v>153893</v>
      </c>
    </row>
    <row r="70882" spans="1:4" x14ac:dyDescent="0.25">
      <c r="A70882">
        <v>215643</v>
      </c>
      <c r="B70882" s="2">
        <v>44373.629637540456</v>
      </c>
      <c r="C70882">
        <v>31405</v>
      </c>
      <c r="D70882">
        <v>369826</v>
      </c>
    </row>
    <row r="70883" spans="1:4" x14ac:dyDescent="0.25">
      <c r="A70883">
        <v>215646</v>
      </c>
      <c r="B70883" s="2">
        <v>44373.629637540456</v>
      </c>
      <c r="C70883">
        <v>255039</v>
      </c>
      <c r="D70883">
        <v>247220</v>
      </c>
    </row>
    <row r="70884" spans="1:4" x14ac:dyDescent="0.25">
      <c r="A70884">
        <v>215647</v>
      </c>
      <c r="B70884" s="2">
        <v>44373.6300420712</v>
      </c>
      <c r="C70884">
        <v>45955</v>
      </c>
      <c r="D70884">
        <v>411922</v>
      </c>
    </row>
    <row r="70885" spans="1:4" x14ac:dyDescent="0.25">
      <c r="A70885">
        <v>215652</v>
      </c>
      <c r="B70885" s="2">
        <v>44373.6300420712</v>
      </c>
      <c r="C70885">
        <v>196502</v>
      </c>
      <c r="D70885">
        <v>5151</v>
      </c>
    </row>
    <row r="70886" spans="1:4" x14ac:dyDescent="0.25">
      <c r="A70886">
        <v>215657</v>
      </c>
      <c r="B70886" s="2">
        <v>44373.6300420712</v>
      </c>
      <c r="C70886">
        <v>251379</v>
      </c>
      <c r="D70886">
        <v>182191</v>
      </c>
    </row>
    <row r="70887" spans="1:4" x14ac:dyDescent="0.25">
      <c r="A70887">
        <v>215659</v>
      </c>
      <c r="B70887" s="2">
        <v>44373.632064724916</v>
      </c>
      <c r="C70887">
        <v>230330</v>
      </c>
      <c r="D70887">
        <v>388561</v>
      </c>
    </row>
    <row r="70888" spans="1:4" x14ac:dyDescent="0.25">
      <c r="A70888">
        <v>215663</v>
      </c>
      <c r="B70888" s="2">
        <v>44373.632469255666</v>
      </c>
      <c r="C70888">
        <v>234720</v>
      </c>
      <c r="D70888">
        <v>435034</v>
      </c>
    </row>
    <row r="70889" spans="1:4" x14ac:dyDescent="0.25">
      <c r="A70889">
        <v>215668</v>
      </c>
      <c r="B70889" s="2">
        <v>44373.632469255666</v>
      </c>
      <c r="C70889">
        <v>341321</v>
      </c>
      <c r="D70889">
        <v>192331</v>
      </c>
    </row>
    <row r="70890" spans="1:4" x14ac:dyDescent="0.25">
      <c r="A70890">
        <v>215669</v>
      </c>
      <c r="B70890" s="2">
        <v>44373.632469255666</v>
      </c>
      <c r="C70890">
        <v>346246</v>
      </c>
      <c r="D70890">
        <v>214224</v>
      </c>
    </row>
    <row r="70891" spans="1:4" x14ac:dyDescent="0.25">
      <c r="A70891">
        <v>215670</v>
      </c>
      <c r="B70891" s="2">
        <v>44373.632618182928</v>
      </c>
      <c r="C70891">
        <v>153855</v>
      </c>
      <c r="D70891">
        <v>404226</v>
      </c>
    </row>
    <row r="70892" spans="1:4" x14ac:dyDescent="0.25">
      <c r="A70892">
        <v>215671</v>
      </c>
      <c r="B70892" s="2">
        <v>44373.633999999998</v>
      </c>
      <c r="C70892">
        <v>225767</v>
      </c>
      <c r="D70892">
        <v>230369</v>
      </c>
    </row>
    <row r="70893" spans="1:4" x14ac:dyDescent="0.25">
      <c r="A70893">
        <v>215673</v>
      </c>
      <c r="B70893" s="2">
        <v>44373.634087378639</v>
      </c>
      <c r="C70893">
        <v>310904</v>
      </c>
      <c r="D70893">
        <v>230507</v>
      </c>
    </row>
    <row r="70894" spans="1:4" x14ac:dyDescent="0.25">
      <c r="A70894">
        <v>215675</v>
      </c>
      <c r="B70894" s="2">
        <v>44373.635300970869</v>
      </c>
      <c r="C70894">
        <v>245229</v>
      </c>
      <c r="D70894">
        <v>191893</v>
      </c>
    </row>
    <row r="70895" spans="1:4" x14ac:dyDescent="0.25">
      <c r="A70895">
        <v>215676</v>
      </c>
      <c r="B70895" s="2">
        <v>44373.635486922816</v>
      </c>
      <c r="C70895">
        <v>188385</v>
      </c>
      <c r="D70895">
        <v>72780</v>
      </c>
    </row>
    <row r="70896" spans="1:4" x14ac:dyDescent="0.25">
      <c r="A70896">
        <v>215678</v>
      </c>
      <c r="B70896" s="2">
        <v>44373.635944700458</v>
      </c>
      <c r="C70896">
        <v>64496</v>
      </c>
      <c r="D70896">
        <v>105352</v>
      </c>
    </row>
    <row r="70897" spans="1:4" x14ac:dyDescent="0.25">
      <c r="A70897">
        <v>215680</v>
      </c>
      <c r="B70897" s="2">
        <v>44373.636110032363</v>
      </c>
      <c r="C70897">
        <v>131732</v>
      </c>
      <c r="D70897">
        <v>411922</v>
      </c>
    </row>
    <row r="70898" spans="1:4" x14ac:dyDescent="0.25">
      <c r="A70898">
        <v>215683</v>
      </c>
      <c r="B70898" s="2">
        <v>44373.636514563106</v>
      </c>
      <c r="C70898">
        <v>49414</v>
      </c>
      <c r="D70898">
        <v>351192</v>
      </c>
    </row>
    <row r="70899" spans="1:4" x14ac:dyDescent="0.25">
      <c r="A70899">
        <v>215684</v>
      </c>
      <c r="B70899" s="2">
        <v>44373.636555070647</v>
      </c>
      <c r="C70899">
        <v>230323</v>
      </c>
      <c r="D70899">
        <v>86587</v>
      </c>
    </row>
    <row r="70900" spans="1:4" x14ac:dyDescent="0.25">
      <c r="A70900">
        <v>215689</v>
      </c>
      <c r="B70900" s="2">
        <v>44373.636919093849</v>
      </c>
      <c r="C70900">
        <v>239493</v>
      </c>
      <c r="D70900">
        <v>439981</v>
      </c>
    </row>
    <row r="70901" spans="1:4" x14ac:dyDescent="0.25">
      <c r="A70901">
        <v>215691</v>
      </c>
      <c r="B70901" s="2">
        <v>44373.637728155343</v>
      </c>
      <c r="C70901">
        <v>36857</v>
      </c>
      <c r="D70901">
        <v>351198</v>
      </c>
    </row>
    <row r="70902" spans="1:4" x14ac:dyDescent="0.25">
      <c r="A70902">
        <v>215693</v>
      </c>
      <c r="B70902" s="2">
        <v>44373.637728155343</v>
      </c>
      <c r="C70902">
        <v>245691</v>
      </c>
      <c r="D70902">
        <v>305174</v>
      </c>
    </row>
    <row r="70903" spans="1:4" x14ac:dyDescent="0.25">
      <c r="A70903">
        <v>215694</v>
      </c>
      <c r="B70903" s="2">
        <v>44373.637999999999</v>
      </c>
      <c r="C70903">
        <v>309677</v>
      </c>
      <c r="D70903">
        <v>146115</v>
      </c>
    </row>
    <row r="70904" spans="1:4" x14ac:dyDescent="0.25">
      <c r="A70904">
        <v>215696</v>
      </c>
      <c r="B70904" s="2">
        <v>44373.638132686086</v>
      </c>
      <c r="C70904">
        <v>59155</v>
      </c>
      <c r="D70904">
        <v>351192</v>
      </c>
    </row>
    <row r="70905" spans="1:4" x14ac:dyDescent="0.25">
      <c r="A70905">
        <v>215698</v>
      </c>
      <c r="B70905" s="2">
        <v>44373.638172551655</v>
      </c>
      <c r="C70905">
        <v>247188</v>
      </c>
      <c r="D70905">
        <v>204218</v>
      </c>
    </row>
    <row r="70906" spans="1:4" x14ac:dyDescent="0.25">
      <c r="A70906">
        <v>215702</v>
      </c>
      <c r="B70906" s="2">
        <v>44373.638333333336</v>
      </c>
      <c r="C70906">
        <v>237047</v>
      </c>
      <c r="D70906">
        <v>88863</v>
      </c>
    </row>
    <row r="70907" spans="1:4" x14ac:dyDescent="0.25">
      <c r="A70907">
        <v>215705</v>
      </c>
      <c r="B70907" s="2">
        <v>44373.638537216822</v>
      </c>
      <c r="C70907">
        <v>248043</v>
      </c>
      <c r="D70907">
        <v>141969</v>
      </c>
    </row>
    <row r="70908" spans="1:4" x14ac:dyDescent="0.25">
      <c r="A70908">
        <v>215709</v>
      </c>
      <c r="B70908" s="2">
        <v>44373.638537216822</v>
      </c>
      <c r="C70908">
        <v>313146</v>
      </c>
      <c r="D70908">
        <v>405278</v>
      </c>
    </row>
    <row r="70909" spans="1:4" x14ac:dyDescent="0.25">
      <c r="A70909">
        <v>215711</v>
      </c>
      <c r="B70909" s="2">
        <v>44373.638941747573</v>
      </c>
      <c r="C70909">
        <v>209572</v>
      </c>
      <c r="D70909">
        <v>347008</v>
      </c>
    </row>
    <row r="70910" spans="1:4" x14ac:dyDescent="0.25">
      <c r="A70910">
        <v>215712</v>
      </c>
      <c r="B70910" s="2">
        <v>44373.639118625448</v>
      </c>
      <c r="C70910">
        <v>291124</v>
      </c>
      <c r="D70910">
        <v>393540</v>
      </c>
    </row>
    <row r="70911" spans="1:4" x14ac:dyDescent="0.25">
      <c r="A70911">
        <v>215713</v>
      </c>
      <c r="B70911" s="2">
        <v>44373.639346278316</v>
      </c>
      <c r="C70911">
        <v>259524</v>
      </c>
      <c r="D70911">
        <v>351192</v>
      </c>
    </row>
    <row r="70912" spans="1:4" x14ac:dyDescent="0.25">
      <c r="A70912">
        <v>215717</v>
      </c>
      <c r="B70912" s="2">
        <v>44373.639362773523</v>
      </c>
      <c r="C70912">
        <v>185829</v>
      </c>
      <c r="D70912">
        <v>439981</v>
      </c>
    </row>
    <row r="70913" spans="1:4" x14ac:dyDescent="0.25">
      <c r="A70913">
        <v>215718</v>
      </c>
      <c r="B70913" s="2">
        <v>44373.640155339803</v>
      </c>
      <c r="C70913">
        <v>86941</v>
      </c>
      <c r="D70913">
        <v>111368</v>
      </c>
    </row>
    <row r="70914" spans="1:4" x14ac:dyDescent="0.25">
      <c r="A70914">
        <v>215721</v>
      </c>
      <c r="B70914" s="2">
        <v>44373.640559870553</v>
      </c>
      <c r="C70914">
        <v>43213</v>
      </c>
      <c r="D70914">
        <v>146115</v>
      </c>
    </row>
    <row r="70915" spans="1:4" x14ac:dyDescent="0.25">
      <c r="A70915">
        <v>215724</v>
      </c>
      <c r="B70915" s="2">
        <v>44373.641773462783</v>
      </c>
      <c r="C70915">
        <v>100721</v>
      </c>
      <c r="D70915">
        <v>123584</v>
      </c>
    </row>
    <row r="70916" spans="1:4" x14ac:dyDescent="0.25">
      <c r="A70916">
        <v>215729</v>
      </c>
      <c r="B70916" s="2">
        <v>44373.641773462783</v>
      </c>
      <c r="C70916">
        <v>282541</v>
      </c>
      <c r="D70916">
        <v>155428</v>
      </c>
    </row>
    <row r="70917" spans="1:4" x14ac:dyDescent="0.25">
      <c r="A70917">
        <v>215732</v>
      </c>
      <c r="B70917" s="2">
        <v>44373.642177993526</v>
      </c>
      <c r="C70917">
        <v>263595</v>
      </c>
      <c r="D70917">
        <v>227775</v>
      </c>
    </row>
    <row r="70918" spans="1:4" x14ac:dyDescent="0.25">
      <c r="A70918">
        <v>215735</v>
      </c>
      <c r="B70918" s="2">
        <v>44373.642177993526</v>
      </c>
      <c r="C70918">
        <v>331470</v>
      </c>
      <c r="D70918">
        <v>230507</v>
      </c>
    </row>
    <row r="70919" spans="1:4" x14ac:dyDescent="0.25">
      <c r="A70919">
        <v>215740</v>
      </c>
      <c r="B70919" s="2">
        <v>44373.64298705502</v>
      </c>
      <c r="C70919">
        <v>102245</v>
      </c>
      <c r="D70919">
        <v>158978</v>
      </c>
    </row>
    <row r="70920" spans="1:4" x14ac:dyDescent="0.25">
      <c r="A70920">
        <v>215743</v>
      </c>
      <c r="B70920" s="2">
        <v>44373.64298705502</v>
      </c>
      <c r="C70920">
        <v>305808</v>
      </c>
      <c r="D70920">
        <v>294433</v>
      </c>
    </row>
    <row r="70921" spans="1:4" x14ac:dyDescent="0.25">
      <c r="A70921">
        <v>215748</v>
      </c>
      <c r="B70921" s="2">
        <v>44373.643391585756</v>
      </c>
      <c r="C70921">
        <v>9646</v>
      </c>
      <c r="D70921">
        <v>467908</v>
      </c>
    </row>
    <row r="70922" spans="1:4" x14ac:dyDescent="0.25">
      <c r="A70922">
        <v>215751</v>
      </c>
      <c r="B70922" s="2">
        <v>44373.643796116507</v>
      </c>
      <c r="C70922">
        <v>206004</v>
      </c>
      <c r="D70922">
        <v>204394</v>
      </c>
    </row>
    <row r="70923" spans="1:4" x14ac:dyDescent="0.25">
      <c r="A70923">
        <v>215754</v>
      </c>
      <c r="B70923" s="2">
        <v>44373.644605177993</v>
      </c>
      <c r="C70923">
        <v>54270</v>
      </c>
      <c r="D70923">
        <v>23892</v>
      </c>
    </row>
    <row r="70924" spans="1:4" x14ac:dyDescent="0.25">
      <c r="A70924">
        <v>215756</v>
      </c>
      <c r="B70924" s="2">
        <v>44373.64541423948</v>
      </c>
      <c r="C70924">
        <v>61475</v>
      </c>
      <c r="D70924">
        <v>262099</v>
      </c>
    </row>
    <row r="70925" spans="1:4" x14ac:dyDescent="0.25">
      <c r="A70925">
        <v>215761</v>
      </c>
      <c r="B70925" s="2">
        <v>44373.64581877023</v>
      </c>
      <c r="C70925">
        <v>56132</v>
      </c>
      <c r="D70925">
        <v>472908</v>
      </c>
    </row>
    <row r="70926" spans="1:4" x14ac:dyDescent="0.25">
      <c r="A70926">
        <v>215766</v>
      </c>
      <c r="B70926" s="2">
        <v>44373.645985290081</v>
      </c>
      <c r="C70926">
        <v>7323</v>
      </c>
      <c r="D70926">
        <v>433247</v>
      </c>
    </row>
    <row r="70927" spans="1:4" x14ac:dyDescent="0.25">
      <c r="A70927">
        <v>215769</v>
      </c>
      <c r="B70927" s="2">
        <v>44373.645985290081</v>
      </c>
      <c r="C70927">
        <v>291503</v>
      </c>
      <c r="D70927">
        <v>81895</v>
      </c>
    </row>
    <row r="70928" spans="1:4" x14ac:dyDescent="0.25">
      <c r="A70928">
        <v>215772</v>
      </c>
      <c r="B70928" s="2">
        <v>44373.646223300973</v>
      </c>
      <c r="C70928">
        <v>94293</v>
      </c>
      <c r="D70928">
        <v>245484</v>
      </c>
    </row>
    <row r="70929" spans="1:4" x14ac:dyDescent="0.25">
      <c r="A70929">
        <v>215777</v>
      </c>
      <c r="B70929" s="2">
        <v>44373.646627831709</v>
      </c>
      <c r="C70929">
        <v>28107</v>
      </c>
      <c r="D70929">
        <v>96200</v>
      </c>
    </row>
    <row r="70930" spans="1:4" x14ac:dyDescent="0.25">
      <c r="A70930">
        <v>215780</v>
      </c>
      <c r="B70930" s="2">
        <v>44373.646627831709</v>
      </c>
      <c r="C70930">
        <v>226935</v>
      </c>
      <c r="D70930">
        <v>421608</v>
      </c>
    </row>
    <row r="70931" spans="1:4" x14ac:dyDescent="0.25">
      <c r="A70931">
        <v>215785</v>
      </c>
      <c r="B70931" s="2">
        <v>44373.647389141515</v>
      </c>
      <c r="C70931">
        <v>348437</v>
      </c>
      <c r="D70931">
        <v>120801</v>
      </c>
    </row>
    <row r="70932" spans="1:4" x14ac:dyDescent="0.25">
      <c r="A70932">
        <v>215786</v>
      </c>
      <c r="B70932" s="2">
        <v>44373.647841423954</v>
      </c>
      <c r="C70932">
        <v>228957</v>
      </c>
      <c r="D70932">
        <v>82901</v>
      </c>
    </row>
    <row r="70933" spans="1:4" x14ac:dyDescent="0.25">
      <c r="A70933">
        <v>215789</v>
      </c>
      <c r="B70933" s="2">
        <v>44373.647846919157</v>
      </c>
      <c r="C70933">
        <v>217714</v>
      </c>
      <c r="D70933">
        <v>5151</v>
      </c>
    </row>
    <row r="70934" spans="1:4" x14ac:dyDescent="0.25">
      <c r="A70934">
        <v>215790</v>
      </c>
      <c r="B70934" s="2">
        <v>44373.64824595469</v>
      </c>
      <c r="C70934">
        <v>94652</v>
      </c>
      <c r="D70934">
        <v>23892</v>
      </c>
    </row>
    <row r="70935" spans="1:4" x14ac:dyDescent="0.25">
      <c r="A70935">
        <v>215792</v>
      </c>
      <c r="B70935" s="2">
        <v>44373.64824595469</v>
      </c>
      <c r="C70935">
        <v>140690</v>
      </c>
      <c r="D70935">
        <v>120139</v>
      </c>
    </row>
    <row r="70936" spans="1:4" x14ac:dyDescent="0.25">
      <c r="A70936">
        <v>215797</v>
      </c>
      <c r="B70936" s="2">
        <v>44373.648884548478</v>
      </c>
      <c r="C70936">
        <v>36949</v>
      </c>
      <c r="D70936">
        <v>459455</v>
      </c>
    </row>
    <row r="70937" spans="1:4" x14ac:dyDescent="0.25">
      <c r="A70937">
        <v>215798</v>
      </c>
      <c r="B70937" s="2">
        <v>44373.649459546927</v>
      </c>
      <c r="C70937">
        <v>53775</v>
      </c>
      <c r="D70937">
        <v>118549</v>
      </c>
    </row>
    <row r="70938" spans="1:4" x14ac:dyDescent="0.25">
      <c r="A70938">
        <v>215802</v>
      </c>
      <c r="B70938" s="2">
        <v>44373.64986407767</v>
      </c>
      <c r="C70938">
        <v>57329</v>
      </c>
      <c r="D70938">
        <v>371795</v>
      </c>
    </row>
    <row r="70939" spans="1:4" x14ac:dyDescent="0.25">
      <c r="A70939">
        <v>215805</v>
      </c>
      <c r="B70939" s="2">
        <v>44373.64986407767</v>
      </c>
      <c r="C70939">
        <v>247577</v>
      </c>
      <c r="D70939">
        <v>305608</v>
      </c>
    </row>
    <row r="70940" spans="1:4" x14ac:dyDescent="0.25">
      <c r="A70940">
        <v>215808</v>
      </c>
      <c r="B70940" s="2">
        <v>44373.650074770347</v>
      </c>
      <c r="C70940">
        <v>17739</v>
      </c>
      <c r="D70940">
        <v>347393</v>
      </c>
    </row>
    <row r="70941" spans="1:4" x14ac:dyDescent="0.25">
      <c r="A70941">
        <v>215812</v>
      </c>
      <c r="B70941" s="2">
        <v>44373.651077669907</v>
      </c>
      <c r="C70941">
        <v>326988</v>
      </c>
      <c r="D70941">
        <v>380039</v>
      </c>
    </row>
    <row r="70942" spans="1:4" x14ac:dyDescent="0.25">
      <c r="A70942">
        <v>215817</v>
      </c>
      <c r="B70942" s="2">
        <v>44373.651173436687</v>
      </c>
      <c r="C70942">
        <v>195424</v>
      </c>
      <c r="D70942">
        <v>182191</v>
      </c>
    </row>
    <row r="70943" spans="1:4" x14ac:dyDescent="0.25">
      <c r="A70943">
        <v>215820</v>
      </c>
      <c r="B70943" s="2">
        <v>44373.651482200643</v>
      </c>
      <c r="C70943">
        <v>41224</v>
      </c>
      <c r="D70943">
        <v>162482</v>
      </c>
    </row>
    <row r="70944" spans="1:4" x14ac:dyDescent="0.25">
      <c r="A70944">
        <v>215824</v>
      </c>
      <c r="B70944" s="2">
        <v>44373.651482200643</v>
      </c>
      <c r="C70944">
        <v>124555</v>
      </c>
      <c r="D70944">
        <v>122902</v>
      </c>
    </row>
    <row r="70945" spans="1:4" x14ac:dyDescent="0.25">
      <c r="A70945">
        <v>215828</v>
      </c>
      <c r="B70945" s="2">
        <v>44373.652000000002</v>
      </c>
      <c r="C70945">
        <v>313886</v>
      </c>
      <c r="D70945">
        <v>439981</v>
      </c>
    </row>
    <row r="70946" spans="1:4" x14ac:dyDescent="0.25">
      <c r="A70946">
        <v>215831</v>
      </c>
      <c r="B70946" s="2">
        <v>44373.65211951048</v>
      </c>
      <c r="C70946">
        <v>188278</v>
      </c>
      <c r="D70946">
        <v>217497</v>
      </c>
    </row>
    <row r="70947" spans="1:4" x14ac:dyDescent="0.25">
      <c r="A70947">
        <v>215836</v>
      </c>
      <c r="B70947" s="2">
        <v>44373.652607806638</v>
      </c>
      <c r="C70947">
        <v>145811</v>
      </c>
      <c r="D70947">
        <v>158978</v>
      </c>
    </row>
    <row r="70948" spans="1:4" x14ac:dyDescent="0.25">
      <c r="A70948">
        <v>215837</v>
      </c>
      <c r="B70948" s="2">
        <v>44373.65269579288</v>
      </c>
      <c r="C70948">
        <v>255900</v>
      </c>
      <c r="D70948">
        <v>151932</v>
      </c>
    </row>
    <row r="70949" spans="1:4" x14ac:dyDescent="0.25">
      <c r="A70949">
        <v>215842</v>
      </c>
      <c r="B70949" s="2">
        <v>44373.65269579288</v>
      </c>
      <c r="C70949">
        <v>326395</v>
      </c>
      <c r="D70949">
        <v>411922</v>
      </c>
    </row>
    <row r="70950" spans="1:4" x14ac:dyDescent="0.25">
      <c r="A70950">
        <v>215843</v>
      </c>
      <c r="B70950" s="2">
        <v>44373.653504854366</v>
      </c>
      <c r="C70950">
        <v>340670</v>
      </c>
      <c r="D70950">
        <v>411922</v>
      </c>
    </row>
    <row r="70951" spans="1:4" x14ac:dyDescent="0.25">
      <c r="A70951">
        <v>215844</v>
      </c>
      <c r="B70951" s="2">
        <v>44373.65390938511</v>
      </c>
      <c r="C70951">
        <v>74202</v>
      </c>
      <c r="D70951">
        <v>458081</v>
      </c>
    </row>
    <row r="70952" spans="1:4" x14ac:dyDescent="0.25">
      <c r="A70952">
        <v>215846</v>
      </c>
      <c r="B70952" s="2">
        <v>44373.65390938511</v>
      </c>
      <c r="C70952">
        <v>168892</v>
      </c>
      <c r="D70952">
        <v>72841</v>
      </c>
    </row>
    <row r="70953" spans="1:4" x14ac:dyDescent="0.25">
      <c r="A70953">
        <v>215849</v>
      </c>
      <c r="B70953" s="2">
        <v>44373.65431391586</v>
      </c>
      <c r="C70953">
        <v>32030</v>
      </c>
      <c r="D70953">
        <v>420674</v>
      </c>
    </row>
    <row r="70954" spans="1:4" x14ac:dyDescent="0.25">
      <c r="A70954">
        <v>215852</v>
      </c>
      <c r="B70954" s="2">
        <v>44373.65431391586</v>
      </c>
      <c r="C70954">
        <v>76577</v>
      </c>
      <c r="D70954">
        <v>347008</v>
      </c>
    </row>
    <row r="70955" spans="1:4" x14ac:dyDescent="0.25">
      <c r="A70955">
        <v>215857</v>
      </c>
      <c r="B70955" s="2">
        <v>44373.65431391586</v>
      </c>
      <c r="C70955">
        <v>164129</v>
      </c>
      <c r="D70955">
        <v>158978</v>
      </c>
    </row>
    <row r="70956" spans="1:4" x14ac:dyDescent="0.25">
      <c r="A70956">
        <v>215862</v>
      </c>
      <c r="B70956" s="2">
        <v>44373.654652546771</v>
      </c>
      <c r="C70956">
        <v>279306</v>
      </c>
      <c r="D70956">
        <v>244574</v>
      </c>
    </row>
    <row r="70957" spans="1:4" x14ac:dyDescent="0.25">
      <c r="A70957">
        <v>215865</v>
      </c>
      <c r="B70957" s="2">
        <v>44373.654718446596</v>
      </c>
      <c r="C70957">
        <v>182124</v>
      </c>
      <c r="D70957">
        <v>172207</v>
      </c>
    </row>
    <row r="70958" spans="1:4" x14ac:dyDescent="0.25">
      <c r="A70958">
        <v>215869</v>
      </c>
      <c r="B70958" s="2">
        <v>44373.655666666666</v>
      </c>
      <c r="C70958">
        <v>31326</v>
      </c>
      <c r="D70958">
        <v>82850</v>
      </c>
    </row>
    <row r="70959" spans="1:4" x14ac:dyDescent="0.25">
      <c r="A70959">
        <v>215870</v>
      </c>
      <c r="B70959" s="2">
        <v>44373.656336569577</v>
      </c>
      <c r="C70959">
        <v>5098</v>
      </c>
      <c r="D70959">
        <v>397390</v>
      </c>
    </row>
    <row r="70960" spans="1:4" x14ac:dyDescent="0.25">
      <c r="A70960">
        <v>215874</v>
      </c>
      <c r="B70960" s="2">
        <v>44373.656336569577</v>
      </c>
      <c r="C70960">
        <v>245000</v>
      </c>
      <c r="D70960">
        <v>302612</v>
      </c>
    </row>
    <row r="70961" spans="1:4" x14ac:dyDescent="0.25">
      <c r="A70961">
        <v>215879</v>
      </c>
      <c r="B70961" s="2">
        <v>44373.656741100327</v>
      </c>
      <c r="C70961">
        <v>248529</v>
      </c>
      <c r="D70961">
        <v>158978</v>
      </c>
    </row>
    <row r="70962" spans="1:4" x14ac:dyDescent="0.25">
      <c r="A70962">
        <v>215884</v>
      </c>
      <c r="B70962" s="2">
        <v>44373.65714563107</v>
      </c>
      <c r="C70962">
        <v>16232</v>
      </c>
      <c r="D70962">
        <v>82850</v>
      </c>
    </row>
    <row r="70963" spans="1:4" x14ac:dyDescent="0.25">
      <c r="A70963">
        <v>215885</v>
      </c>
      <c r="B70963" s="2">
        <v>44373.657333333336</v>
      </c>
      <c r="C70963">
        <v>63258</v>
      </c>
      <c r="D70963">
        <v>230507</v>
      </c>
    </row>
    <row r="70964" spans="1:4" x14ac:dyDescent="0.25">
      <c r="A70964">
        <v>215888</v>
      </c>
      <c r="B70964" s="2">
        <v>44373.657550161814</v>
      </c>
      <c r="C70964">
        <v>170155</v>
      </c>
      <c r="D70964">
        <v>122902</v>
      </c>
    </row>
    <row r="70965" spans="1:4" x14ac:dyDescent="0.25">
      <c r="A70965">
        <v>215890</v>
      </c>
      <c r="B70965" s="2">
        <v>44373.657550161814</v>
      </c>
      <c r="C70965">
        <v>215735</v>
      </c>
      <c r="D70965">
        <v>118549</v>
      </c>
    </row>
    <row r="70966" spans="1:4" x14ac:dyDescent="0.25">
      <c r="A70966">
        <v>215891</v>
      </c>
      <c r="B70966" s="2">
        <v>44373.657550161814</v>
      </c>
      <c r="C70966">
        <v>273310</v>
      </c>
      <c r="D70966">
        <v>410892</v>
      </c>
    </row>
    <row r="70967" spans="1:4" x14ac:dyDescent="0.25">
      <c r="A70967">
        <v>215892</v>
      </c>
      <c r="B70967" s="2">
        <v>44373.657704397716</v>
      </c>
      <c r="C70967">
        <v>257267</v>
      </c>
      <c r="D70967">
        <v>378749</v>
      </c>
    </row>
    <row r="70968" spans="1:4" x14ac:dyDescent="0.25">
      <c r="A70968">
        <v>215894</v>
      </c>
      <c r="B70968" s="2">
        <v>44373.657954692557</v>
      </c>
      <c r="C70968">
        <v>82383</v>
      </c>
      <c r="D70968">
        <v>158978</v>
      </c>
    </row>
    <row r="70969" spans="1:4" x14ac:dyDescent="0.25">
      <c r="A70969">
        <v>215897</v>
      </c>
      <c r="B70969" s="2">
        <v>44373.6583592233</v>
      </c>
      <c r="C70969">
        <v>18346</v>
      </c>
      <c r="D70969">
        <v>230507</v>
      </c>
    </row>
    <row r="70970" spans="1:4" x14ac:dyDescent="0.25">
      <c r="A70970">
        <v>215901</v>
      </c>
      <c r="B70970" s="2">
        <v>44373.6583592233</v>
      </c>
      <c r="C70970">
        <v>233022</v>
      </c>
      <c r="D70970">
        <v>411922</v>
      </c>
    </row>
    <row r="70971" spans="1:4" x14ac:dyDescent="0.25">
      <c r="A70971">
        <v>215902</v>
      </c>
      <c r="B70971" s="2">
        <v>44373.6583592233</v>
      </c>
      <c r="C70971">
        <v>239121</v>
      </c>
      <c r="D70971">
        <v>60239</v>
      </c>
    </row>
    <row r="70972" spans="1:4" x14ac:dyDescent="0.25">
      <c r="A70972">
        <v>215904</v>
      </c>
      <c r="B70972" s="2">
        <v>44373.65957281553</v>
      </c>
      <c r="C70972">
        <v>19348</v>
      </c>
      <c r="D70972">
        <v>191893</v>
      </c>
    </row>
    <row r="70973" spans="1:4" x14ac:dyDescent="0.25">
      <c r="A70973">
        <v>215908</v>
      </c>
      <c r="B70973" s="2">
        <v>44373.659810174868</v>
      </c>
      <c r="C70973">
        <v>51696</v>
      </c>
      <c r="D70973">
        <v>411922</v>
      </c>
    </row>
    <row r="70974" spans="1:4" x14ac:dyDescent="0.25">
      <c r="A70974">
        <v>215911</v>
      </c>
      <c r="B70974" s="2">
        <v>44373.659962767415</v>
      </c>
      <c r="C70974">
        <v>283342</v>
      </c>
      <c r="D70974">
        <v>411922</v>
      </c>
    </row>
    <row r="70975" spans="1:4" x14ac:dyDescent="0.25">
      <c r="A70975">
        <v>215914</v>
      </c>
      <c r="B70975" s="2">
        <v>44373.65997734628</v>
      </c>
      <c r="C70975">
        <v>120000</v>
      </c>
      <c r="D70975">
        <v>411922</v>
      </c>
    </row>
    <row r="70976" spans="1:4" x14ac:dyDescent="0.25">
      <c r="A70976">
        <v>215918</v>
      </c>
      <c r="B70976" s="2">
        <v>44373.660786407767</v>
      </c>
      <c r="C70976">
        <v>39841</v>
      </c>
      <c r="D70976">
        <v>154228</v>
      </c>
    </row>
    <row r="70977" spans="1:4" x14ac:dyDescent="0.25">
      <c r="A70977">
        <v>215922</v>
      </c>
      <c r="B70977" s="2">
        <v>44373.66119093851</v>
      </c>
      <c r="C70977">
        <v>278020</v>
      </c>
      <c r="D70977">
        <v>273603</v>
      </c>
    </row>
    <row r="70978" spans="1:4" x14ac:dyDescent="0.25">
      <c r="A70978">
        <v>215923</v>
      </c>
      <c r="B70978" s="2">
        <v>44373.66119093851</v>
      </c>
      <c r="C70978">
        <v>280285</v>
      </c>
      <c r="D70978">
        <v>158978</v>
      </c>
    </row>
    <row r="70979" spans="1:4" x14ac:dyDescent="0.25">
      <c r="A70979">
        <v>215928</v>
      </c>
      <c r="B70979" s="2">
        <v>44373.662333333334</v>
      </c>
      <c r="C70979">
        <v>269482</v>
      </c>
      <c r="D70979">
        <v>255064</v>
      </c>
    </row>
    <row r="70980" spans="1:4" x14ac:dyDescent="0.25">
      <c r="A70980">
        <v>215931</v>
      </c>
      <c r="B70980" s="2">
        <v>44373.662404530747</v>
      </c>
      <c r="C70980">
        <v>4028</v>
      </c>
      <c r="D70980">
        <v>310457</v>
      </c>
    </row>
    <row r="70981" spans="1:4" x14ac:dyDescent="0.25">
      <c r="A70981">
        <v>215936</v>
      </c>
      <c r="B70981" s="2">
        <v>44373.663213592234</v>
      </c>
      <c r="C70981">
        <v>179731</v>
      </c>
      <c r="D70981">
        <v>103943</v>
      </c>
    </row>
    <row r="70982" spans="1:4" x14ac:dyDescent="0.25">
      <c r="A70982">
        <v>215937</v>
      </c>
      <c r="B70982" s="2">
        <v>44373.663213592234</v>
      </c>
      <c r="C70982">
        <v>299344</v>
      </c>
      <c r="D70982">
        <v>353381</v>
      </c>
    </row>
    <row r="70983" spans="1:4" x14ac:dyDescent="0.25">
      <c r="A70983">
        <v>215942</v>
      </c>
      <c r="B70983" s="2">
        <v>44373.663777581103</v>
      </c>
      <c r="C70983">
        <v>123499</v>
      </c>
      <c r="D70983">
        <v>191893</v>
      </c>
    </row>
    <row r="70984" spans="1:4" x14ac:dyDescent="0.25">
      <c r="A70984">
        <v>215946</v>
      </c>
      <c r="B70984" s="2">
        <v>44373.664662617877</v>
      </c>
      <c r="C70984">
        <v>250755</v>
      </c>
      <c r="D70984">
        <v>398652</v>
      </c>
    </row>
    <row r="70985" spans="1:4" x14ac:dyDescent="0.25">
      <c r="A70985">
        <v>215949</v>
      </c>
      <c r="B70985" s="2">
        <v>44373.664693136387</v>
      </c>
      <c r="C70985">
        <v>336022</v>
      </c>
      <c r="D70985">
        <v>411922</v>
      </c>
    </row>
    <row r="70986" spans="1:4" x14ac:dyDescent="0.25">
      <c r="A70986">
        <v>215952</v>
      </c>
      <c r="B70986" s="2">
        <v>44373.665150914028</v>
      </c>
      <c r="C70986">
        <v>330234</v>
      </c>
      <c r="D70986">
        <v>153893</v>
      </c>
    </row>
    <row r="70987" spans="1:4" x14ac:dyDescent="0.25">
      <c r="A70987">
        <v>215955</v>
      </c>
      <c r="B70987" s="2">
        <v>44373.665236245957</v>
      </c>
      <c r="C70987">
        <v>51147</v>
      </c>
      <c r="D70987">
        <v>250679</v>
      </c>
    </row>
    <row r="70988" spans="1:4" x14ac:dyDescent="0.25">
      <c r="A70988">
        <v>215959</v>
      </c>
      <c r="B70988" s="2">
        <v>44373.665236245957</v>
      </c>
      <c r="C70988">
        <v>122250</v>
      </c>
      <c r="D70988">
        <v>347442</v>
      </c>
    </row>
    <row r="70989" spans="1:4" x14ac:dyDescent="0.25">
      <c r="A70989">
        <v>215961</v>
      </c>
      <c r="B70989" s="2">
        <v>44373.6656407767</v>
      </c>
      <c r="C70989">
        <v>316994</v>
      </c>
      <c r="D70989">
        <v>411922</v>
      </c>
    </row>
    <row r="70990" spans="1:4" x14ac:dyDescent="0.25">
      <c r="A70990">
        <v>215965</v>
      </c>
      <c r="B70990" s="2">
        <v>44373.6656407767</v>
      </c>
      <c r="C70990">
        <v>330345</v>
      </c>
      <c r="D70990">
        <v>186975</v>
      </c>
    </row>
    <row r="70991" spans="1:4" x14ac:dyDescent="0.25">
      <c r="A70991">
        <v>215966</v>
      </c>
      <c r="B70991" s="2">
        <v>44373.665944395274</v>
      </c>
      <c r="C70991">
        <v>49523</v>
      </c>
      <c r="D70991">
        <v>292258</v>
      </c>
    </row>
    <row r="70992" spans="1:4" x14ac:dyDescent="0.25">
      <c r="A70992">
        <v>215970</v>
      </c>
      <c r="B70992" s="2">
        <v>44373.665999999997</v>
      </c>
      <c r="C70992">
        <v>304346</v>
      </c>
      <c r="D70992">
        <v>168838</v>
      </c>
    </row>
    <row r="70993" spans="1:4" x14ac:dyDescent="0.25">
      <c r="A70993">
        <v>215972</v>
      </c>
      <c r="B70993" s="2">
        <v>44373.666045307444</v>
      </c>
      <c r="C70993">
        <v>286421</v>
      </c>
      <c r="D70993">
        <v>118549</v>
      </c>
    </row>
    <row r="70994" spans="1:4" x14ac:dyDescent="0.25">
      <c r="A70994">
        <v>215975</v>
      </c>
      <c r="B70994" s="2">
        <v>44373.666449838187</v>
      </c>
      <c r="C70994">
        <v>183615</v>
      </c>
      <c r="D70994">
        <v>245930</v>
      </c>
    </row>
    <row r="70995" spans="1:4" x14ac:dyDescent="0.25">
      <c r="A70995">
        <v>215979</v>
      </c>
      <c r="B70995" s="2">
        <v>44373.667663430417</v>
      </c>
      <c r="C70995">
        <v>102056</v>
      </c>
      <c r="D70995">
        <v>139011</v>
      </c>
    </row>
    <row r="70996" spans="1:4" x14ac:dyDescent="0.25">
      <c r="A70996">
        <v>215982</v>
      </c>
      <c r="B70996" s="2">
        <v>44373.668141727961</v>
      </c>
      <c r="C70996">
        <v>71718</v>
      </c>
      <c r="D70996">
        <v>364699</v>
      </c>
    </row>
    <row r="70997" spans="1:4" x14ac:dyDescent="0.25">
      <c r="A70997">
        <v>215987</v>
      </c>
      <c r="B70997" s="2">
        <v>44373.668877022654</v>
      </c>
      <c r="C70997">
        <v>3470</v>
      </c>
      <c r="D70997">
        <v>153893</v>
      </c>
    </row>
    <row r="70998" spans="1:4" x14ac:dyDescent="0.25">
      <c r="A70998">
        <v>215992</v>
      </c>
      <c r="B70998" s="2">
        <v>44373.669209875792</v>
      </c>
      <c r="C70998">
        <v>233509</v>
      </c>
      <c r="D70998">
        <v>182191</v>
      </c>
    </row>
    <row r="70999" spans="1:4" x14ac:dyDescent="0.25">
      <c r="A70999">
        <v>215994</v>
      </c>
      <c r="B70999" s="2">
        <v>44373.669281553397</v>
      </c>
      <c r="C70999">
        <v>27323</v>
      </c>
      <c r="D70999">
        <v>153893</v>
      </c>
    </row>
    <row r="71000" spans="1:4" x14ac:dyDescent="0.25">
      <c r="A71000">
        <v>215995</v>
      </c>
      <c r="B71000" s="2">
        <v>44373.670090614884</v>
      </c>
      <c r="C71000">
        <v>150798</v>
      </c>
      <c r="D71000">
        <v>239565</v>
      </c>
    </row>
    <row r="71001" spans="1:4" x14ac:dyDescent="0.25">
      <c r="A71001">
        <v>215997</v>
      </c>
      <c r="B71001" s="2">
        <v>44373.670090614884</v>
      </c>
      <c r="C71001">
        <v>280362</v>
      </c>
      <c r="D71001">
        <v>437440</v>
      </c>
    </row>
    <row r="71002" spans="1:4" x14ac:dyDescent="0.25">
      <c r="A71002">
        <v>215998</v>
      </c>
      <c r="B71002" s="2">
        <v>44373.670094912566</v>
      </c>
      <c r="C71002">
        <v>37462</v>
      </c>
      <c r="D71002">
        <v>325852</v>
      </c>
    </row>
    <row r="71003" spans="1:4" x14ac:dyDescent="0.25">
      <c r="A71003">
        <v>215999</v>
      </c>
      <c r="B71003" s="2">
        <v>44373.670461134679</v>
      </c>
      <c r="C71003">
        <v>159076</v>
      </c>
      <c r="D71003">
        <v>466283</v>
      </c>
    </row>
    <row r="71004" spans="1:4" x14ac:dyDescent="0.25">
      <c r="A71004">
        <v>216000</v>
      </c>
      <c r="B71004" s="2">
        <v>44373.671304207121</v>
      </c>
      <c r="C71004">
        <v>44646</v>
      </c>
      <c r="D71004">
        <v>179296</v>
      </c>
    </row>
    <row r="71005" spans="1:4" x14ac:dyDescent="0.25">
      <c r="A71005">
        <v>216005</v>
      </c>
      <c r="B71005" s="2">
        <v>44373.671304207121</v>
      </c>
      <c r="C71005">
        <v>175170</v>
      </c>
      <c r="D71005">
        <v>411922</v>
      </c>
    </row>
    <row r="71006" spans="1:4" x14ac:dyDescent="0.25">
      <c r="A71006">
        <v>216006</v>
      </c>
      <c r="B71006" s="2">
        <v>44373.672113268614</v>
      </c>
      <c r="C71006">
        <v>45466</v>
      </c>
      <c r="D71006">
        <v>297015</v>
      </c>
    </row>
    <row r="71007" spans="1:4" x14ac:dyDescent="0.25">
      <c r="A71007">
        <v>216009</v>
      </c>
      <c r="B71007" s="2">
        <v>44373.672113268614</v>
      </c>
      <c r="C71007">
        <v>189390</v>
      </c>
      <c r="D71007">
        <v>419144</v>
      </c>
    </row>
    <row r="71008" spans="1:4" x14ac:dyDescent="0.25">
      <c r="A71008">
        <v>216011</v>
      </c>
      <c r="B71008" s="2">
        <v>44373.672922330101</v>
      </c>
      <c r="C71008">
        <v>81460</v>
      </c>
      <c r="D71008">
        <v>351192</v>
      </c>
    </row>
    <row r="71009" spans="1:4" x14ac:dyDescent="0.25">
      <c r="A71009">
        <v>216015</v>
      </c>
      <c r="B71009" s="2">
        <v>44373.673696096681</v>
      </c>
      <c r="C71009">
        <v>229930</v>
      </c>
      <c r="D71009">
        <v>170007</v>
      </c>
    </row>
    <row r="71010" spans="1:4" x14ac:dyDescent="0.25">
      <c r="A71010">
        <v>216017</v>
      </c>
      <c r="B71010" s="2">
        <v>44373.673731391587</v>
      </c>
      <c r="C71010">
        <v>77115</v>
      </c>
      <c r="D71010">
        <v>472712</v>
      </c>
    </row>
    <row r="71011" spans="1:4" x14ac:dyDescent="0.25">
      <c r="A71011">
        <v>216019</v>
      </c>
      <c r="B71011" s="2">
        <v>44373.673731391587</v>
      </c>
      <c r="C71011">
        <v>181809</v>
      </c>
      <c r="D71011">
        <v>365015</v>
      </c>
    </row>
    <row r="71012" spans="1:4" x14ac:dyDescent="0.25">
      <c r="A71012">
        <v>216020</v>
      </c>
      <c r="B71012" s="2">
        <v>44373.673731391587</v>
      </c>
      <c r="C71012">
        <v>262392</v>
      </c>
      <c r="D71012">
        <v>227775</v>
      </c>
    </row>
    <row r="71013" spans="1:4" x14ac:dyDescent="0.25">
      <c r="A71013">
        <v>216021</v>
      </c>
      <c r="B71013" s="2">
        <v>44373.6737571337</v>
      </c>
      <c r="C71013">
        <v>306152</v>
      </c>
      <c r="D71013">
        <v>401945</v>
      </c>
    </row>
    <row r="71014" spans="1:4" x14ac:dyDescent="0.25">
      <c r="A71014">
        <v>216026</v>
      </c>
      <c r="B71014" s="2">
        <v>44373.674135922331</v>
      </c>
      <c r="C71014">
        <v>216297</v>
      </c>
      <c r="D71014">
        <v>341333</v>
      </c>
    </row>
    <row r="71015" spans="1:4" x14ac:dyDescent="0.25">
      <c r="A71015">
        <v>216029</v>
      </c>
      <c r="B71015" s="2">
        <v>44373.674135922331</v>
      </c>
      <c r="C71015">
        <v>277603</v>
      </c>
      <c r="D71015">
        <v>439981</v>
      </c>
    </row>
    <row r="71016" spans="1:4" x14ac:dyDescent="0.25">
      <c r="A71016">
        <v>216031</v>
      </c>
      <c r="B71016" s="2">
        <v>44373.674540453074</v>
      </c>
      <c r="C71016">
        <v>38289</v>
      </c>
      <c r="D71016">
        <v>230507</v>
      </c>
    </row>
    <row r="71017" spans="1:4" x14ac:dyDescent="0.25">
      <c r="A71017">
        <v>216035</v>
      </c>
      <c r="B71017" s="2">
        <v>44373.674540453074</v>
      </c>
      <c r="C71017">
        <v>117524</v>
      </c>
      <c r="D71017">
        <v>250679</v>
      </c>
    </row>
    <row r="71018" spans="1:4" x14ac:dyDescent="0.25">
      <c r="A71018">
        <v>216037</v>
      </c>
      <c r="B71018" s="2">
        <v>44373.674550614945</v>
      </c>
      <c r="C71018">
        <v>303398</v>
      </c>
      <c r="D71018">
        <v>227775</v>
      </c>
    </row>
    <row r="71019" spans="1:4" x14ac:dyDescent="0.25">
      <c r="A71019">
        <v>216039</v>
      </c>
      <c r="B71019" s="2">
        <v>44373.67485580004</v>
      </c>
      <c r="C71019">
        <v>307084</v>
      </c>
      <c r="D71019">
        <v>82901</v>
      </c>
    </row>
    <row r="71020" spans="1:4" x14ac:dyDescent="0.25">
      <c r="A71020">
        <v>216041</v>
      </c>
      <c r="B71020" s="2">
        <v>44373.674977874078</v>
      </c>
      <c r="C71020">
        <v>193968</v>
      </c>
      <c r="D71020">
        <v>21760</v>
      </c>
    </row>
    <row r="71021" spans="1:4" x14ac:dyDescent="0.25">
      <c r="A71021">
        <v>216042</v>
      </c>
      <c r="B71021" s="2">
        <v>44373.675349514568</v>
      </c>
      <c r="C71021">
        <v>231360</v>
      </c>
      <c r="D71021">
        <v>411922</v>
      </c>
    </row>
    <row r="71022" spans="1:4" x14ac:dyDescent="0.25">
      <c r="A71022">
        <v>216044</v>
      </c>
      <c r="B71022" s="2">
        <v>44373.675754045304</v>
      </c>
      <c r="C71022">
        <v>38142</v>
      </c>
      <c r="D71022">
        <v>470762</v>
      </c>
    </row>
    <row r="71023" spans="1:4" x14ac:dyDescent="0.25">
      <c r="A71023">
        <v>216049</v>
      </c>
      <c r="B71023" s="2">
        <v>44373.675754045304</v>
      </c>
      <c r="C71023">
        <v>171287</v>
      </c>
      <c r="D71023">
        <v>347008</v>
      </c>
    </row>
    <row r="71024" spans="1:4" x14ac:dyDescent="0.25">
      <c r="A71024">
        <v>216052</v>
      </c>
      <c r="B71024" s="2">
        <v>44373.676158576054</v>
      </c>
      <c r="C71024">
        <v>259855</v>
      </c>
      <c r="D71024">
        <v>411922</v>
      </c>
    </row>
    <row r="71025" spans="1:4" x14ac:dyDescent="0.25">
      <c r="A71025">
        <v>216056</v>
      </c>
      <c r="B71025" s="2">
        <v>44373.676967637541</v>
      </c>
      <c r="C71025">
        <v>6453</v>
      </c>
      <c r="D71025">
        <v>411922</v>
      </c>
    </row>
    <row r="71026" spans="1:4" x14ac:dyDescent="0.25">
      <c r="A71026">
        <v>216060</v>
      </c>
      <c r="B71026" s="2">
        <v>44373.677372168284</v>
      </c>
      <c r="C71026">
        <v>159972</v>
      </c>
      <c r="D71026">
        <v>411922</v>
      </c>
    </row>
    <row r="71027" spans="1:4" x14ac:dyDescent="0.25">
      <c r="A71027">
        <v>216064</v>
      </c>
      <c r="B71027" s="2">
        <v>44373.677372168284</v>
      </c>
      <c r="C71027">
        <v>317943</v>
      </c>
      <c r="D71027">
        <v>452881</v>
      </c>
    </row>
    <row r="71028" spans="1:4" x14ac:dyDescent="0.25">
      <c r="A71028">
        <v>216066</v>
      </c>
      <c r="B71028" s="2">
        <v>44373.677776699027</v>
      </c>
      <c r="C71028">
        <v>167686</v>
      </c>
      <c r="D71028">
        <v>409506</v>
      </c>
    </row>
    <row r="71029" spans="1:4" x14ac:dyDescent="0.25">
      <c r="A71029">
        <v>216067</v>
      </c>
      <c r="B71029" s="2">
        <v>44373.67818122977</v>
      </c>
      <c r="C71029">
        <v>188413</v>
      </c>
      <c r="D71029">
        <v>123413</v>
      </c>
    </row>
    <row r="71030" spans="1:4" x14ac:dyDescent="0.25">
      <c r="A71030">
        <v>216070</v>
      </c>
      <c r="B71030" s="2">
        <v>44373.67818122977</v>
      </c>
      <c r="C71030">
        <v>308541</v>
      </c>
      <c r="D71030">
        <v>181651</v>
      </c>
    </row>
    <row r="71031" spans="1:4" x14ac:dyDescent="0.25">
      <c r="A71031">
        <v>216072</v>
      </c>
      <c r="B71031" s="2">
        <v>44373.678585760521</v>
      </c>
      <c r="C71031">
        <v>33062</v>
      </c>
      <c r="D71031">
        <v>473327</v>
      </c>
    </row>
    <row r="71032" spans="1:4" x14ac:dyDescent="0.25">
      <c r="A71032">
        <v>216077</v>
      </c>
      <c r="B71032" s="2">
        <v>44373.679394822007</v>
      </c>
      <c r="C71032">
        <v>6721</v>
      </c>
      <c r="D71032">
        <v>298909</v>
      </c>
    </row>
    <row r="71033" spans="1:4" x14ac:dyDescent="0.25">
      <c r="A71033">
        <v>216081</v>
      </c>
      <c r="B71033" s="2">
        <v>44373.679799352751</v>
      </c>
      <c r="C71033">
        <v>109285</v>
      </c>
      <c r="D71033">
        <v>75080</v>
      </c>
    </row>
    <row r="71034" spans="1:4" x14ac:dyDescent="0.25">
      <c r="A71034">
        <v>216084</v>
      </c>
      <c r="B71034" s="2">
        <v>44373.679799352751</v>
      </c>
      <c r="C71034">
        <v>118694</v>
      </c>
      <c r="D71034">
        <v>62570</v>
      </c>
    </row>
    <row r="71035" spans="1:4" x14ac:dyDescent="0.25">
      <c r="A71035">
        <v>216087</v>
      </c>
      <c r="B71035" s="2">
        <v>44373.680203883494</v>
      </c>
      <c r="C71035">
        <v>173123</v>
      </c>
      <c r="D71035">
        <v>322273</v>
      </c>
    </row>
    <row r="71036" spans="1:4" x14ac:dyDescent="0.25">
      <c r="A71036">
        <v>216090</v>
      </c>
      <c r="B71036" s="2">
        <v>44373.680608414237</v>
      </c>
      <c r="C71036">
        <v>143345</v>
      </c>
      <c r="D71036">
        <v>250679</v>
      </c>
    </row>
    <row r="71037" spans="1:4" x14ac:dyDescent="0.25">
      <c r="A71037">
        <v>216095</v>
      </c>
      <c r="B71037" s="2">
        <v>44373.680608414237</v>
      </c>
      <c r="C71037">
        <v>309839</v>
      </c>
      <c r="D71037">
        <v>351192</v>
      </c>
    </row>
    <row r="71038" spans="1:4" x14ac:dyDescent="0.25">
      <c r="A71038">
        <v>216099</v>
      </c>
      <c r="B71038" s="2">
        <v>44373.68080690939</v>
      </c>
      <c r="C71038">
        <v>271479</v>
      </c>
      <c r="D71038">
        <v>145946</v>
      </c>
    </row>
    <row r="71039" spans="1:4" x14ac:dyDescent="0.25">
      <c r="A71039">
        <v>216102</v>
      </c>
      <c r="B71039" s="2">
        <v>44373.68101294498</v>
      </c>
      <c r="C71039">
        <v>143804</v>
      </c>
      <c r="D71039">
        <v>170757</v>
      </c>
    </row>
    <row r="71040" spans="1:4" x14ac:dyDescent="0.25">
      <c r="A71040">
        <v>216106</v>
      </c>
      <c r="B71040" s="2">
        <v>44373.681142612993</v>
      </c>
      <c r="C71040">
        <v>326420</v>
      </c>
      <c r="D71040">
        <v>411922</v>
      </c>
    </row>
    <row r="71041" spans="1:4" x14ac:dyDescent="0.25">
      <c r="A71041">
        <v>216109</v>
      </c>
      <c r="B71041" s="2">
        <v>44373.682226537218</v>
      </c>
      <c r="C71041">
        <v>326054</v>
      </c>
      <c r="D71041">
        <v>473327</v>
      </c>
    </row>
    <row r="71042" spans="1:4" x14ac:dyDescent="0.25">
      <c r="A71042">
        <v>216113</v>
      </c>
      <c r="B71042" s="2">
        <v>44373.682631067961</v>
      </c>
      <c r="C71042">
        <v>266661</v>
      </c>
      <c r="D71042">
        <v>218380</v>
      </c>
    </row>
    <row r="71043" spans="1:4" x14ac:dyDescent="0.25">
      <c r="A71043">
        <v>216116</v>
      </c>
      <c r="B71043" s="2">
        <v>44373.683440129455</v>
      </c>
      <c r="C71043">
        <v>199811</v>
      </c>
      <c r="D71043">
        <v>472712</v>
      </c>
    </row>
    <row r="71044" spans="1:4" x14ac:dyDescent="0.25">
      <c r="A71044">
        <v>216117</v>
      </c>
      <c r="B71044" s="2">
        <v>44373.683440129455</v>
      </c>
      <c r="C71044">
        <v>280956</v>
      </c>
      <c r="D71044">
        <v>82901</v>
      </c>
    </row>
    <row r="71045" spans="1:4" x14ac:dyDescent="0.25">
      <c r="A71045">
        <v>216118</v>
      </c>
      <c r="B71045" s="2">
        <v>44373.68355357524</v>
      </c>
      <c r="C71045">
        <v>57370</v>
      </c>
      <c r="D71045">
        <v>351192</v>
      </c>
    </row>
    <row r="71046" spans="1:4" x14ac:dyDescent="0.25">
      <c r="A71046">
        <v>216122</v>
      </c>
      <c r="B71046" s="2">
        <v>44373.683645130775</v>
      </c>
      <c r="C71046">
        <v>233579</v>
      </c>
      <c r="D71046">
        <v>88863</v>
      </c>
    </row>
    <row r="71047" spans="1:4" x14ac:dyDescent="0.25">
      <c r="A71047">
        <v>216126</v>
      </c>
      <c r="B71047" s="2">
        <v>44373.684653721684</v>
      </c>
      <c r="C71047">
        <v>125889</v>
      </c>
      <c r="D71047">
        <v>250679</v>
      </c>
    </row>
    <row r="71048" spans="1:4" x14ac:dyDescent="0.25">
      <c r="A71048">
        <v>216128</v>
      </c>
      <c r="B71048" s="2">
        <v>44373.684713278606</v>
      </c>
      <c r="C71048">
        <v>235627</v>
      </c>
      <c r="D71048">
        <v>343491</v>
      </c>
    </row>
    <row r="71049" spans="1:4" x14ac:dyDescent="0.25">
      <c r="A71049">
        <v>216129</v>
      </c>
      <c r="B71049" s="2">
        <v>44373.684999999998</v>
      </c>
      <c r="C71049">
        <v>335074</v>
      </c>
      <c r="D71049">
        <v>188971</v>
      </c>
    </row>
    <row r="71050" spans="1:4" x14ac:dyDescent="0.25">
      <c r="A71050">
        <v>216133</v>
      </c>
      <c r="B71050" s="2">
        <v>44373.685058252428</v>
      </c>
      <c r="C71050">
        <v>22520</v>
      </c>
      <c r="D71050">
        <v>153893</v>
      </c>
    </row>
    <row r="71051" spans="1:4" x14ac:dyDescent="0.25">
      <c r="A71051">
        <v>216135</v>
      </c>
      <c r="B71051" s="2">
        <v>44373.685058252428</v>
      </c>
      <c r="C71051">
        <v>309061</v>
      </c>
      <c r="D71051">
        <v>118549</v>
      </c>
    </row>
    <row r="71052" spans="1:4" x14ac:dyDescent="0.25">
      <c r="A71052">
        <v>216136</v>
      </c>
      <c r="B71052" s="2">
        <v>44373.685058252428</v>
      </c>
      <c r="C71052">
        <v>333027</v>
      </c>
      <c r="D71052">
        <v>192331</v>
      </c>
    </row>
    <row r="71053" spans="1:4" x14ac:dyDescent="0.25">
      <c r="A71053">
        <v>216139</v>
      </c>
      <c r="B71053" s="2">
        <v>44373.685323648795</v>
      </c>
      <c r="C71053">
        <v>286651</v>
      </c>
      <c r="D71053">
        <v>258219</v>
      </c>
    </row>
    <row r="71054" spans="1:4" x14ac:dyDescent="0.25">
      <c r="A71054">
        <v>216142</v>
      </c>
      <c r="B71054" s="2">
        <v>44373.685462783171</v>
      </c>
      <c r="C71054">
        <v>231988</v>
      </c>
      <c r="D71054">
        <v>380039</v>
      </c>
    </row>
    <row r="71055" spans="1:4" x14ac:dyDescent="0.25">
      <c r="A71055">
        <v>216145</v>
      </c>
      <c r="B71055" s="2">
        <v>44373.685537278361</v>
      </c>
      <c r="C71055">
        <v>286234</v>
      </c>
      <c r="D71055">
        <v>155428</v>
      </c>
    </row>
    <row r="71056" spans="1:4" x14ac:dyDescent="0.25">
      <c r="A71056">
        <v>216150</v>
      </c>
      <c r="B71056" s="2">
        <v>44373.686676375408</v>
      </c>
      <c r="C71056">
        <v>6583</v>
      </c>
      <c r="D71056">
        <v>172251</v>
      </c>
    </row>
    <row r="71057" spans="1:4" x14ac:dyDescent="0.25">
      <c r="A71057">
        <v>216154</v>
      </c>
      <c r="B71057" s="2">
        <v>44373.686676375408</v>
      </c>
      <c r="C71057">
        <v>56203</v>
      </c>
      <c r="D71057">
        <v>351192</v>
      </c>
    </row>
    <row r="71058" spans="1:4" x14ac:dyDescent="0.25">
      <c r="A71058">
        <v>216157</v>
      </c>
      <c r="B71058" s="2">
        <v>44373.686676375408</v>
      </c>
      <c r="C71058">
        <v>57527</v>
      </c>
      <c r="D71058">
        <v>137899</v>
      </c>
    </row>
    <row r="71059" spans="1:4" x14ac:dyDescent="0.25">
      <c r="A71059">
        <v>216161</v>
      </c>
      <c r="B71059" s="2">
        <v>44373.687612537004</v>
      </c>
      <c r="C71059">
        <v>203387</v>
      </c>
      <c r="D71059">
        <v>360872</v>
      </c>
    </row>
    <row r="71060" spans="1:4" x14ac:dyDescent="0.25">
      <c r="A71060">
        <v>216164</v>
      </c>
      <c r="B71060" s="2">
        <v>44373.688294498381</v>
      </c>
      <c r="C71060">
        <v>240181</v>
      </c>
      <c r="D71060">
        <v>230507</v>
      </c>
    </row>
    <row r="71061" spans="1:4" x14ac:dyDescent="0.25">
      <c r="A71061">
        <v>216169</v>
      </c>
      <c r="B71061" s="2">
        <v>44373.688294498381</v>
      </c>
      <c r="C71061">
        <v>342573</v>
      </c>
      <c r="D71061">
        <v>142127</v>
      </c>
    </row>
    <row r="71062" spans="1:4" x14ac:dyDescent="0.25">
      <c r="A71062">
        <v>216171</v>
      </c>
      <c r="B71062" s="2">
        <v>44373.688619647815</v>
      </c>
      <c r="C71062">
        <v>186742</v>
      </c>
      <c r="D71062">
        <v>250679</v>
      </c>
    </row>
    <row r="71063" spans="1:4" x14ac:dyDescent="0.25">
      <c r="A71063">
        <v>216172</v>
      </c>
      <c r="B71063" s="2">
        <v>44373.688699029124</v>
      </c>
      <c r="C71063">
        <v>189548</v>
      </c>
      <c r="D71063">
        <v>308577</v>
      </c>
    </row>
    <row r="71064" spans="1:4" x14ac:dyDescent="0.25">
      <c r="A71064">
        <v>216173</v>
      </c>
      <c r="B71064" s="2">
        <v>44373.688711203344</v>
      </c>
      <c r="C71064">
        <v>161137</v>
      </c>
      <c r="D71064">
        <v>111153</v>
      </c>
    </row>
    <row r="71065" spans="1:4" x14ac:dyDescent="0.25">
      <c r="A71065">
        <v>216178</v>
      </c>
      <c r="B71065" s="2">
        <v>44373.689103559867</v>
      </c>
      <c r="C71065">
        <v>228543</v>
      </c>
      <c r="D71065">
        <v>439981</v>
      </c>
    </row>
    <row r="71066" spans="1:4" x14ac:dyDescent="0.25">
      <c r="A71066">
        <v>216182</v>
      </c>
      <c r="B71066" s="2">
        <v>44373.689103559867</v>
      </c>
      <c r="C71066">
        <v>301790</v>
      </c>
      <c r="D71066">
        <v>74456</v>
      </c>
    </row>
    <row r="71067" spans="1:4" x14ac:dyDescent="0.25">
      <c r="A71067">
        <v>216184</v>
      </c>
      <c r="B71067" s="2">
        <v>44373.689508090618</v>
      </c>
      <c r="C71067">
        <v>31487</v>
      </c>
      <c r="D71067">
        <v>88863</v>
      </c>
    </row>
    <row r="71068" spans="1:4" x14ac:dyDescent="0.25">
      <c r="A71068">
        <v>216188</v>
      </c>
      <c r="B71068" s="2">
        <v>44373.689912621361</v>
      </c>
      <c r="C71068">
        <v>100067</v>
      </c>
      <c r="D71068">
        <v>291304</v>
      </c>
    </row>
    <row r="71069" spans="1:4" x14ac:dyDescent="0.25">
      <c r="A71069">
        <v>216193</v>
      </c>
      <c r="B71069" s="2">
        <v>44373.689912621361</v>
      </c>
      <c r="C71069">
        <v>258262</v>
      </c>
      <c r="D71069">
        <v>411922</v>
      </c>
    </row>
    <row r="71070" spans="1:4" x14ac:dyDescent="0.25">
      <c r="A71070">
        <v>216194</v>
      </c>
      <c r="B71070" s="2">
        <v>44373.689912621361</v>
      </c>
      <c r="C71070">
        <v>307221</v>
      </c>
      <c r="D71070">
        <v>250679</v>
      </c>
    </row>
    <row r="71071" spans="1:4" x14ac:dyDescent="0.25">
      <c r="A71071">
        <v>216196</v>
      </c>
      <c r="B71071" s="2">
        <v>44373.69</v>
      </c>
      <c r="C71071">
        <v>173118</v>
      </c>
      <c r="D71071">
        <v>320264</v>
      </c>
    </row>
    <row r="71072" spans="1:4" x14ac:dyDescent="0.25">
      <c r="A71072">
        <v>216201</v>
      </c>
      <c r="B71072" s="2">
        <v>44373.690420239873</v>
      </c>
      <c r="C71072">
        <v>263385</v>
      </c>
      <c r="D71072">
        <v>42705</v>
      </c>
    </row>
    <row r="71073" spans="1:4" x14ac:dyDescent="0.25">
      <c r="A71073">
        <v>216202</v>
      </c>
      <c r="B71073" s="2">
        <v>44373.690666666662</v>
      </c>
      <c r="C71073">
        <v>12603</v>
      </c>
      <c r="D71073">
        <v>158978</v>
      </c>
    </row>
    <row r="71074" spans="1:4" x14ac:dyDescent="0.25">
      <c r="A71074">
        <v>216204</v>
      </c>
      <c r="B71074" s="2">
        <v>44373.690755943477</v>
      </c>
      <c r="C71074">
        <v>271482</v>
      </c>
      <c r="D71074">
        <v>347393</v>
      </c>
    </row>
    <row r="71075" spans="1:4" x14ac:dyDescent="0.25">
      <c r="A71075">
        <v>216209</v>
      </c>
      <c r="B71075" s="2">
        <v>44373.691333333336</v>
      </c>
      <c r="C71075">
        <v>261144</v>
      </c>
      <c r="D71075">
        <v>227775</v>
      </c>
    </row>
    <row r="71076" spans="1:4" x14ac:dyDescent="0.25">
      <c r="A71076">
        <v>216212</v>
      </c>
      <c r="B71076" s="2">
        <v>44373.691530744341</v>
      </c>
      <c r="C71076">
        <v>52924</v>
      </c>
      <c r="D71076">
        <v>88863</v>
      </c>
    </row>
    <row r="71077" spans="1:4" x14ac:dyDescent="0.25">
      <c r="A71077">
        <v>216214</v>
      </c>
      <c r="B71077" s="2">
        <v>44373.691935275077</v>
      </c>
      <c r="C71077">
        <v>25809</v>
      </c>
      <c r="D71077">
        <v>250679</v>
      </c>
    </row>
    <row r="71078" spans="1:4" x14ac:dyDescent="0.25">
      <c r="A71078">
        <v>216219</v>
      </c>
      <c r="B71078" s="2">
        <v>44373.691935275077</v>
      </c>
      <c r="C71078">
        <v>65200</v>
      </c>
      <c r="D71078">
        <v>26408</v>
      </c>
    </row>
    <row r="71079" spans="1:4" x14ac:dyDescent="0.25">
      <c r="A71079">
        <v>216220</v>
      </c>
      <c r="B71079" s="2">
        <v>44373.691935275077</v>
      </c>
      <c r="C71079">
        <v>167385</v>
      </c>
      <c r="D71079">
        <v>347393</v>
      </c>
    </row>
    <row r="71080" spans="1:4" x14ac:dyDescent="0.25">
      <c r="A71080">
        <v>216221</v>
      </c>
      <c r="B71080" s="2">
        <v>44373.692339805828</v>
      </c>
      <c r="C71080">
        <v>198992</v>
      </c>
      <c r="D71080">
        <v>95537</v>
      </c>
    </row>
    <row r="71081" spans="1:4" x14ac:dyDescent="0.25">
      <c r="A71081">
        <v>216223</v>
      </c>
      <c r="B71081" s="2">
        <v>44373.692339805828</v>
      </c>
      <c r="C71081">
        <v>295458</v>
      </c>
      <c r="D71081">
        <v>37644</v>
      </c>
    </row>
    <row r="71082" spans="1:4" x14ac:dyDescent="0.25">
      <c r="A71082">
        <v>216224</v>
      </c>
      <c r="B71082" s="2">
        <v>44373.692744336571</v>
      </c>
      <c r="C71082">
        <v>100322</v>
      </c>
      <c r="D71082">
        <v>411922</v>
      </c>
    </row>
    <row r="71083" spans="1:4" x14ac:dyDescent="0.25">
      <c r="A71083">
        <v>216226</v>
      </c>
      <c r="B71083" s="2">
        <v>44373.692744336571</v>
      </c>
      <c r="C71083">
        <v>113261</v>
      </c>
      <c r="D71083">
        <v>458081</v>
      </c>
    </row>
    <row r="71084" spans="1:4" x14ac:dyDescent="0.25">
      <c r="A71084">
        <v>216227</v>
      </c>
      <c r="B71084" s="2">
        <v>44373.693148867314</v>
      </c>
      <c r="C71084">
        <v>108081</v>
      </c>
      <c r="D71084">
        <v>230507</v>
      </c>
    </row>
    <row r="71085" spans="1:4" x14ac:dyDescent="0.25">
      <c r="A71085">
        <v>216230</v>
      </c>
      <c r="B71085" s="2">
        <v>44373.693148867314</v>
      </c>
      <c r="C71085">
        <v>139584</v>
      </c>
      <c r="D71085">
        <v>250679</v>
      </c>
    </row>
    <row r="71086" spans="1:4" x14ac:dyDescent="0.25">
      <c r="A71086">
        <v>216234</v>
      </c>
      <c r="B71086" s="2">
        <v>44373.693553398058</v>
      </c>
      <c r="C71086">
        <v>184225</v>
      </c>
      <c r="D71086">
        <v>21527</v>
      </c>
    </row>
    <row r="71087" spans="1:4" x14ac:dyDescent="0.25">
      <c r="A71087">
        <v>216236</v>
      </c>
      <c r="B71087" s="2">
        <v>44373.694362459551</v>
      </c>
      <c r="C71087">
        <v>201408</v>
      </c>
      <c r="D71087">
        <v>180863</v>
      </c>
    </row>
    <row r="71088" spans="1:4" x14ac:dyDescent="0.25">
      <c r="A71088">
        <v>216238</v>
      </c>
      <c r="B71088" s="2">
        <v>44373.694418164618</v>
      </c>
      <c r="C71088">
        <v>13228</v>
      </c>
      <c r="D71088">
        <v>182191</v>
      </c>
    </row>
    <row r="71089" spans="1:4" x14ac:dyDescent="0.25">
      <c r="A71089">
        <v>216240</v>
      </c>
      <c r="B71089" s="2">
        <v>44373.694631794184</v>
      </c>
      <c r="C71089">
        <v>221247</v>
      </c>
      <c r="D71089">
        <v>440811</v>
      </c>
    </row>
    <row r="71090" spans="1:4" x14ac:dyDescent="0.25">
      <c r="A71090">
        <v>216244</v>
      </c>
      <c r="B71090" s="2">
        <v>44373.694766990287</v>
      </c>
      <c r="C71090">
        <v>232</v>
      </c>
      <c r="D71090">
        <v>285365</v>
      </c>
    </row>
    <row r="71091" spans="1:4" x14ac:dyDescent="0.25">
      <c r="A71091">
        <v>216246</v>
      </c>
      <c r="B71091" s="2">
        <v>44373.695171521031</v>
      </c>
      <c r="C71091">
        <v>173851</v>
      </c>
      <c r="D71091">
        <v>100412</v>
      </c>
    </row>
    <row r="71092" spans="1:4" x14ac:dyDescent="0.25">
      <c r="A71092">
        <v>216248</v>
      </c>
      <c r="B71092" s="2">
        <v>44373.695980582524</v>
      </c>
      <c r="C71092">
        <v>102747</v>
      </c>
      <c r="D71092">
        <v>413612</v>
      </c>
    </row>
    <row r="71093" spans="1:4" x14ac:dyDescent="0.25">
      <c r="A71093">
        <v>216253</v>
      </c>
      <c r="B71093" s="2">
        <v>44373.695980582524</v>
      </c>
      <c r="C71093">
        <v>247313</v>
      </c>
      <c r="D71093">
        <v>411922</v>
      </c>
    </row>
    <row r="71094" spans="1:4" x14ac:dyDescent="0.25">
      <c r="A71094">
        <v>216257</v>
      </c>
      <c r="B71094" s="2">
        <v>44373.696249275185</v>
      </c>
      <c r="C71094">
        <v>276765</v>
      </c>
      <c r="D71094">
        <v>411922</v>
      </c>
    </row>
    <row r="71095" spans="1:4" x14ac:dyDescent="0.25">
      <c r="A71095">
        <v>216261</v>
      </c>
      <c r="B71095" s="2">
        <v>44373.696371349222</v>
      </c>
      <c r="C71095">
        <v>184282</v>
      </c>
      <c r="D71095">
        <v>107006</v>
      </c>
    </row>
    <row r="71096" spans="1:4" x14ac:dyDescent="0.25">
      <c r="A71096">
        <v>216263</v>
      </c>
      <c r="B71096" s="2">
        <v>44373.696385113268</v>
      </c>
      <c r="C71096">
        <v>265298</v>
      </c>
      <c r="D71096">
        <v>38593</v>
      </c>
    </row>
    <row r="71097" spans="1:4" x14ac:dyDescent="0.25">
      <c r="A71097">
        <v>216267</v>
      </c>
      <c r="B71097" s="2">
        <v>44373.696707052826</v>
      </c>
      <c r="C71097">
        <v>313851</v>
      </c>
      <c r="D71097">
        <v>339123</v>
      </c>
    </row>
    <row r="71098" spans="1:4" x14ac:dyDescent="0.25">
      <c r="A71098">
        <v>216271</v>
      </c>
      <c r="B71098" s="2">
        <v>44373.696789644011</v>
      </c>
      <c r="C71098">
        <v>51613</v>
      </c>
      <c r="D71098">
        <v>351192</v>
      </c>
    </row>
    <row r="71099" spans="1:4" x14ac:dyDescent="0.25">
      <c r="A71099">
        <v>216275</v>
      </c>
      <c r="B71099" s="2">
        <v>44373.697958311714</v>
      </c>
      <c r="C71099">
        <v>198884</v>
      </c>
      <c r="D71099">
        <v>192331</v>
      </c>
    </row>
    <row r="71100" spans="1:4" x14ac:dyDescent="0.25">
      <c r="A71100">
        <v>216280</v>
      </c>
      <c r="B71100" s="2">
        <v>44373.698407766991</v>
      </c>
      <c r="C71100">
        <v>74463</v>
      </c>
      <c r="D71100">
        <v>37644</v>
      </c>
    </row>
    <row r="71101" spans="1:4" x14ac:dyDescent="0.25">
      <c r="A71101">
        <v>216285</v>
      </c>
      <c r="B71101" s="2">
        <v>44373.698843348488</v>
      </c>
      <c r="C71101">
        <v>20924</v>
      </c>
      <c r="D71101">
        <v>104958</v>
      </c>
    </row>
    <row r="71102" spans="1:4" x14ac:dyDescent="0.25">
      <c r="A71102">
        <v>216286</v>
      </c>
      <c r="B71102" s="2">
        <v>44373.699621359228</v>
      </c>
      <c r="C71102">
        <v>136099</v>
      </c>
      <c r="D71102">
        <v>312857</v>
      </c>
    </row>
    <row r="71103" spans="1:4" x14ac:dyDescent="0.25">
      <c r="A71103">
        <v>216291</v>
      </c>
      <c r="B71103" s="2">
        <v>44373.699666666667</v>
      </c>
      <c r="C71103">
        <v>130864</v>
      </c>
      <c r="D71103">
        <v>411922</v>
      </c>
    </row>
    <row r="71104" spans="1:4" x14ac:dyDescent="0.25">
      <c r="A71104">
        <v>216295</v>
      </c>
      <c r="B71104" s="2">
        <v>44373.700025889964</v>
      </c>
      <c r="C71104">
        <v>313218</v>
      </c>
      <c r="D71104">
        <v>470762</v>
      </c>
    </row>
    <row r="71105" spans="1:4" x14ac:dyDescent="0.25">
      <c r="A71105">
        <v>216297</v>
      </c>
      <c r="B71105" s="2">
        <v>44373.701239482201</v>
      </c>
      <c r="C71105">
        <v>95477</v>
      </c>
      <c r="D71105">
        <v>419338</v>
      </c>
    </row>
    <row r="71106" spans="1:4" x14ac:dyDescent="0.25">
      <c r="A71106">
        <v>216298</v>
      </c>
      <c r="B71106" s="2">
        <v>44373.701239482201</v>
      </c>
      <c r="C71106">
        <v>158814</v>
      </c>
      <c r="D71106">
        <v>305608</v>
      </c>
    </row>
    <row r="71107" spans="1:4" x14ac:dyDescent="0.25">
      <c r="A71107">
        <v>216301</v>
      </c>
      <c r="B71107" s="2">
        <v>44373.701644012945</v>
      </c>
      <c r="C71107">
        <v>133393</v>
      </c>
      <c r="D71107">
        <v>388561</v>
      </c>
    </row>
    <row r="71108" spans="1:4" x14ac:dyDescent="0.25">
      <c r="A71108">
        <v>216306</v>
      </c>
      <c r="B71108" s="2">
        <v>44373.702857605182</v>
      </c>
      <c r="C71108">
        <v>295654</v>
      </c>
      <c r="D71108">
        <v>312954</v>
      </c>
    </row>
    <row r="71109" spans="1:4" x14ac:dyDescent="0.25">
      <c r="A71109">
        <v>216308</v>
      </c>
      <c r="B71109" s="2">
        <v>44373.703262135918</v>
      </c>
      <c r="C71109">
        <v>3570</v>
      </c>
      <c r="D71109">
        <v>476825</v>
      </c>
    </row>
    <row r="71110" spans="1:4" x14ac:dyDescent="0.25">
      <c r="A71110">
        <v>216311</v>
      </c>
      <c r="B71110" s="2">
        <v>44373.703262135918</v>
      </c>
      <c r="C71110">
        <v>243013</v>
      </c>
      <c r="D71110">
        <v>172207</v>
      </c>
    </row>
    <row r="71111" spans="1:4" x14ac:dyDescent="0.25">
      <c r="A71111">
        <v>216314</v>
      </c>
      <c r="B71111" s="2">
        <v>44373.704071197411</v>
      </c>
      <c r="C71111">
        <v>28426</v>
      </c>
      <c r="D71111">
        <v>343491</v>
      </c>
    </row>
    <row r="71112" spans="1:4" x14ac:dyDescent="0.25">
      <c r="A71112">
        <v>216316</v>
      </c>
      <c r="B71112" s="2">
        <v>44373.704475728155</v>
      </c>
      <c r="C71112">
        <v>42307</v>
      </c>
      <c r="D71112">
        <v>347008</v>
      </c>
    </row>
    <row r="71113" spans="1:4" x14ac:dyDescent="0.25">
      <c r="A71113">
        <v>216319</v>
      </c>
      <c r="B71113" s="2">
        <v>44373.704475728155</v>
      </c>
      <c r="C71113">
        <v>79578</v>
      </c>
      <c r="D71113">
        <v>189009</v>
      </c>
    </row>
    <row r="71114" spans="1:4" x14ac:dyDescent="0.25">
      <c r="A71114">
        <v>216324</v>
      </c>
      <c r="B71114" s="2">
        <v>44373.704475728155</v>
      </c>
      <c r="C71114">
        <v>153776</v>
      </c>
      <c r="D71114">
        <v>356266</v>
      </c>
    </row>
    <row r="71115" spans="1:4" x14ac:dyDescent="0.25">
      <c r="A71115">
        <v>216326</v>
      </c>
      <c r="B71115" s="2">
        <v>44373.704475728155</v>
      </c>
      <c r="C71115">
        <v>164171</v>
      </c>
      <c r="D71115">
        <v>153893</v>
      </c>
    </row>
    <row r="71116" spans="1:4" x14ac:dyDescent="0.25">
      <c r="A71116">
        <v>216331</v>
      </c>
      <c r="B71116" s="2">
        <v>44373.705284789641</v>
      </c>
      <c r="C71116">
        <v>305379</v>
      </c>
      <c r="D71116">
        <v>411922</v>
      </c>
    </row>
    <row r="71117" spans="1:4" x14ac:dyDescent="0.25">
      <c r="A71117">
        <v>216334</v>
      </c>
      <c r="B71117" s="2">
        <v>44373.706093851135</v>
      </c>
      <c r="C71117">
        <v>28852</v>
      </c>
      <c r="D71117">
        <v>82901</v>
      </c>
    </row>
    <row r="71118" spans="1:4" x14ac:dyDescent="0.25">
      <c r="A71118">
        <v>216338</v>
      </c>
      <c r="B71118" s="2">
        <v>44373.706498381878</v>
      </c>
      <c r="C71118">
        <v>73717</v>
      </c>
      <c r="D71118">
        <v>230507</v>
      </c>
    </row>
    <row r="71119" spans="1:4" x14ac:dyDescent="0.25">
      <c r="A71119">
        <v>216341</v>
      </c>
      <c r="B71119" s="2">
        <v>44373.706498381878</v>
      </c>
      <c r="C71119">
        <v>87524</v>
      </c>
      <c r="D71119">
        <v>43842</v>
      </c>
    </row>
    <row r="71120" spans="1:4" x14ac:dyDescent="0.25">
      <c r="A71120">
        <v>216344</v>
      </c>
      <c r="B71120" s="2">
        <v>44373.706498381878</v>
      </c>
      <c r="C71120">
        <v>122113</v>
      </c>
      <c r="D71120">
        <v>118549</v>
      </c>
    </row>
    <row r="71121" spans="1:4" x14ac:dyDescent="0.25">
      <c r="A71121">
        <v>216346</v>
      </c>
      <c r="B71121" s="2">
        <v>44373.706902912621</v>
      </c>
      <c r="C71121">
        <v>82728</v>
      </c>
      <c r="D71121">
        <v>254768</v>
      </c>
    </row>
    <row r="71122" spans="1:4" x14ac:dyDescent="0.25">
      <c r="A71122">
        <v>216350</v>
      </c>
      <c r="B71122" s="2">
        <v>44373.706902912621</v>
      </c>
      <c r="C71122">
        <v>120831</v>
      </c>
      <c r="D71122">
        <v>411922</v>
      </c>
    </row>
    <row r="71123" spans="1:4" x14ac:dyDescent="0.25">
      <c r="A71123">
        <v>216351</v>
      </c>
      <c r="B71123" s="2">
        <v>44373.707307443365</v>
      </c>
      <c r="C71123">
        <v>75687</v>
      </c>
      <c r="D71123">
        <v>411922</v>
      </c>
    </row>
    <row r="71124" spans="1:4" x14ac:dyDescent="0.25">
      <c r="A71124">
        <v>216352</v>
      </c>
      <c r="B71124" s="2">
        <v>44373.707711974115</v>
      </c>
      <c r="C71124">
        <v>110392</v>
      </c>
      <c r="D71124">
        <v>396575</v>
      </c>
    </row>
    <row r="71125" spans="1:4" x14ac:dyDescent="0.25">
      <c r="A71125">
        <v>216353</v>
      </c>
      <c r="B71125" s="2">
        <v>44373.707711974115</v>
      </c>
      <c r="C71125">
        <v>190479</v>
      </c>
      <c r="D71125">
        <v>175663</v>
      </c>
    </row>
    <row r="71126" spans="1:4" x14ac:dyDescent="0.25">
      <c r="A71126">
        <v>216356</v>
      </c>
      <c r="B71126" s="2">
        <v>44373.707711974115</v>
      </c>
      <c r="C71126">
        <v>210373</v>
      </c>
      <c r="D71126">
        <v>351192</v>
      </c>
    </row>
    <row r="71127" spans="1:4" x14ac:dyDescent="0.25">
      <c r="A71127">
        <v>216357</v>
      </c>
      <c r="B71127" s="2">
        <v>44373.707711974115</v>
      </c>
      <c r="C71127">
        <v>254900</v>
      </c>
      <c r="D71127">
        <v>411922</v>
      </c>
    </row>
    <row r="71128" spans="1:4" x14ac:dyDescent="0.25">
      <c r="A71128">
        <v>216360</v>
      </c>
      <c r="B71128" s="2">
        <v>44373.707846308789</v>
      </c>
      <c r="C71128">
        <v>192945</v>
      </c>
      <c r="D71128">
        <v>81226</v>
      </c>
    </row>
    <row r="71129" spans="1:4" x14ac:dyDescent="0.25">
      <c r="A71129">
        <v>216362</v>
      </c>
      <c r="B71129" s="2">
        <v>44373.708521035602</v>
      </c>
      <c r="C71129">
        <v>330102</v>
      </c>
      <c r="D71129">
        <v>154256</v>
      </c>
    </row>
    <row r="71130" spans="1:4" x14ac:dyDescent="0.25">
      <c r="A71130">
        <v>216365</v>
      </c>
      <c r="B71130" s="2">
        <v>44373.708853419601</v>
      </c>
      <c r="C71130">
        <v>139941</v>
      </c>
      <c r="D71130">
        <v>250679</v>
      </c>
    </row>
    <row r="71131" spans="1:4" x14ac:dyDescent="0.25">
      <c r="A71131">
        <v>216369</v>
      </c>
      <c r="B71131" s="2">
        <v>44373.708925566345</v>
      </c>
      <c r="C71131">
        <v>243057</v>
      </c>
      <c r="D71131">
        <v>411922</v>
      </c>
    </row>
    <row r="71132" spans="1:4" x14ac:dyDescent="0.25">
      <c r="A71132">
        <v>216371</v>
      </c>
      <c r="B71132" s="2">
        <v>44373.708925566345</v>
      </c>
      <c r="C71132">
        <v>259987</v>
      </c>
      <c r="D71132">
        <v>148630</v>
      </c>
    </row>
    <row r="71133" spans="1:4" x14ac:dyDescent="0.25">
      <c r="A71133">
        <v>216375</v>
      </c>
      <c r="B71133" s="2">
        <v>44373.708925566345</v>
      </c>
      <c r="C71133">
        <v>348442</v>
      </c>
      <c r="D71133">
        <v>118549</v>
      </c>
    </row>
    <row r="71134" spans="1:4" x14ac:dyDescent="0.25">
      <c r="A71134">
        <v>216379</v>
      </c>
      <c r="B71134" s="2">
        <v>44373.709330097088</v>
      </c>
      <c r="C71134">
        <v>14878</v>
      </c>
      <c r="D71134">
        <v>351192</v>
      </c>
    </row>
    <row r="71135" spans="1:4" x14ac:dyDescent="0.25">
      <c r="A71135">
        <v>216384</v>
      </c>
      <c r="B71135" s="2">
        <v>44373.709330097088</v>
      </c>
      <c r="C71135">
        <v>20062</v>
      </c>
      <c r="D71135">
        <v>206313</v>
      </c>
    </row>
    <row r="71136" spans="1:4" x14ac:dyDescent="0.25">
      <c r="A71136">
        <v>216389</v>
      </c>
      <c r="B71136" s="2">
        <v>44373.709330097088</v>
      </c>
      <c r="C71136">
        <v>59178</v>
      </c>
      <c r="D71136">
        <v>411922</v>
      </c>
    </row>
    <row r="71137" spans="1:4" x14ac:dyDescent="0.25">
      <c r="A71137">
        <v>216391</v>
      </c>
      <c r="B71137" s="2">
        <v>44373.709555345318</v>
      </c>
      <c r="C71137">
        <v>259872</v>
      </c>
      <c r="D71137">
        <v>118549</v>
      </c>
    </row>
    <row r="71138" spans="1:4" x14ac:dyDescent="0.25">
      <c r="A71138">
        <v>216396</v>
      </c>
      <c r="B71138" s="2">
        <v>44373.709734627831</v>
      </c>
      <c r="C71138">
        <v>80767</v>
      </c>
      <c r="D71138">
        <v>70091</v>
      </c>
    </row>
    <row r="71139" spans="1:4" x14ac:dyDescent="0.25">
      <c r="A71139">
        <v>216401</v>
      </c>
      <c r="B71139" s="2">
        <v>44373.709734627831</v>
      </c>
      <c r="C71139">
        <v>240754</v>
      </c>
      <c r="D71139">
        <v>470762</v>
      </c>
    </row>
    <row r="71140" spans="1:4" x14ac:dyDescent="0.25">
      <c r="A71140">
        <v>216403</v>
      </c>
      <c r="B71140" s="2">
        <v>44373.710139158575</v>
      </c>
      <c r="C71140">
        <v>323416</v>
      </c>
      <c r="D71140">
        <v>250679</v>
      </c>
    </row>
    <row r="71141" spans="1:4" x14ac:dyDescent="0.25">
      <c r="A71141">
        <v>216405</v>
      </c>
      <c r="B71141" s="2">
        <v>44373.710543689318</v>
      </c>
      <c r="C71141">
        <v>81082</v>
      </c>
      <c r="D71141">
        <v>388328</v>
      </c>
    </row>
    <row r="71142" spans="1:4" x14ac:dyDescent="0.25">
      <c r="A71142">
        <v>216409</v>
      </c>
      <c r="B71142" s="2">
        <v>44373.710948220069</v>
      </c>
      <c r="C71142">
        <v>20281</v>
      </c>
      <c r="D71142">
        <v>76405</v>
      </c>
    </row>
    <row r="71143" spans="1:4" x14ac:dyDescent="0.25">
      <c r="A71143">
        <v>216413</v>
      </c>
      <c r="B71143" s="2">
        <v>44373.710948220069</v>
      </c>
      <c r="C71143">
        <v>130562</v>
      </c>
      <c r="D71143">
        <v>182191</v>
      </c>
    </row>
    <row r="71144" spans="1:4" x14ac:dyDescent="0.25">
      <c r="A71144">
        <v>216415</v>
      </c>
      <c r="B71144" s="2">
        <v>44373.711352750805</v>
      </c>
      <c r="C71144">
        <v>63227</v>
      </c>
      <c r="D71144">
        <v>464315</v>
      </c>
    </row>
    <row r="71145" spans="1:4" x14ac:dyDescent="0.25">
      <c r="A71145">
        <v>216420</v>
      </c>
      <c r="B71145" s="2">
        <v>44373.711352750805</v>
      </c>
      <c r="C71145">
        <v>73368</v>
      </c>
      <c r="D71145">
        <v>230507</v>
      </c>
    </row>
    <row r="71146" spans="1:4" x14ac:dyDescent="0.25">
      <c r="A71146">
        <v>216421</v>
      </c>
      <c r="B71146" s="2">
        <v>44373.711352750805</v>
      </c>
      <c r="C71146">
        <v>196827</v>
      </c>
      <c r="D71146">
        <v>305174</v>
      </c>
    </row>
    <row r="71147" spans="1:4" x14ac:dyDescent="0.25">
      <c r="A71147">
        <v>216425</v>
      </c>
      <c r="B71147" s="2">
        <v>44373.711757281555</v>
      </c>
      <c r="C71147">
        <v>69632</v>
      </c>
      <c r="D71147">
        <v>351192</v>
      </c>
    </row>
    <row r="71148" spans="1:4" x14ac:dyDescent="0.25">
      <c r="A71148">
        <v>216426</v>
      </c>
      <c r="B71148" s="2">
        <v>44373.712161812298</v>
      </c>
      <c r="C71148">
        <v>131723</v>
      </c>
      <c r="D71148">
        <v>447736</v>
      </c>
    </row>
    <row r="71149" spans="1:4" x14ac:dyDescent="0.25">
      <c r="A71149">
        <v>216429</v>
      </c>
      <c r="B71149" s="2">
        <v>44373.712161812298</v>
      </c>
      <c r="C71149">
        <v>143745</v>
      </c>
      <c r="D71149">
        <v>258374</v>
      </c>
    </row>
    <row r="71150" spans="1:4" x14ac:dyDescent="0.25">
      <c r="A71150">
        <v>216430</v>
      </c>
      <c r="B71150" s="2">
        <v>44373.712161812298</v>
      </c>
      <c r="C71150">
        <v>157734</v>
      </c>
      <c r="D71150">
        <v>311460</v>
      </c>
    </row>
    <row r="71151" spans="1:4" x14ac:dyDescent="0.25">
      <c r="A71151">
        <v>216435</v>
      </c>
      <c r="B71151" s="2">
        <v>44373.712161812298</v>
      </c>
      <c r="C71151">
        <v>212530</v>
      </c>
      <c r="D71151">
        <v>59485</v>
      </c>
    </row>
    <row r="71152" spans="1:4" x14ac:dyDescent="0.25">
      <c r="A71152">
        <v>216438</v>
      </c>
      <c r="B71152" s="2">
        <v>44373.712566343042</v>
      </c>
      <c r="C71152">
        <v>201225</v>
      </c>
      <c r="D71152">
        <v>356280</v>
      </c>
    </row>
    <row r="71153" spans="1:4" x14ac:dyDescent="0.25">
      <c r="A71153">
        <v>216443</v>
      </c>
      <c r="B71153" s="2">
        <v>44373.712566343042</v>
      </c>
      <c r="C71153">
        <v>273717</v>
      </c>
      <c r="D71153">
        <v>230507</v>
      </c>
    </row>
    <row r="71154" spans="1:4" x14ac:dyDescent="0.25">
      <c r="A71154">
        <v>216447</v>
      </c>
      <c r="B71154" s="2">
        <v>44373.712566343042</v>
      </c>
      <c r="C71154">
        <v>311175</v>
      </c>
      <c r="D71154">
        <v>470762</v>
      </c>
    </row>
    <row r="71155" spans="1:4" x14ac:dyDescent="0.25">
      <c r="A71155">
        <v>216450</v>
      </c>
      <c r="B71155" s="2">
        <v>44373.712698751791</v>
      </c>
      <c r="C71155">
        <v>326286</v>
      </c>
      <c r="D71155">
        <v>347008</v>
      </c>
    </row>
    <row r="71156" spans="1:4" x14ac:dyDescent="0.25">
      <c r="A71156">
        <v>216455</v>
      </c>
      <c r="B71156" s="2">
        <v>44373.712970873785</v>
      </c>
      <c r="C71156">
        <v>135039</v>
      </c>
      <c r="D71156">
        <v>16360</v>
      </c>
    </row>
    <row r="71157" spans="1:4" x14ac:dyDescent="0.25">
      <c r="A71157">
        <v>216457</v>
      </c>
      <c r="B71157" s="2">
        <v>44373.713431196018</v>
      </c>
      <c r="C71157">
        <v>158747</v>
      </c>
      <c r="D71157">
        <v>118549</v>
      </c>
    </row>
    <row r="71158" spans="1:4" x14ac:dyDescent="0.25">
      <c r="A71158">
        <v>216460</v>
      </c>
      <c r="B71158" s="2">
        <v>44373.714041566207</v>
      </c>
      <c r="C71158">
        <v>248039</v>
      </c>
      <c r="D71158">
        <v>179296</v>
      </c>
    </row>
    <row r="71159" spans="1:4" x14ac:dyDescent="0.25">
      <c r="A71159">
        <v>216463</v>
      </c>
      <c r="B71159" s="2">
        <v>44373.714184466022</v>
      </c>
      <c r="C71159">
        <v>79486</v>
      </c>
      <c r="D71159">
        <v>123413</v>
      </c>
    </row>
    <row r="71160" spans="1:4" x14ac:dyDescent="0.25">
      <c r="A71160">
        <v>216465</v>
      </c>
      <c r="B71160" s="2">
        <v>44373.714588996765</v>
      </c>
      <c r="C71160">
        <v>176646</v>
      </c>
      <c r="D71160">
        <v>204394</v>
      </c>
    </row>
    <row r="71161" spans="1:4" x14ac:dyDescent="0.25">
      <c r="A71161">
        <v>216468</v>
      </c>
      <c r="B71161" s="2">
        <v>44373.715398058252</v>
      </c>
      <c r="C71161">
        <v>66016</v>
      </c>
      <c r="D71161">
        <v>258219</v>
      </c>
    </row>
    <row r="71162" spans="1:4" x14ac:dyDescent="0.25">
      <c r="A71162">
        <v>216472</v>
      </c>
      <c r="B71162" s="2">
        <v>44373.715398058252</v>
      </c>
      <c r="C71162">
        <v>277328</v>
      </c>
      <c r="D71162">
        <v>331056</v>
      </c>
    </row>
    <row r="71163" spans="1:4" x14ac:dyDescent="0.25">
      <c r="A71163">
        <v>216474</v>
      </c>
      <c r="B71163" s="2">
        <v>44373.715802589002</v>
      </c>
      <c r="C71163">
        <v>19119</v>
      </c>
      <c r="D71163">
        <v>230507</v>
      </c>
    </row>
    <row r="71164" spans="1:4" x14ac:dyDescent="0.25">
      <c r="A71164">
        <v>216477</v>
      </c>
      <c r="B71164" s="2">
        <v>44373.715802589002</v>
      </c>
      <c r="C71164">
        <v>309351</v>
      </c>
      <c r="D71164">
        <v>343712</v>
      </c>
    </row>
    <row r="71165" spans="1:4" x14ac:dyDescent="0.25">
      <c r="A71165">
        <v>216481</v>
      </c>
      <c r="B71165" s="2">
        <v>44373.716207119738</v>
      </c>
      <c r="C71165">
        <v>268836</v>
      </c>
      <c r="D71165">
        <v>154256</v>
      </c>
    </row>
    <row r="71166" spans="1:4" x14ac:dyDescent="0.25">
      <c r="A71166">
        <v>216483</v>
      </c>
      <c r="B71166" s="2">
        <v>44373.716940824612</v>
      </c>
      <c r="C71166">
        <v>154713</v>
      </c>
      <c r="D71166">
        <v>351192</v>
      </c>
    </row>
    <row r="71167" spans="1:4" x14ac:dyDescent="0.25">
      <c r="A71167">
        <v>216488</v>
      </c>
      <c r="B71167" s="2">
        <v>44373.716999999997</v>
      </c>
      <c r="C71167">
        <v>278151</v>
      </c>
      <c r="D71167">
        <v>148309</v>
      </c>
    </row>
    <row r="71168" spans="1:4" x14ac:dyDescent="0.25">
      <c r="A71168">
        <v>216491</v>
      </c>
      <c r="B71168" s="2">
        <v>44373.717016181232</v>
      </c>
      <c r="C71168">
        <v>299147</v>
      </c>
      <c r="D71168">
        <v>381626</v>
      </c>
    </row>
    <row r="71169" spans="1:4" x14ac:dyDescent="0.25">
      <c r="A71169">
        <v>216492</v>
      </c>
      <c r="B71169" s="2">
        <v>44373.717420711975</v>
      </c>
      <c r="C71169">
        <v>1144</v>
      </c>
      <c r="D71169">
        <v>311670</v>
      </c>
    </row>
    <row r="71170" spans="1:4" x14ac:dyDescent="0.25">
      <c r="A71170">
        <v>216495</v>
      </c>
      <c r="B71170" s="2">
        <v>44373.717490157782</v>
      </c>
      <c r="C71170">
        <v>174900</v>
      </c>
      <c r="D71170">
        <v>411922</v>
      </c>
    </row>
    <row r="71171" spans="1:4" x14ac:dyDescent="0.25">
      <c r="A71171">
        <v>216500</v>
      </c>
      <c r="B71171" s="2">
        <v>44373.717825242718</v>
      </c>
      <c r="C71171">
        <v>294276</v>
      </c>
      <c r="D71171">
        <v>119655</v>
      </c>
    </row>
    <row r="71172" spans="1:4" x14ac:dyDescent="0.25">
      <c r="A71172">
        <v>216502</v>
      </c>
      <c r="B71172" s="2">
        <v>44373.718229773462</v>
      </c>
      <c r="C71172">
        <v>254558</v>
      </c>
      <c r="D71172">
        <v>118549</v>
      </c>
    </row>
    <row r="71173" spans="1:4" x14ac:dyDescent="0.25">
      <c r="A71173">
        <v>216505</v>
      </c>
      <c r="B71173" s="2">
        <v>44373.718634304205</v>
      </c>
      <c r="C71173">
        <v>214647</v>
      </c>
      <c r="D71173">
        <v>411922</v>
      </c>
    </row>
    <row r="71174" spans="1:4" x14ac:dyDescent="0.25">
      <c r="A71174">
        <v>216507</v>
      </c>
      <c r="B71174" s="2">
        <v>44373.719038834955</v>
      </c>
      <c r="C71174">
        <v>11647</v>
      </c>
      <c r="D71174">
        <v>208822</v>
      </c>
    </row>
    <row r="71175" spans="1:4" x14ac:dyDescent="0.25">
      <c r="A71175">
        <v>216508</v>
      </c>
      <c r="B71175" s="2">
        <v>44373.719038834955</v>
      </c>
      <c r="C71175">
        <v>88379</v>
      </c>
      <c r="D71175">
        <v>411922</v>
      </c>
    </row>
    <row r="71176" spans="1:4" x14ac:dyDescent="0.25">
      <c r="A71176">
        <v>216511</v>
      </c>
      <c r="B71176" s="2">
        <v>44373.719443365691</v>
      </c>
      <c r="C71176">
        <v>36234</v>
      </c>
      <c r="D71176">
        <v>378503</v>
      </c>
    </row>
    <row r="71177" spans="1:4" x14ac:dyDescent="0.25">
      <c r="A71177">
        <v>216516</v>
      </c>
      <c r="B71177" s="2">
        <v>44373.719443365691</v>
      </c>
      <c r="C71177">
        <v>215626</v>
      </c>
      <c r="D71177">
        <v>447933</v>
      </c>
    </row>
    <row r="71178" spans="1:4" x14ac:dyDescent="0.25">
      <c r="A71178">
        <v>216518</v>
      </c>
      <c r="B71178" s="2">
        <v>44373.719565416424</v>
      </c>
      <c r="C71178">
        <v>297113</v>
      </c>
      <c r="D71178">
        <v>96200</v>
      </c>
    </row>
    <row r="71179" spans="1:4" x14ac:dyDescent="0.25">
      <c r="A71179">
        <v>216521</v>
      </c>
      <c r="B71179" s="2">
        <v>44373.720656957928</v>
      </c>
      <c r="C71179">
        <v>125034</v>
      </c>
      <c r="D71179">
        <v>122902</v>
      </c>
    </row>
    <row r="71180" spans="1:4" x14ac:dyDescent="0.25">
      <c r="A71180">
        <v>216523</v>
      </c>
      <c r="B71180" s="2">
        <v>44373.720656957928</v>
      </c>
      <c r="C71180">
        <v>233375</v>
      </c>
      <c r="D71180">
        <v>250679</v>
      </c>
    </row>
    <row r="71181" spans="1:4" x14ac:dyDescent="0.25">
      <c r="A71181">
        <v>216528</v>
      </c>
      <c r="B71181" s="2">
        <v>44373.720656957928</v>
      </c>
      <c r="C71181">
        <v>239780</v>
      </c>
      <c r="D71181">
        <v>108086</v>
      </c>
    </row>
    <row r="71182" spans="1:4" x14ac:dyDescent="0.25">
      <c r="A71182">
        <v>216531</v>
      </c>
      <c r="B71182" s="2">
        <v>44373.720666666661</v>
      </c>
      <c r="C71182">
        <v>326105</v>
      </c>
      <c r="D71182">
        <v>261473</v>
      </c>
    </row>
    <row r="71183" spans="1:4" x14ac:dyDescent="0.25">
      <c r="A71183">
        <v>216533</v>
      </c>
      <c r="B71183" s="2">
        <v>44373.721061488672</v>
      </c>
      <c r="C71183">
        <v>32545</v>
      </c>
      <c r="D71183">
        <v>117745</v>
      </c>
    </row>
    <row r="71184" spans="1:4" x14ac:dyDescent="0.25">
      <c r="A71184">
        <v>216535</v>
      </c>
      <c r="B71184" s="2">
        <v>44373.721182897425</v>
      </c>
      <c r="C71184">
        <v>60227</v>
      </c>
      <c r="D71184">
        <v>182984</v>
      </c>
    </row>
    <row r="71185" spans="1:4" x14ac:dyDescent="0.25">
      <c r="A71185">
        <v>216539</v>
      </c>
      <c r="B71185" s="2">
        <v>44373.721182897425</v>
      </c>
      <c r="C71185">
        <v>301851</v>
      </c>
      <c r="D71185">
        <v>105716</v>
      </c>
    </row>
    <row r="71186" spans="1:4" x14ac:dyDescent="0.25">
      <c r="A71186">
        <v>216541</v>
      </c>
      <c r="B71186" s="2">
        <v>44373.721823786123</v>
      </c>
      <c r="C71186">
        <v>174827</v>
      </c>
      <c r="D71186">
        <v>471403</v>
      </c>
    </row>
    <row r="71187" spans="1:4" x14ac:dyDescent="0.25">
      <c r="A71187">
        <v>216545</v>
      </c>
      <c r="B71187" s="2">
        <v>44373.722708822905</v>
      </c>
      <c r="C71187">
        <v>257883</v>
      </c>
      <c r="D71187">
        <v>128523</v>
      </c>
    </row>
    <row r="71188" spans="1:4" x14ac:dyDescent="0.25">
      <c r="A71188">
        <v>216547</v>
      </c>
      <c r="B71188" s="2">
        <v>44373.723084142395</v>
      </c>
      <c r="C71188">
        <v>65832</v>
      </c>
      <c r="D71188">
        <v>455878</v>
      </c>
    </row>
    <row r="71189" spans="1:4" x14ac:dyDescent="0.25">
      <c r="A71189">
        <v>216549</v>
      </c>
      <c r="B71189" s="2">
        <v>44373.723084142395</v>
      </c>
      <c r="C71189">
        <v>80742</v>
      </c>
      <c r="D71189">
        <v>212741</v>
      </c>
    </row>
    <row r="71190" spans="1:4" x14ac:dyDescent="0.25">
      <c r="A71190">
        <v>216553</v>
      </c>
      <c r="B71190" s="2">
        <v>44373.723084142395</v>
      </c>
      <c r="C71190">
        <v>242801</v>
      </c>
      <c r="D71190">
        <v>79957</v>
      </c>
    </row>
    <row r="71191" spans="1:4" x14ac:dyDescent="0.25">
      <c r="A71191">
        <v>216557</v>
      </c>
      <c r="B71191" s="2">
        <v>44373.723084142395</v>
      </c>
      <c r="C71191">
        <v>258838</v>
      </c>
      <c r="D71191">
        <v>373732</v>
      </c>
    </row>
    <row r="71192" spans="1:4" x14ac:dyDescent="0.25">
      <c r="A71192">
        <v>216560</v>
      </c>
      <c r="B71192" s="2">
        <v>44373.723084142395</v>
      </c>
      <c r="C71192">
        <v>291869</v>
      </c>
      <c r="D71192">
        <v>238134</v>
      </c>
    </row>
    <row r="71193" spans="1:4" x14ac:dyDescent="0.25">
      <c r="A71193">
        <v>216562</v>
      </c>
      <c r="B71193" s="2">
        <v>44373.723488673138</v>
      </c>
      <c r="C71193">
        <v>165108</v>
      </c>
      <c r="D71193">
        <v>332256</v>
      </c>
    </row>
    <row r="71194" spans="1:4" x14ac:dyDescent="0.25">
      <c r="A71194">
        <v>216566</v>
      </c>
      <c r="B71194" s="2">
        <v>44373.723488673138</v>
      </c>
      <c r="C71194">
        <v>253638</v>
      </c>
      <c r="D71194">
        <v>119655</v>
      </c>
    </row>
    <row r="71195" spans="1:4" x14ac:dyDescent="0.25">
      <c r="A71195">
        <v>216567</v>
      </c>
      <c r="B71195" s="2">
        <v>44373.723893203889</v>
      </c>
      <c r="C71195">
        <v>5012</v>
      </c>
      <c r="D71195">
        <v>328928</v>
      </c>
    </row>
    <row r="71196" spans="1:4" x14ac:dyDescent="0.25">
      <c r="A71196">
        <v>216572</v>
      </c>
      <c r="B71196" s="2">
        <v>44373.723893203889</v>
      </c>
      <c r="C71196">
        <v>248769</v>
      </c>
      <c r="D71196">
        <v>321129</v>
      </c>
    </row>
    <row r="71197" spans="1:4" x14ac:dyDescent="0.25">
      <c r="A71197">
        <v>216574</v>
      </c>
      <c r="B71197" s="2">
        <v>44373.724000000002</v>
      </c>
      <c r="C71197">
        <v>128101</v>
      </c>
      <c r="D71197">
        <v>5151</v>
      </c>
    </row>
    <row r="71198" spans="1:4" x14ac:dyDescent="0.25">
      <c r="A71198">
        <v>216577</v>
      </c>
      <c r="B71198" s="2">
        <v>44373.724297734625</v>
      </c>
      <c r="C71198">
        <v>134188</v>
      </c>
      <c r="D71198">
        <v>251574</v>
      </c>
    </row>
    <row r="71199" spans="1:4" x14ac:dyDescent="0.25">
      <c r="A71199">
        <v>216580</v>
      </c>
      <c r="B71199" s="2">
        <v>44373.724297734625</v>
      </c>
      <c r="C71199">
        <v>185125</v>
      </c>
      <c r="D71199">
        <v>432277</v>
      </c>
    </row>
    <row r="71200" spans="1:4" x14ac:dyDescent="0.25">
      <c r="A71200">
        <v>216583</v>
      </c>
      <c r="B71200" s="2">
        <v>44373.724297734625</v>
      </c>
      <c r="C71200">
        <v>210288</v>
      </c>
      <c r="D71200">
        <v>114185</v>
      </c>
    </row>
    <row r="71201" spans="1:4" x14ac:dyDescent="0.25">
      <c r="A71201">
        <v>216588</v>
      </c>
      <c r="B71201" s="2">
        <v>44373.724297734625</v>
      </c>
      <c r="C71201">
        <v>270196</v>
      </c>
      <c r="D71201">
        <v>154256</v>
      </c>
    </row>
    <row r="71202" spans="1:4" x14ac:dyDescent="0.25">
      <c r="A71202">
        <v>216593</v>
      </c>
      <c r="B71202" s="2">
        <v>44373.724702265376</v>
      </c>
      <c r="C71202">
        <v>156945</v>
      </c>
      <c r="D71202">
        <v>250679</v>
      </c>
    </row>
    <row r="71203" spans="1:4" x14ac:dyDescent="0.25">
      <c r="A71203">
        <v>216595</v>
      </c>
      <c r="B71203" s="2">
        <v>44373.724702265376</v>
      </c>
      <c r="C71203">
        <v>254119</v>
      </c>
      <c r="D71203">
        <v>155428</v>
      </c>
    </row>
    <row r="71204" spans="1:4" x14ac:dyDescent="0.25">
      <c r="A71204">
        <v>216599</v>
      </c>
      <c r="B71204" s="2">
        <v>44373.724702265376</v>
      </c>
      <c r="C71204">
        <v>338086</v>
      </c>
      <c r="D71204">
        <v>371795</v>
      </c>
    </row>
    <row r="71205" spans="1:4" x14ac:dyDescent="0.25">
      <c r="A71205">
        <v>216602</v>
      </c>
      <c r="B71205" s="2">
        <v>44373.725106796119</v>
      </c>
      <c r="C71205">
        <v>8510</v>
      </c>
      <c r="D71205">
        <v>423730</v>
      </c>
    </row>
    <row r="71206" spans="1:4" x14ac:dyDescent="0.25">
      <c r="A71206">
        <v>216603</v>
      </c>
      <c r="B71206" s="2">
        <v>44373.725394451736</v>
      </c>
      <c r="C71206">
        <v>3109</v>
      </c>
      <c r="D71206">
        <v>217497</v>
      </c>
    </row>
    <row r="71207" spans="1:4" x14ac:dyDescent="0.25">
      <c r="A71207">
        <v>216604</v>
      </c>
      <c r="B71207" s="2">
        <v>44373.725511326862</v>
      </c>
      <c r="C71207">
        <v>153517</v>
      </c>
      <c r="D71207">
        <v>111368</v>
      </c>
    </row>
    <row r="71208" spans="1:4" x14ac:dyDescent="0.25">
      <c r="A71208">
        <v>216606</v>
      </c>
      <c r="B71208" s="2">
        <v>44373.725511326862</v>
      </c>
      <c r="C71208">
        <v>190633</v>
      </c>
      <c r="D71208">
        <v>381626</v>
      </c>
    </row>
    <row r="71209" spans="1:4" x14ac:dyDescent="0.25">
      <c r="A71209">
        <v>216611</v>
      </c>
      <c r="B71209" s="2">
        <v>44373.725638599812</v>
      </c>
      <c r="C71209">
        <v>198398</v>
      </c>
      <c r="D71209">
        <v>122982</v>
      </c>
    </row>
    <row r="71210" spans="1:4" x14ac:dyDescent="0.25">
      <c r="A71210">
        <v>216615</v>
      </c>
      <c r="B71210" s="2">
        <v>44373.725915857605</v>
      </c>
      <c r="C71210">
        <v>183005</v>
      </c>
      <c r="D71210">
        <v>411922</v>
      </c>
    </row>
    <row r="71211" spans="1:4" x14ac:dyDescent="0.25">
      <c r="A71211">
        <v>216619</v>
      </c>
      <c r="B71211" s="2">
        <v>44373.726999999999</v>
      </c>
      <c r="C71211">
        <v>126776</v>
      </c>
      <c r="D71211">
        <v>389756</v>
      </c>
    </row>
    <row r="71212" spans="1:4" x14ac:dyDescent="0.25">
      <c r="A71212">
        <v>216620</v>
      </c>
      <c r="B71212" s="2">
        <v>44373.727129449842</v>
      </c>
      <c r="C71212">
        <v>25787</v>
      </c>
      <c r="D71212">
        <v>351192</v>
      </c>
    </row>
    <row r="71213" spans="1:4" x14ac:dyDescent="0.25">
      <c r="A71213">
        <v>216622</v>
      </c>
      <c r="B71213" s="2">
        <v>44373.727129449842</v>
      </c>
      <c r="C71213">
        <v>261028</v>
      </c>
      <c r="D71213">
        <v>230507</v>
      </c>
    </row>
    <row r="71214" spans="1:4" x14ac:dyDescent="0.25">
      <c r="A71214">
        <v>216625</v>
      </c>
      <c r="B71214" s="2">
        <v>44373.727129449842</v>
      </c>
      <c r="C71214">
        <v>267179</v>
      </c>
      <c r="D71214">
        <v>250679</v>
      </c>
    </row>
    <row r="71215" spans="1:4" x14ac:dyDescent="0.25">
      <c r="A71215">
        <v>216628</v>
      </c>
      <c r="B71215" s="2">
        <v>44373.727469710379</v>
      </c>
      <c r="C71215">
        <v>74264</v>
      </c>
      <c r="D71215">
        <v>471403</v>
      </c>
    </row>
    <row r="71216" spans="1:4" x14ac:dyDescent="0.25">
      <c r="A71216">
        <v>216631</v>
      </c>
      <c r="B71216" s="2">
        <v>44373.728343042072</v>
      </c>
      <c r="C71216">
        <v>85627</v>
      </c>
      <c r="D71216">
        <v>5509</v>
      </c>
    </row>
    <row r="71217" spans="1:4" x14ac:dyDescent="0.25">
      <c r="A71217">
        <v>216636</v>
      </c>
      <c r="B71217" s="2">
        <v>44373.728747572815</v>
      </c>
      <c r="C71217">
        <v>78892</v>
      </c>
      <c r="D71217">
        <v>141421</v>
      </c>
    </row>
    <row r="71218" spans="1:4" x14ac:dyDescent="0.25">
      <c r="A71218">
        <v>216641</v>
      </c>
      <c r="B71218" s="2">
        <v>44373.728747572815</v>
      </c>
      <c r="C71218">
        <v>186482</v>
      </c>
      <c r="D71218">
        <v>136025</v>
      </c>
    </row>
    <row r="71219" spans="1:4" x14ac:dyDescent="0.25">
      <c r="A71219">
        <v>216646</v>
      </c>
      <c r="B71219" s="2">
        <v>44373.729556634302</v>
      </c>
      <c r="C71219">
        <v>20570</v>
      </c>
      <c r="D71219">
        <v>242077</v>
      </c>
    </row>
    <row r="71220" spans="1:4" x14ac:dyDescent="0.25">
      <c r="A71220">
        <v>216651</v>
      </c>
      <c r="B71220" s="2">
        <v>44373.729850154115</v>
      </c>
      <c r="C71220">
        <v>266332</v>
      </c>
      <c r="D71220">
        <v>122902</v>
      </c>
    </row>
    <row r="71221" spans="1:4" x14ac:dyDescent="0.25">
      <c r="A71221">
        <v>216653</v>
      </c>
      <c r="B71221" s="2">
        <v>44373.730365695796</v>
      </c>
      <c r="C71221">
        <v>323668</v>
      </c>
      <c r="D71221">
        <v>154228</v>
      </c>
    </row>
    <row r="71222" spans="1:4" x14ac:dyDescent="0.25">
      <c r="A71222">
        <v>216655</v>
      </c>
      <c r="B71222" s="2">
        <v>44373.73055207984</v>
      </c>
      <c r="C71222">
        <v>270594</v>
      </c>
      <c r="D71222">
        <v>202914</v>
      </c>
    </row>
    <row r="71223" spans="1:4" x14ac:dyDescent="0.25">
      <c r="A71223">
        <v>216660</v>
      </c>
      <c r="B71223" s="2">
        <v>44373.730770226532</v>
      </c>
      <c r="C71223">
        <v>289710</v>
      </c>
      <c r="D71223">
        <v>158978</v>
      </c>
    </row>
    <row r="71224" spans="1:4" x14ac:dyDescent="0.25">
      <c r="A71224">
        <v>216662</v>
      </c>
      <c r="B71224" s="2">
        <v>44373.731009857482</v>
      </c>
      <c r="C71224">
        <v>297195</v>
      </c>
      <c r="D71224">
        <v>266175</v>
      </c>
    </row>
    <row r="71225" spans="1:4" x14ac:dyDescent="0.25">
      <c r="A71225">
        <v>216665</v>
      </c>
      <c r="B71225" s="2">
        <v>44373.731579288025</v>
      </c>
      <c r="C71225">
        <v>206118</v>
      </c>
      <c r="D71225">
        <v>411922</v>
      </c>
    </row>
    <row r="71226" spans="1:4" x14ac:dyDescent="0.25">
      <c r="A71226">
        <v>216670</v>
      </c>
      <c r="B71226" s="2">
        <v>44373.731579288025</v>
      </c>
      <c r="C71226">
        <v>247357</v>
      </c>
      <c r="D71226">
        <v>249345</v>
      </c>
    </row>
    <row r="71227" spans="1:4" x14ac:dyDescent="0.25">
      <c r="A71227">
        <v>216672</v>
      </c>
      <c r="B71227" s="2">
        <v>44373.731579288025</v>
      </c>
      <c r="C71227">
        <v>301006</v>
      </c>
      <c r="D71227">
        <v>111368</v>
      </c>
    </row>
    <row r="71228" spans="1:4" x14ac:dyDescent="0.25">
      <c r="A71228">
        <v>216676</v>
      </c>
      <c r="B71228" s="2">
        <v>44373.731589709161</v>
      </c>
      <c r="C71228">
        <v>319625</v>
      </c>
      <c r="D71228">
        <v>158978</v>
      </c>
    </row>
    <row r="71229" spans="1:4" x14ac:dyDescent="0.25">
      <c r="A71229">
        <v>216680</v>
      </c>
      <c r="B71229" s="2">
        <v>44373.731983818776</v>
      </c>
      <c r="C71229">
        <v>188746</v>
      </c>
      <c r="D71229">
        <v>158978</v>
      </c>
    </row>
    <row r="71230" spans="1:4" x14ac:dyDescent="0.25">
      <c r="A71230">
        <v>216682</v>
      </c>
      <c r="B71230" s="2">
        <v>44373.731983818776</v>
      </c>
      <c r="C71230">
        <v>216564</v>
      </c>
      <c r="D71230">
        <v>472330</v>
      </c>
    </row>
    <row r="71231" spans="1:4" x14ac:dyDescent="0.25">
      <c r="A71231">
        <v>216686</v>
      </c>
      <c r="B71231" s="2">
        <v>44373.731983818776</v>
      </c>
      <c r="C71231">
        <v>348553</v>
      </c>
      <c r="D71231">
        <v>411922</v>
      </c>
    </row>
    <row r="71232" spans="1:4" x14ac:dyDescent="0.25">
      <c r="A71232">
        <v>216691</v>
      </c>
      <c r="B71232" s="2">
        <v>44373.732388349512</v>
      </c>
      <c r="C71232">
        <v>113332</v>
      </c>
      <c r="D71232">
        <v>158978</v>
      </c>
    </row>
    <row r="71233" spans="1:4" x14ac:dyDescent="0.25">
      <c r="A71233">
        <v>216693</v>
      </c>
      <c r="B71233" s="2">
        <v>44373.733197411006</v>
      </c>
      <c r="C71233">
        <v>248549</v>
      </c>
      <c r="D71233">
        <v>242428</v>
      </c>
    </row>
    <row r="71234" spans="1:4" x14ac:dyDescent="0.25">
      <c r="A71234">
        <v>216697</v>
      </c>
      <c r="B71234" s="2">
        <v>44373.73439741203</v>
      </c>
      <c r="C71234">
        <v>92174</v>
      </c>
      <c r="D71234">
        <v>154256</v>
      </c>
    </row>
    <row r="71235" spans="1:4" x14ac:dyDescent="0.25">
      <c r="A71235">
        <v>216701</v>
      </c>
      <c r="B71235" s="2">
        <v>44373.734411003235</v>
      </c>
      <c r="C71235">
        <v>47715</v>
      </c>
      <c r="D71235">
        <v>207760</v>
      </c>
    </row>
    <row r="71236" spans="1:4" x14ac:dyDescent="0.25">
      <c r="A71236">
        <v>216706</v>
      </c>
      <c r="B71236" s="2">
        <v>44373.734411003235</v>
      </c>
      <c r="C71236">
        <v>141573</v>
      </c>
      <c r="D71236">
        <v>214224</v>
      </c>
    </row>
    <row r="71237" spans="1:4" x14ac:dyDescent="0.25">
      <c r="A71237">
        <v>216707</v>
      </c>
      <c r="B71237" s="2">
        <v>44373.734815533986</v>
      </c>
      <c r="C71237">
        <v>197724</v>
      </c>
      <c r="D71237">
        <v>181720</v>
      </c>
    </row>
    <row r="71238" spans="1:4" x14ac:dyDescent="0.25">
      <c r="A71238">
        <v>216708</v>
      </c>
      <c r="B71238" s="2">
        <v>44373.735624595465</v>
      </c>
      <c r="C71238">
        <v>274985</v>
      </c>
      <c r="D71238">
        <v>396686</v>
      </c>
    </row>
    <row r="71239" spans="1:4" x14ac:dyDescent="0.25">
      <c r="A71239">
        <v>216712</v>
      </c>
      <c r="B71239" s="2">
        <v>44373.736029126216</v>
      </c>
      <c r="C71239">
        <v>226924</v>
      </c>
      <c r="D71239">
        <v>155428</v>
      </c>
    </row>
    <row r="71240" spans="1:4" x14ac:dyDescent="0.25">
      <c r="A71240">
        <v>216716</v>
      </c>
      <c r="B71240" s="2">
        <v>44373.736655781729</v>
      </c>
      <c r="C71240">
        <v>282391</v>
      </c>
      <c r="D71240">
        <v>190995</v>
      </c>
    </row>
    <row r="71241" spans="1:4" x14ac:dyDescent="0.25">
      <c r="A71241">
        <v>216720</v>
      </c>
      <c r="B71241" s="2">
        <v>44373.736838187702</v>
      </c>
      <c r="C71241">
        <v>238863</v>
      </c>
      <c r="D71241">
        <v>112456</v>
      </c>
    </row>
    <row r="71242" spans="1:4" x14ac:dyDescent="0.25">
      <c r="A71242">
        <v>216721</v>
      </c>
      <c r="B71242" s="2">
        <v>44373.738051779932</v>
      </c>
      <c r="C71242">
        <v>126556</v>
      </c>
      <c r="D71242">
        <v>250679</v>
      </c>
    </row>
    <row r="71243" spans="1:4" x14ac:dyDescent="0.25">
      <c r="A71243">
        <v>216722</v>
      </c>
      <c r="B71243" s="2">
        <v>44373.738364818266</v>
      </c>
      <c r="C71243">
        <v>330083</v>
      </c>
      <c r="D71243">
        <v>411922</v>
      </c>
    </row>
    <row r="71244" spans="1:4" x14ac:dyDescent="0.25">
      <c r="A71244">
        <v>216726</v>
      </c>
      <c r="B71244" s="2">
        <v>44373.738456310683</v>
      </c>
      <c r="C71244">
        <v>12988</v>
      </c>
      <c r="D71244">
        <v>351192</v>
      </c>
    </row>
    <row r="71245" spans="1:4" x14ac:dyDescent="0.25">
      <c r="A71245">
        <v>216728</v>
      </c>
      <c r="B71245" s="2">
        <v>44373.740074433663</v>
      </c>
      <c r="C71245">
        <v>107528</v>
      </c>
      <c r="D71245">
        <v>155428</v>
      </c>
    </row>
    <row r="71246" spans="1:4" x14ac:dyDescent="0.25">
      <c r="A71246">
        <v>216733</v>
      </c>
      <c r="B71246" s="2">
        <v>44373.740074433663</v>
      </c>
      <c r="C71246">
        <v>152948</v>
      </c>
      <c r="D71246">
        <v>363218</v>
      </c>
    </row>
    <row r="71247" spans="1:4" x14ac:dyDescent="0.25">
      <c r="A71247">
        <v>216737</v>
      </c>
      <c r="B71247" s="2">
        <v>44373.740478964399</v>
      </c>
      <c r="C71247">
        <v>252648</v>
      </c>
      <c r="D71247">
        <v>262099</v>
      </c>
    </row>
    <row r="71248" spans="1:4" x14ac:dyDescent="0.25">
      <c r="A71248">
        <v>216739</v>
      </c>
      <c r="B71248" s="2">
        <v>44373.740883495142</v>
      </c>
      <c r="C71248">
        <v>162363</v>
      </c>
      <c r="D71248">
        <v>396686</v>
      </c>
    </row>
    <row r="71249" spans="1:4" x14ac:dyDescent="0.25">
      <c r="A71249">
        <v>216742</v>
      </c>
      <c r="B71249" s="2">
        <v>44373.741294595173</v>
      </c>
      <c r="C71249">
        <v>157331</v>
      </c>
      <c r="D71249">
        <v>180863</v>
      </c>
    </row>
    <row r="71250" spans="1:4" x14ac:dyDescent="0.25">
      <c r="A71250">
        <v>216747</v>
      </c>
      <c r="B71250" s="2">
        <v>44373.741692556636</v>
      </c>
      <c r="C71250">
        <v>259655</v>
      </c>
      <c r="D71250">
        <v>429449</v>
      </c>
    </row>
    <row r="71251" spans="1:4" x14ac:dyDescent="0.25">
      <c r="A71251">
        <v>216749</v>
      </c>
      <c r="B71251" s="2">
        <v>44373.741692556636</v>
      </c>
      <c r="C71251">
        <v>326784</v>
      </c>
      <c r="D71251">
        <v>335810</v>
      </c>
    </row>
    <row r="71252" spans="1:4" x14ac:dyDescent="0.25">
      <c r="A71252">
        <v>216751</v>
      </c>
      <c r="B71252" s="2">
        <v>44373.742097087379</v>
      </c>
      <c r="C71252">
        <v>219573</v>
      </c>
      <c r="D71252">
        <v>21760</v>
      </c>
    </row>
    <row r="71253" spans="1:4" x14ac:dyDescent="0.25">
      <c r="A71253">
        <v>216752</v>
      </c>
      <c r="B71253" s="2">
        <v>44373.742501618122</v>
      </c>
      <c r="C71253">
        <v>75778</v>
      </c>
      <c r="D71253">
        <v>182191</v>
      </c>
    </row>
    <row r="71254" spans="1:4" x14ac:dyDescent="0.25">
      <c r="A71254">
        <v>216754</v>
      </c>
      <c r="B71254" s="2">
        <v>44373.742501618122</v>
      </c>
      <c r="C71254">
        <v>311002</v>
      </c>
      <c r="D71254">
        <v>227775</v>
      </c>
    </row>
    <row r="71255" spans="1:4" x14ac:dyDescent="0.25">
      <c r="A71255">
        <v>216757</v>
      </c>
      <c r="B71255" s="2">
        <v>44373.742906148866</v>
      </c>
      <c r="C71255">
        <v>105808</v>
      </c>
      <c r="D71255">
        <v>463342</v>
      </c>
    </row>
    <row r="71256" spans="1:4" x14ac:dyDescent="0.25">
      <c r="A71256">
        <v>216758</v>
      </c>
      <c r="B71256" s="2">
        <v>44373.743310679609</v>
      </c>
      <c r="C71256">
        <v>301269</v>
      </c>
      <c r="D71256">
        <v>425786</v>
      </c>
    </row>
    <row r="71257" spans="1:4" x14ac:dyDescent="0.25">
      <c r="A71257">
        <v>216762</v>
      </c>
      <c r="B71257" s="2">
        <v>44373.743715210352</v>
      </c>
      <c r="C71257">
        <v>327941</v>
      </c>
      <c r="D71257">
        <v>26829</v>
      </c>
    </row>
    <row r="71258" spans="1:4" x14ac:dyDescent="0.25">
      <c r="A71258">
        <v>216765</v>
      </c>
      <c r="B71258" s="2">
        <v>44373.744119741103</v>
      </c>
      <c r="C71258">
        <v>31504</v>
      </c>
      <c r="D71258">
        <v>274569</v>
      </c>
    </row>
    <row r="71259" spans="1:4" x14ac:dyDescent="0.25">
      <c r="A71259">
        <v>216770</v>
      </c>
      <c r="B71259" s="2">
        <v>44373.744804223759</v>
      </c>
      <c r="C71259">
        <v>53569</v>
      </c>
      <c r="D71259">
        <v>76405</v>
      </c>
    </row>
    <row r="71260" spans="1:4" x14ac:dyDescent="0.25">
      <c r="A71260">
        <v>216772</v>
      </c>
      <c r="B71260" s="2">
        <v>44373.744928802589</v>
      </c>
      <c r="C71260">
        <v>249980</v>
      </c>
      <c r="D71260">
        <v>126642</v>
      </c>
    </row>
    <row r="71261" spans="1:4" x14ac:dyDescent="0.25">
      <c r="A71261">
        <v>216777</v>
      </c>
      <c r="B71261" s="2">
        <v>44373.744956816307</v>
      </c>
      <c r="C71261">
        <v>171042</v>
      </c>
      <c r="D71261">
        <v>62570</v>
      </c>
    </row>
    <row r="71262" spans="1:4" x14ac:dyDescent="0.25">
      <c r="A71262">
        <v>216781</v>
      </c>
      <c r="B71262" s="2">
        <v>44373.745262001401</v>
      </c>
      <c r="C71262">
        <v>10814</v>
      </c>
      <c r="D71262">
        <v>382716</v>
      </c>
    </row>
    <row r="71263" spans="1:4" x14ac:dyDescent="0.25">
      <c r="A71263">
        <v>216784</v>
      </c>
      <c r="B71263" s="2">
        <v>44373.745333333332</v>
      </c>
      <c r="C71263">
        <v>206539</v>
      </c>
      <c r="D71263">
        <v>6475</v>
      </c>
    </row>
    <row r="71264" spans="1:4" x14ac:dyDescent="0.25">
      <c r="A71264">
        <v>216789</v>
      </c>
      <c r="B71264" s="2">
        <v>44373.745333333332</v>
      </c>
      <c r="C71264">
        <v>327909</v>
      </c>
      <c r="D71264">
        <v>128523</v>
      </c>
    </row>
    <row r="71265" spans="1:4" x14ac:dyDescent="0.25">
      <c r="A71265">
        <v>216790</v>
      </c>
      <c r="B71265" s="2">
        <v>44373.745333333332</v>
      </c>
      <c r="C71265">
        <v>338471</v>
      </c>
      <c r="D71265">
        <v>158978</v>
      </c>
    </row>
    <row r="71266" spans="1:4" x14ac:dyDescent="0.25">
      <c r="A71266">
        <v>216793</v>
      </c>
      <c r="B71266" s="2">
        <v>44373.745737864076</v>
      </c>
      <c r="C71266">
        <v>325389</v>
      </c>
      <c r="D71266">
        <v>154256</v>
      </c>
    </row>
    <row r="71267" spans="1:4" x14ac:dyDescent="0.25">
      <c r="A71267">
        <v>216796</v>
      </c>
      <c r="B71267" s="2">
        <v>44373.746024964137</v>
      </c>
      <c r="C71267">
        <v>150018</v>
      </c>
      <c r="D71267">
        <v>62570</v>
      </c>
    </row>
    <row r="71268" spans="1:4" x14ac:dyDescent="0.25">
      <c r="A71268">
        <v>216800</v>
      </c>
      <c r="B71268" s="2">
        <v>44373.747760517799</v>
      </c>
      <c r="C71268">
        <v>233585</v>
      </c>
      <c r="D71268">
        <v>182191</v>
      </c>
    </row>
    <row r="71269" spans="1:4" x14ac:dyDescent="0.25">
      <c r="A71269">
        <v>216805</v>
      </c>
      <c r="B71269" s="2">
        <v>44373.747760517799</v>
      </c>
      <c r="C71269">
        <v>264305</v>
      </c>
      <c r="D71269">
        <v>112334</v>
      </c>
    </row>
    <row r="71270" spans="1:4" x14ac:dyDescent="0.25">
      <c r="A71270">
        <v>216806</v>
      </c>
      <c r="B71270" s="2">
        <v>44373.74816504855</v>
      </c>
      <c r="C71270">
        <v>4240</v>
      </c>
      <c r="D71270">
        <v>158978</v>
      </c>
    </row>
    <row r="71271" spans="1:4" x14ac:dyDescent="0.25">
      <c r="A71271">
        <v>216809</v>
      </c>
      <c r="B71271" s="2">
        <v>44373.748374889372</v>
      </c>
      <c r="C71271">
        <v>20565</v>
      </c>
      <c r="D71271">
        <v>180863</v>
      </c>
    </row>
    <row r="71272" spans="1:4" x14ac:dyDescent="0.25">
      <c r="A71272">
        <v>216812</v>
      </c>
      <c r="B71272" s="2">
        <v>44373.748569579286</v>
      </c>
      <c r="C71272">
        <v>103818</v>
      </c>
      <c r="D71272">
        <v>244574</v>
      </c>
    </row>
    <row r="71273" spans="1:4" x14ac:dyDescent="0.25">
      <c r="A71273">
        <v>216813</v>
      </c>
      <c r="B71273" s="2">
        <v>44373.748569579286</v>
      </c>
      <c r="C71273">
        <v>283717</v>
      </c>
      <c r="D71273">
        <v>182191</v>
      </c>
    </row>
    <row r="71274" spans="1:4" x14ac:dyDescent="0.25">
      <c r="A71274">
        <v>216815</v>
      </c>
      <c r="B71274" s="2">
        <v>44373.748974110029</v>
      </c>
      <c r="C71274">
        <v>31043</v>
      </c>
      <c r="D71274">
        <v>105200</v>
      </c>
    </row>
    <row r="71275" spans="1:4" x14ac:dyDescent="0.25">
      <c r="A71275">
        <v>216817</v>
      </c>
      <c r="B71275" s="2">
        <v>44373.748974110029</v>
      </c>
      <c r="C71275">
        <v>95749</v>
      </c>
      <c r="D71275">
        <v>336616</v>
      </c>
    </row>
    <row r="71276" spans="1:4" x14ac:dyDescent="0.25">
      <c r="A71276">
        <v>216819</v>
      </c>
      <c r="B71276" s="2">
        <v>44373.749783171523</v>
      </c>
      <c r="C71276">
        <v>102169</v>
      </c>
      <c r="D71276">
        <v>62068</v>
      </c>
    </row>
    <row r="71277" spans="1:4" x14ac:dyDescent="0.25">
      <c r="A71277">
        <v>216823</v>
      </c>
      <c r="B71277" s="2">
        <v>44373.749783171523</v>
      </c>
      <c r="C71277">
        <v>285554</v>
      </c>
      <c r="D71277">
        <v>157871</v>
      </c>
    </row>
    <row r="71278" spans="1:4" x14ac:dyDescent="0.25">
      <c r="A71278">
        <v>216824</v>
      </c>
      <c r="B71278" s="2">
        <v>44373.751401294503</v>
      </c>
      <c r="C71278">
        <v>111924</v>
      </c>
      <c r="D71278">
        <v>63666</v>
      </c>
    </row>
    <row r="71279" spans="1:4" x14ac:dyDescent="0.25">
      <c r="A71279">
        <v>216828</v>
      </c>
      <c r="B71279" s="2">
        <v>44373.751401294503</v>
      </c>
      <c r="C71279">
        <v>211930</v>
      </c>
      <c r="D71279">
        <v>8501</v>
      </c>
    </row>
    <row r="71280" spans="1:4" x14ac:dyDescent="0.25">
      <c r="A71280">
        <v>216832</v>
      </c>
      <c r="B71280" s="2">
        <v>44373.751401294503</v>
      </c>
      <c r="C71280">
        <v>312284</v>
      </c>
      <c r="D71280">
        <v>439981</v>
      </c>
    </row>
    <row r="71281" spans="1:4" x14ac:dyDescent="0.25">
      <c r="A71281">
        <v>216837</v>
      </c>
      <c r="B71281" s="2">
        <v>44373.75179296243</v>
      </c>
      <c r="C71281">
        <v>198456</v>
      </c>
      <c r="D71281">
        <v>76405</v>
      </c>
    </row>
    <row r="71282" spans="1:4" x14ac:dyDescent="0.25">
      <c r="A71282">
        <v>216841</v>
      </c>
      <c r="B71282" s="2">
        <v>44373.751805825239</v>
      </c>
      <c r="C71282">
        <v>198264</v>
      </c>
      <c r="D71282">
        <v>230507</v>
      </c>
    </row>
    <row r="71283" spans="1:4" x14ac:dyDescent="0.25">
      <c r="A71283">
        <v>216845</v>
      </c>
      <c r="B71283" s="2">
        <v>44373.751884517958</v>
      </c>
      <c r="C71283">
        <v>99586</v>
      </c>
      <c r="D71283">
        <v>40892</v>
      </c>
    </row>
    <row r="71284" spans="1:4" x14ac:dyDescent="0.25">
      <c r="A71284">
        <v>216846</v>
      </c>
      <c r="B71284" s="2">
        <v>44373.75221035599</v>
      </c>
      <c r="C71284">
        <v>160374</v>
      </c>
      <c r="D71284">
        <v>203197</v>
      </c>
    </row>
    <row r="71285" spans="1:4" x14ac:dyDescent="0.25">
      <c r="A71285">
        <v>216848</v>
      </c>
      <c r="B71285" s="2">
        <v>44373.752769554732</v>
      </c>
      <c r="C71285">
        <v>30086</v>
      </c>
      <c r="D71285">
        <v>387595</v>
      </c>
    </row>
    <row r="71286" spans="1:4" x14ac:dyDescent="0.25">
      <c r="A71286">
        <v>216853</v>
      </c>
      <c r="B71286" s="2">
        <v>44373.753019417476</v>
      </c>
      <c r="C71286">
        <v>225140</v>
      </c>
      <c r="D71286">
        <v>347393</v>
      </c>
    </row>
    <row r="71287" spans="1:4" x14ac:dyDescent="0.25">
      <c r="A71287">
        <v>216858</v>
      </c>
      <c r="B71287" s="2">
        <v>44373.753423948219</v>
      </c>
      <c r="C71287">
        <v>60198</v>
      </c>
      <c r="D71287">
        <v>411922</v>
      </c>
    </row>
    <row r="71288" spans="1:4" x14ac:dyDescent="0.25">
      <c r="A71288">
        <v>216859</v>
      </c>
      <c r="B71288" s="2">
        <v>44373.753828478963</v>
      </c>
      <c r="C71288">
        <v>188381</v>
      </c>
      <c r="D71288">
        <v>140775</v>
      </c>
    </row>
    <row r="71289" spans="1:4" x14ac:dyDescent="0.25">
      <c r="A71289">
        <v>216860</v>
      </c>
      <c r="B71289" s="2">
        <v>44373.754233009706</v>
      </c>
      <c r="C71289">
        <v>1803</v>
      </c>
      <c r="D71289">
        <v>96007</v>
      </c>
    </row>
    <row r="71290" spans="1:4" x14ac:dyDescent="0.25">
      <c r="A71290">
        <v>216864</v>
      </c>
      <c r="B71290" s="2">
        <v>44373.754233009706</v>
      </c>
      <c r="C71290">
        <v>4976</v>
      </c>
      <c r="D71290">
        <v>301748</v>
      </c>
    </row>
    <row r="71291" spans="1:4" x14ac:dyDescent="0.25">
      <c r="A71291">
        <v>216868</v>
      </c>
      <c r="B71291" s="2">
        <v>44373.754637540456</v>
      </c>
      <c r="C71291">
        <v>208264</v>
      </c>
      <c r="D71291">
        <v>258251</v>
      </c>
    </row>
    <row r="71292" spans="1:4" x14ac:dyDescent="0.25">
      <c r="A71292">
        <v>216870</v>
      </c>
      <c r="B71292" s="2">
        <v>44373.754997405929</v>
      </c>
      <c r="C71292">
        <v>177302</v>
      </c>
      <c r="D71292">
        <v>5121</v>
      </c>
    </row>
    <row r="71293" spans="1:4" x14ac:dyDescent="0.25">
      <c r="A71293">
        <v>216872</v>
      </c>
      <c r="B71293" s="2">
        <v>44373.7550420712</v>
      </c>
      <c r="C71293">
        <v>209082</v>
      </c>
      <c r="D71293">
        <v>17150</v>
      </c>
    </row>
    <row r="71294" spans="1:4" x14ac:dyDescent="0.25">
      <c r="A71294">
        <v>216875</v>
      </c>
      <c r="B71294" s="2">
        <v>44373.755446601943</v>
      </c>
      <c r="C71294">
        <v>91587</v>
      </c>
      <c r="D71294">
        <v>242428</v>
      </c>
    </row>
    <row r="71295" spans="1:4" x14ac:dyDescent="0.25">
      <c r="A71295">
        <v>216878</v>
      </c>
      <c r="B71295" s="2">
        <v>44373.755446601943</v>
      </c>
      <c r="C71295">
        <v>95931</v>
      </c>
      <c r="D71295">
        <v>191893</v>
      </c>
    </row>
    <row r="71296" spans="1:4" x14ac:dyDescent="0.25">
      <c r="A71296">
        <v>216882</v>
      </c>
      <c r="B71296" s="2">
        <v>44373.755851132686</v>
      </c>
      <c r="C71296">
        <v>66595</v>
      </c>
      <c r="D71296">
        <v>356280</v>
      </c>
    </row>
    <row r="71297" spans="1:4" x14ac:dyDescent="0.25">
      <c r="A71297">
        <v>216886</v>
      </c>
      <c r="B71297" s="2">
        <v>44373.756035035251</v>
      </c>
      <c r="C71297">
        <v>185928</v>
      </c>
      <c r="D71297">
        <v>363108</v>
      </c>
    </row>
    <row r="71298" spans="1:4" x14ac:dyDescent="0.25">
      <c r="A71298">
        <v>216887</v>
      </c>
      <c r="B71298" s="2">
        <v>44373.756255663429</v>
      </c>
      <c r="C71298">
        <v>62672</v>
      </c>
      <c r="D71298">
        <v>208036</v>
      </c>
    </row>
    <row r="71299" spans="1:4" x14ac:dyDescent="0.25">
      <c r="A71299">
        <v>216888</v>
      </c>
      <c r="B71299" s="2">
        <v>44373.756255663429</v>
      </c>
      <c r="C71299">
        <v>99333</v>
      </c>
      <c r="D71299">
        <v>120139</v>
      </c>
    </row>
    <row r="71300" spans="1:4" x14ac:dyDescent="0.25">
      <c r="A71300">
        <v>216889</v>
      </c>
      <c r="B71300" s="2">
        <v>44373.756255663429</v>
      </c>
      <c r="C71300">
        <v>126247</v>
      </c>
      <c r="D71300">
        <v>86587</v>
      </c>
    </row>
    <row r="71301" spans="1:4" x14ac:dyDescent="0.25">
      <c r="A71301">
        <v>216894</v>
      </c>
      <c r="B71301" s="2">
        <v>44373.757064724916</v>
      </c>
      <c r="C71301">
        <v>69276</v>
      </c>
      <c r="D71301">
        <v>304128</v>
      </c>
    </row>
    <row r="71302" spans="1:4" x14ac:dyDescent="0.25">
      <c r="A71302">
        <v>216895</v>
      </c>
      <c r="B71302" s="2">
        <v>44373.757774590289</v>
      </c>
      <c r="C71302">
        <v>126554</v>
      </c>
      <c r="D71302">
        <v>411922</v>
      </c>
    </row>
    <row r="71303" spans="1:4" x14ac:dyDescent="0.25">
      <c r="A71303">
        <v>216898</v>
      </c>
      <c r="B71303" s="2">
        <v>44373.757835627308</v>
      </c>
      <c r="C71303">
        <v>27738</v>
      </c>
      <c r="D71303">
        <v>411922</v>
      </c>
    </row>
    <row r="71304" spans="1:4" x14ac:dyDescent="0.25">
      <c r="A71304">
        <v>216899</v>
      </c>
      <c r="B71304" s="2">
        <v>44373.75787378641</v>
      </c>
      <c r="C71304">
        <v>81699</v>
      </c>
      <c r="D71304">
        <v>411922</v>
      </c>
    </row>
    <row r="71305" spans="1:4" x14ac:dyDescent="0.25">
      <c r="A71305">
        <v>216900</v>
      </c>
      <c r="B71305" s="2">
        <v>44373.75787378641</v>
      </c>
      <c r="C71305">
        <v>130731</v>
      </c>
      <c r="D71305">
        <v>411922</v>
      </c>
    </row>
    <row r="71306" spans="1:4" x14ac:dyDescent="0.25">
      <c r="A71306">
        <v>216904</v>
      </c>
      <c r="B71306" s="2">
        <v>44373.75787378641</v>
      </c>
      <c r="C71306">
        <v>168728</v>
      </c>
      <c r="D71306">
        <v>389710</v>
      </c>
    </row>
    <row r="71307" spans="1:4" x14ac:dyDescent="0.25">
      <c r="A71307">
        <v>216908</v>
      </c>
      <c r="B71307" s="2">
        <v>44373.758682847896</v>
      </c>
      <c r="C71307">
        <v>31439</v>
      </c>
      <c r="D71307">
        <v>373415</v>
      </c>
    </row>
    <row r="71308" spans="1:4" x14ac:dyDescent="0.25">
      <c r="A71308">
        <v>216911</v>
      </c>
      <c r="B71308" s="2">
        <v>44373.758690145572</v>
      </c>
      <c r="C71308">
        <v>106640</v>
      </c>
      <c r="D71308">
        <v>291304</v>
      </c>
    </row>
    <row r="71309" spans="1:4" x14ac:dyDescent="0.25">
      <c r="A71309">
        <v>216915</v>
      </c>
      <c r="B71309" s="2">
        <v>44373.758964812158</v>
      </c>
      <c r="C71309">
        <v>265184</v>
      </c>
      <c r="D71309">
        <v>430242</v>
      </c>
    </row>
    <row r="71310" spans="1:4" x14ac:dyDescent="0.25">
      <c r="A71310">
        <v>216918</v>
      </c>
      <c r="B71310" s="2">
        <v>44373.759087378639</v>
      </c>
      <c r="C71310">
        <v>335519</v>
      </c>
      <c r="D71310">
        <v>230507</v>
      </c>
    </row>
    <row r="71311" spans="1:4" x14ac:dyDescent="0.25">
      <c r="A71311">
        <v>216921</v>
      </c>
      <c r="B71311" s="2">
        <v>44373.75949190939</v>
      </c>
      <c r="C71311">
        <v>116433</v>
      </c>
      <c r="D71311">
        <v>215663</v>
      </c>
    </row>
    <row r="71312" spans="1:4" x14ac:dyDescent="0.25">
      <c r="A71312">
        <v>216925</v>
      </c>
      <c r="B71312" s="2">
        <v>44373.760300970876</v>
      </c>
      <c r="C71312">
        <v>14537</v>
      </c>
      <c r="D71312">
        <v>270401</v>
      </c>
    </row>
    <row r="71313" spans="1:4" x14ac:dyDescent="0.25">
      <c r="A71313">
        <v>216927</v>
      </c>
      <c r="B71313" s="2">
        <v>44373.76070550162</v>
      </c>
      <c r="C71313">
        <v>102220</v>
      </c>
      <c r="D71313">
        <v>158978</v>
      </c>
    </row>
    <row r="71314" spans="1:4" x14ac:dyDescent="0.25">
      <c r="A71314">
        <v>216932</v>
      </c>
      <c r="B71314" s="2">
        <v>44373.76070550162</v>
      </c>
      <c r="C71314">
        <v>134651</v>
      </c>
      <c r="D71314">
        <v>179296</v>
      </c>
    </row>
    <row r="71315" spans="1:4" x14ac:dyDescent="0.25">
      <c r="A71315">
        <v>216934</v>
      </c>
      <c r="B71315" s="2">
        <v>44373.76070550162</v>
      </c>
      <c r="C71315">
        <v>289378</v>
      </c>
      <c r="D71315">
        <v>182191</v>
      </c>
    </row>
    <row r="71316" spans="1:4" x14ac:dyDescent="0.25">
      <c r="A71316">
        <v>216935</v>
      </c>
      <c r="B71316" s="2">
        <v>44373.761110032363</v>
      </c>
      <c r="C71316">
        <v>123206</v>
      </c>
      <c r="D71316">
        <v>206501</v>
      </c>
    </row>
    <row r="71317" spans="1:4" x14ac:dyDescent="0.25">
      <c r="A71317">
        <v>216936</v>
      </c>
      <c r="B71317" s="2">
        <v>44373.761110032363</v>
      </c>
      <c r="C71317">
        <v>301131</v>
      </c>
      <c r="D71317">
        <v>349014</v>
      </c>
    </row>
    <row r="71318" spans="1:4" x14ac:dyDescent="0.25">
      <c r="A71318">
        <v>216938</v>
      </c>
      <c r="B71318" s="2">
        <v>44373.761666666665</v>
      </c>
      <c r="C71318">
        <v>62361</v>
      </c>
      <c r="D71318">
        <v>477565</v>
      </c>
    </row>
    <row r="71319" spans="1:4" x14ac:dyDescent="0.25">
      <c r="A71319">
        <v>216941</v>
      </c>
      <c r="B71319" s="2">
        <v>44373.762728155343</v>
      </c>
      <c r="C71319">
        <v>265199</v>
      </c>
      <c r="D71319">
        <v>66215</v>
      </c>
    </row>
    <row r="71320" spans="1:4" x14ac:dyDescent="0.25">
      <c r="A71320">
        <v>216945</v>
      </c>
      <c r="B71320" s="2">
        <v>44373.76308481094</v>
      </c>
      <c r="C71320">
        <v>345200</v>
      </c>
      <c r="D71320">
        <v>104958</v>
      </c>
    </row>
    <row r="71321" spans="1:4" x14ac:dyDescent="0.25">
      <c r="A71321">
        <v>216946</v>
      </c>
      <c r="B71321" s="2">
        <v>44373.764000000003</v>
      </c>
      <c r="C71321">
        <v>75418</v>
      </c>
      <c r="D71321">
        <v>95024</v>
      </c>
    </row>
    <row r="71322" spans="1:4" x14ac:dyDescent="0.25">
      <c r="A71322">
        <v>216949</v>
      </c>
      <c r="B71322" s="2">
        <v>44373.764346278316</v>
      </c>
      <c r="C71322">
        <v>278066</v>
      </c>
      <c r="D71322">
        <v>60239</v>
      </c>
    </row>
    <row r="71323" spans="1:4" x14ac:dyDescent="0.25">
      <c r="A71323">
        <v>216953</v>
      </c>
      <c r="B71323" s="2">
        <v>44373.764750809059</v>
      </c>
      <c r="C71323">
        <v>318453</v>
      </c>
      <c r="D71323">
        <v>450285</v>
      </c>
    </row>
    <row r="71324" spans="1:4" x14ac:dyDescent="0.25">
      <c r="A71324">
        <v>216955</v>
      </c>
      <c r="B71324" s="2">
        <v>44373.765559870553</v>
      </c>
      <c r="C71324">
        <v>84166</v>
      </c>
      <c r="D71324">
        <v>411922</v>
      </c>
    </row>
    <row r="71325" spans="1:4" x14ac:dyDescent="0.25">
      <c r="A71325">
        <v>216959</v>
      </c>
      <c r="B71325" s="2">
        <v>44373.765587328715</v>
      </c>
      <c r="C71325">
        <v>14678</v>
      </c>
      <c r="D71325">
        <v>88863</v>
      </c>
    </row>
    <row r="71326" spans="1:4" x14ac:dyDescent="0.25">
      <c r="A71326">
        <v>216962</v>
      </c>
      <c r="B71326" s="2">
        <v>44373.766773462783</v>
      </c>
      <c r="C71326">
        <v>270672</v>
      </c>
      <c r="D71326">
        <v>411922</v>
      </c>
    </row>
    <row r="71327" spans="1:4" x14ac:dyDescent="0.25">
      <c r="A71327">
        <v>216963</v>
      </c>
      <c r="B71327" s="2">
        <v>44373.767177993526</v>
      </c>
      <c r="C71327">
        <v>192147</v>
      </c>
      <c r="D71327">
        <v>314092</v>
      </c>
    </row>
    <row r="71328" spans="1:4" x14ac:dyDescent="0.25">
      <c r="A71328">
        <v>216965</v>
      </c>
      <c r="B71328" s="2">
        <v>44373.767784661395</v>
      </c>
      <c r="C71328">
        <v>85149</v>
      </c>
      <c r="D71328">
        <v>351192</v>
      </c>
    </row>
    <row r="71329" spans="1:4" x14ac:dyDescent="0.25">
      <c r="A71329">
        <v>216967</v>
      </c>
      <c r="B71329" s="2">
        <v>44373.768272957546</v>
      </c>
      <c r="C71329">
        <v>266742</v>
      </c>
      <c r="D71329">
        <v>250679</v>
      </c>
    </row>
    <row r="71330" spans="1:4" x14ac:dyDescent="0.25">
      <c r="A71330">
        <v>216968</v>
      </c>
      <c r="B71330" s="2">
        <v>44373.768666666663</v>
      </c>
      <c r="C71330">
        <v>345766</v>
      </c>
      <c r="D71330">
        <v>436777</v>
      </c>
    </row>
    <row r="71331" spans="1:4" x14ac:dyDescent="0.25">
      <c r="A71331">
        <v>216973</v>
      </c>
      <c r="B71331" s="2">
        <v>44373.768796116507</v>
      </c>
      <c r="C71331">
        <v>165806</v>
      </c>
      <c r="D71331">
        <v>472330</v>
      </c>
    </row>
    <row r="71332" spans="1:4" x14ac:dyDescent="0.25">
      <c r="A71332">
        <v>216978</v>
      </c>
      <c r="B71332" s="2">
        <v>44373.768883327735</v>
      </c>
      <c r="C71332">
        <v>175488</v>
      </c>
      <c r="D71332">
        <v>458081</v>
      </c>
    </row>
    <row r="71333" spans="1:4" x14ac:dyDescent="0.25">
      <c r="A71333">
        <v>216980</v>
      </c>
      <c r="B71333" s="2">
        <v>44373.76920064725</v>
      </c>
      <c r="C71333">
        <v>180403</v>
      </c>
      <c r="D71333">
        <v>227775</v>
      </c>
    </row>
    <row r="71334" spans="1:4" x14ac:dyDescent="0.25">
      <c r="A71334">
        <v>216982</v>
      </c>
      <c r="B71334" s="2">
        <v>44373.771333333338</v>
      </c>
      <c r="C71334">
        <v>192931</v>
      </c>
      <c r="D71334">
        <v>154228</v>
      </c>
    </row>
    <row r="71335" spans="1:4" x14ac:dyDescent="0.25">
      <c r="A71335">
        <v>216983</v>
      </c>
      <c r="B71335" s="2">
        <v>44373.772484511857</v>
      </c>
      <c r="C71335">
        <v>10979</v>
      </c>
      <c r="D71335">
        <v>153893</v>
      </c>
    </row>
    <row r="71336" spans="1:4" x14ac:dyDescent="0.25">
      <c r="A71336">
        <v>216988</v>
      </c>
      <c r="B71336" s="2">
        <v>44373.772484511857</v>
      </c>
      <c r="C71336">
        <v>224554</v>
      </c>
      <c r="D71336">
        <v>4249</v>
      </c>
    </row>
    <row r="71337" spans="1:4" x14ac:dyDescent="0.25">
      <c r="A71337">
        <v>216991</v>
      </c>
      <c r="B71337" s="2">
        <v>44373.774055016183</v>
      </c>
      <c r="C71337">
        <v>268779</v>
      </c>
      <c r="D71337">
        <v>411922</v>
      </c>
    </row>
    <row r="71338" spans="1:4" x14ac:dyDescent="0.25">
      <c r="A71338">
        <v>216995</v>
      </c>
      <c r="B71338" s="2">
        <v>44373.774101992858</v>
      </c>
      <c r="C71338">
        <v>3519</v>
      </c>
      <c r="D71338">
        <v>217497</v>
      </c>
    </row>
    <row r="71339" spans="1:4" x14ac:dyDescent="0.25">
      <c r="A71339">
        <v>216997</v>
      </c>
      <c r="B71339" s="2">
        <v>44373.776573992123</v>
      </c>
      <c r="C71339">
        <v>46341</v>
      </c>
      <c r="D71339">
        <v>298909</v>
      </c>
    </row>
    <row r="71340" spans="1:4" x14ac:dyDescent="0.25">
      <c r="A71340">
        <v>216999</v>
      </c>
      <c r="B71340" s="2">
        <v>44373.776635029142</v>
      </c>
      <c r="C71340">
        <v>38832</v>
      </c>
      <c r="D71340">
        <v>21760</v>
      </c>
    </row>
    <row r="71341" spans="1:4" x14ac:dyDescent="0.25">
      <c r="A71341">
        <v>217001</v>
      </c>
      <c r="B71341" s="2">
        <v>44373.777291262137</v>
      </c>
      <c r="C71341">
        <v>124662</v>
      </c>
      <c r="D71341">
        <v>251574</v>
      </c>
    </row>
    <row r="71342" spans="1:4" x14ac:dyDescent="0.25">
      <c r="A71342">
        <v>217005</v>
      </c>
      <c r="B71342" s="2">
        <v>44373.77769579288</v>
      </c>
      <c r="C71342">
        <v>152322</v>
      </c>
      <c r="D71342">
        <v>439981</v>
      </c>
    </row>
    <row r="71343" spans="1:4" x14ac:dyDescent="0.25">
      <c r="A71343">
        <v>217009</v>
      </c>
      <c r="B71343" s="2">
        <v>44373.778710287792</v>
      </c>
      <c r="C71343">
        <v>317407</v>
      </c>
      <c r="D71343">
        <v>108086</v>
      </c>
    </row>
    <row r="71344" spans="1:4" x14ac:dyDescent="0.25">
      <c r="A71344">
        <v>217012</v>
      </c>
      <c r="B71344" s="2">
        <v>44373.779015472886</v>
      </c>
      <c r="C71344">
        <v>54909</v>
      </c>
      <c r="D71344">
        <v>181651</v>
      </c>
    </row>
    <row r="71345" spans="1:4" x14ac:dyDescent="0.25">
      <c r="A71345">
        <v>217017</v>
      </c>
      <c r="B71345" s="2">
        <v>44373.781853694265</v>
      </c>
      <c r="C71345">
        <v>109424</v>
      </c>
      <c r="D71345">
        <v>230507</v>
      </c>
    </row>
    <row r="71346" spans="1:4" x14ac:dyDescent="0.25">
      <c r="A71346">
        <v>217020</v>
      </c>
      <c r="B71346" s="2">
        <v>44373.78214563107</v>
      </c>
      <c r="C71346">
        <v>150160</v>
      </c>
      <c r="D71346">
        <v>129210</v>
      </c>
    </row>
    <row r="71347" spans="1:4" x14ac:dyDescent="0.25">
      <c r="A71347">
        <v>217024</v>
      </c>
      <c r="B71347" s="2">
        <v>44373.782647175511</v>
      </c>
      <c r="C71347">
        <v>39834</v>
      </c>
      <c r="D71347">
        <v>169042</v>
      </c>
    </row>
    <row r="71348" spans="1:4" x14ac:dyDescent="0.25">
      <c r="A71348">
        <v>217027</v>
      </c>
      <c r="B71348" s="2">
        <v>44373.784168284787</v>
      </c>
      <c r="C71348">
        <v>314547</v>
      </c>
      <c r="D71348">
        <v>96278</v>
      </c>
    </row>
    <row r="71349" spans="1:4" x14ac:dyDescent="0.25">
      <c r="A71349">
        <v>217029</v>
      </c>
      <c r="B71349" s="2">
        <v>44373.784386730549</v>
      </c>
      <c r="C71349">
        <v>19397</v>
      </c>
      <c r="D71349">
        <v>190929</v>
      </c>
    </row>
    <row r="71350" spans="1:4" x14ac:dyDescent="0.25">
      <c r="A71350">
        <v>217033</v>
      </c>
      <c r="B71350" s="2">
        <v>44373.785088656266</v>
      </c>
      <c r="C71350">
        <v>132940</v>
      </c>
      <c r="D71350">
        <v>145101</v>
      </c>
    </row>
    <row r="71351" spans="1:4" x14ac:dyDescent="0.25">
      <c r="A71351">
        <v>217034</v>
      </c>
      <c r="B71351" s="2">
        <v>44373.787000000004</v>
      </c>
      <c r="C71351">
        <v>290750</v>
      </c>
      <c r="D71351">
        <v>277361</v>
      </c>
    </row>
    <row r="71352" spans="1:4" x14ac:dyDescent="0.25">
      <c r="A71352">
        <v>217038</v>
      </c>
      <c r="B71352" s="2">
        <v>44373.787194433426</v>
      </c>
      <c r="C71352">
        <v>230046</v>
      </c>
      <c r="D71352">
        <v>241927</v>
      </c>
    </row>
    <row r="71353" spans="1:4" x14ac:dyDescent="0.25">
      <c r="A71353">
        <v>217039</v>
      </c>
      <c r="B71353" s="2">
        <v>44373.787774285105</v>
      </c>
      <c r="C71353">
        <v>155101</v>
      </c>
      <c r="D71353">
        <v>411922</v>
      </c>
    </row>
    <row r="71354" spans="1:4" x14ac:dyDescent="0.25">
      <c r="A71354">
        <v>217040</v>
      </c>
      <c r="B71354" s="2">
        <v>44373.78902265372</v>
      </c>
      <c r="C71354">
        <v>149180</v>
      </c>
      <c r="D71354">
        <v>112334</v>
      </c>
    </row>
    <row r="71355" spans="1:4" x14ac:dyDescent="0.25">
      <c r="A71355">
        <v>217045</v>
      </c>
      <c r="B71355" s="2">
        <v>44373.790236245957</v>
      </c>
      <c r="C71355">
        <v>200780</v>
      </c>
      <c r="D71355">
        <v>149755</v>
      </c>
    </row>
    <row r="71356" spans="1:4" x14ac:dyDescent="0.25">
      <c r="A71356">
        <v>217046</v>
      </c>
      <c r="B71356" s="2">
        <v>44373.791449838187</v>
      </c>
      <c r="C71356">
        <v>30835</v>
      </c>
      <c r="D71356">
        <v>172207</v>
      </c>
    </row>
    <row r="71357" spans="1:4" x14ac:dyDescent="0.25">
      <c r="A71357">
        <v>217048</v>
      </c>
      <c r="B71357" s="2">
        <v>44373.791854368937</v>
      </c>
      <c r="C71357">
        <v>289012</v>
      </c>
      <c r="D71357">
        <v>154256</v>
      </c>
    </row>
    <row r="71358" spans="1:4" x14ac:dyDescent="0.25">
      <c r="A71358">
        <v>217053</v>
      </c>
      <c r="B71358" s="2">
        <v>44373.792258899673</v>
      </c>
      <c r="C71358">
        <v>17334</v>
      </c>
      <c r="D71358">
        <v>250679</v>
      </c>
    </row>
    <row r="71359" spans="1:4" x14ac:dyDescent="0.25">
      <c r="A71359">
        <v>217057</v>
      </c>
      <c r="B71359" s="2">
        <v>44373.792663430424</v>
      </c>
      <c r="C71359">
        <v>169853</v>
      </c>
      <c r="D71359">
        <v>96007</v>
      </c>
    </row>
    <row r="71360" spans="1:4" x14ac:dyDescent="0.25">
      <c r="A71360">
        <v>217061</v>
      </c>
      <c r="B71360" s="2">
        <v>44373.793067961167</v>
      </c>
      <c r="C71360">
        <v>2198</v>
      </c>
      <c r="D71360">
        <v>238989</v>
      </c>
    </row>
    <row r="71361" spans="1:4" x14ac:dyDescent="0.25">
      <c r="A71361">
        <v>217066</v>
      </c>
      <c r="B71361" s="2">
        <v>44373.793067961167</v>
      </c>
      <c r="C71361">
        <v>329107</v>
      </c>
      <c r="D71361">
        <v>47691</v>
      </c>
    </row>
    <row r="71362" spans="1:4" x14ac:dyDescent="0.25">
      <c r="A71362">
        <v>217071</v>
      </c>
      <c r="B71362" s="2">
        <v>44373.793472491911</v>
      </c>
      <c r="C71362">
        <v>100833</v>
      </c>
      <c r="D71362">
        <v>19520</v>
      </c>
    </row>
    <row r="71363" spans="1:4" x14ac:dyDescent="0.25">
      <c r="A71363">
        <v>217072</v>
      </c>
      <c r="B71363" s="2">
        <v>44373.794305246134</v>
      </c>
      <c r="C71363">
        <v>244062</v>
      </c>
      <c r="D71363">
        <v>347008</v>
      </c>
    </row>
    <row r="71364" spans="1:4" x14ac:dyDescent="0.25">
      <c r="A71364">
        <v>217076</v>
      </c>
      <c r="B71364" s="2">
        <v>44373.7945188757</v>
      </c>
      <c r="C71364">
        <v>343107</v>
      </c>
      <c r="D71364">
        <v>464315</v>
      </c>
    </row>
    <row r="71365" spans="1:4" x14ac:dyDescent="0.25">
      <c r="A71365">
        <v>217079</v>
      </c>
      <c r="B71365" s="2">
        <v>44373.795090614891</v>
      </c>
      <c r="C71365">
        <v>251870</v>
      </c>
      <c r="D71365">
        <v>436459</v>
      </c>
    </row>
    <row r="71366" spans="1:4" x14ac:dyDescent="0.25">
      <c r="A71366">
        <v>217082</v>
      </c>
      <c r="B71366" s="2">
        <v>44373.79619739372</v>
      </c>
      <c r="C71366">
        <v>264888</v>
      </c>
      <c r="D71366">
        <v>298988</v>
      </c>
    </row>
    <row r="71367" spans="1:4" x14ac:dyDescent="0.25">
      <c r="A71367">
        <v>217084</v>
      </c>
      <c r="B71367" s="2">
        <v>44373.797692800683</v>
      </c>
      <c r="C71367">
        <v>55076</v>
      </c>
      <c r="D71367">
        <v>346056</v>
      </c>
    </row>
    <row r="71368" spans="1:4" x14ac:dyDescent="0.25">
      <c r="A71368">
        <v>217085</v>
      </c>
      <c r="B71368" s="2">
        <v>44373.79787591174</v>
      </c>
      <c r="C71368">
        <v>187892</v>
      </c>
      <c r="D71368">
        <v>178118</v>
      </c>
    </row>
    <row r="71369" spans="1:4" x14ac:dyDescent="0.25">
      <c r="A71369">
        <v>217086</v>
      </c>
      <c r="B71369" s="2">
        <v>44373.798699911495</v>
      </c>
      <c r="C71369">
        <v>337195</v>
      </c>
      <c r="D71369">
        <v>430242</v>
      </c>
    </row>
    <row r="71370" spans="1:4" x14ac:dyDescent="0.25">
      <c r="A71370">
        <v>217091</v>
      </c>
      <c r="B71370" s="2">
        <v>44373.798913541061</v>
      </c>
      <c r="C71370">
        <v>45120</v>
      </c>
      <c r="D71370">
        <v>119655</v>
      </c>
    </row>
    <row r="71371" spans="1:4" x14ac:dyDescent="0.25">
      <c r="A71371">
        <v>217094</v>
      </c>
      <c r="B71371" s="2">
        <v>44373.799462874231</v>
      </c>
      <c r="C71371">
        <v>195885</v>
      </c>
      <c r="D71371">
        <v>470762</v>
      </c>
    </row>
    <row r="71372" spans="1:4" x14ac:dyDescent="0.25">
      <c r="A71372">
        <v>217097</v>
      </c>
      <c r="B71372" s="2">
        <v>44373.802850428787</v>
      </c>
      <c r="C71372">
        <v>207366</v>
      </c>
      <c r="D71372">
        <v>404226</v>
      </c>
    </row>
    <row r="71373" spans="1:4" x14ac:dyDescent="0.25">
      <c r="A71373">
        <v>217098</v>
      </c>
      <c r="B71373" s="2">
        <v>44373.803181229778</v>
      </c>
      <c r="C71373">
        <v>305808</v>
      </c>
      <c r="D71373">
        <v>411922</v>
      </c>
    </row>
    <row r="71374" spans="1:4" x14ac:dyDescent="0.25">
      <c r="A71374">
        <v>217100</v>
      </c>
      <c r="B71374" s="2">
        <v>44373.803552354504</v>
      </c>
      <c r="C71374">
        <v>9731</v>
      </c>
      <c r="D71374">
        <v>394819</v>
      </c>
    </row>
    <row r="71375" spans="1:4" x14ac:dyDescent="0.25">
      <c r="A71375">
        <v>217102</v>
      </c>
      <c r="B71375" s="2">
        <v>44373.803999999996</v>
      </c>
      <c r="C71375">
        <v>230276</v>
      </c>
      <c r="D71375">
        <v>158978</v>
      </c>
    </row>
    <row r="71376" spans="1:4" x14ac:dyDescent="0.25">
      <c r="A71376">
        <v>217107</v>
      </c>
      <c r="B71376" s="2">
        <v>44373.804333333333</v>
      </c>
      <c r="C71376">
        <v>89623</v>
      </c>
      <c r="D71376">
        <v>104958</v>
      </c>
    </row>
    <row r="71377" spans="1:4" x14ac:dyDescent="0.25">
      <c r="A71377">
        <v>217108</v>
      </c>
      <c r="B71377" s="2">
        <v>44373.804589983825</v>
      </c>
      <c r="C71377">
        <v>12260</v>
      </c>
      <c r="D71377">
        <v>411922</v>
      </c>
    </row>
    <row r="71378" spans="1:4" x14ac:dyDescent="0.25">
      <c r="A71378">
        <v>217113</v>
      </c>
      <c r="B71378" s="2">
        <v>44373.804773094882</v>
      </c>
      <c r="C71378">
        <v>257470</v>
      </c>
      <c r="D71378">
        <v>291304</v>
      </c>
    </row>
    <row r="71379" spans="1:4" x14ac:dyDescent="0.25">
      <c r="A71379">
        <v>217116</v>
      </c>
      <c r="B71379" s="2">
        <v>44373.804799352751</v>
      </c>
      <c r="C71379">
        <v>230881</v>
      </c>
      <c r="D71379">
        <v>472712</v>
      </c>
    </row>
    <row r="71380" spans="1:4" x14ac:dyDescent="0.25">
      <c r="A71380">
        <v>217117</v>
      </c>
      <c r="B71380" s="2">
        <v>44373.804799352751</v>
      </c>
      <c r="C71380">
        <v>282180</v>
      </c>
      <c r="D71380">
        <v>118549</v>
      </c>
    </row>
    <row r="71381" spans="1:4" x14ac:dyDescent="0.25">
      <c r="A71381">
        <v>217119</v>
      </c>
      <c r="B71381" s="2">
        <v>44373.805291909543</v>
      </c>
      <c r="C71381">
        <v>94120</v>
      </c>
      <c r="D71381">
        <v>351192</v>
      </c>
    </row>
    <row r="71382" spans="1:4" x14ac:dyDescent="0.25">
      <c r="A71382">
        <v>217123</v>
      </c>
      <c r="B71382" s="2">
        <v>44373.80601294498</v>
      </c>
      <c r="C71382">
        <v>280586</v>
      </c>
      <c r="D71382">
        <v>39969</v>
      </c>
    </row>
    <row r="71383" spans="1:4" x14ac:dyDescent="0.25">
      <c r="A71383">
        <v>217124</v>
      </c>
      <c r="B71383" s="2">
        <v>44373.806299020354</v>
      </c>
      <c r="C71383">
        <v>278845</v>
      </c>
      <c r="D71383">
        <v>43842</v>
      </c>
    </row>
    <row r="71384" spans="1:4" x14ac:dyDescent="0.25">
      <c r="A71384">
        <v>217129</v>
      </c>
      <c r="B71384" s="2">
        <v>44373.807631067961</v>
      </c>
      <c r="C71384">
        <v>270227</v>
      </c>
      <c r="D71384">
        <v>42705</v>
      </c>
    </row>
    <row r="71385" spans="1:4" x14ac:dyDescent="0.25">
      <c r="A71385">
        <v>217130</v>
      </c>
      <c r="B71385" s="2">
        <v>44373.809015167702</v>
      </c>
      <c r="C71385">
        <v>251315</v>
      </c>
      <c r="D71385">
        <v>121758</v>
      </c>
    </row>
    <row r="71386" spans="1:4" x14ac:dyDescent="0.25">
      <c r="A71386">
        <v>217133</v>
      </c>
      <c r="B71386" s="2">
        <v>44373.809249190941</v>
      </c>
      <c r="C71386">
        <v>66767</v>
      </c>
      <c r="D71386">
        <v>58435</v>
      </c>
    </row>
    <row r="71387" spans="1:4" x14ac:dyDescent="0.25">
      <c r="A71387">
        <v>217135</v>
      </c>
      <c r="B71387" s="2">
        <v>44373.809653721684</v>
      </c>
      <c r="C71387">
        <v>171367</v>
      </c>
      <c r="D71387">
        <v>250679</v>
      </c>
    </row>
    <row r="71388" spans="1:4" x14ac:dyDescent="0.25">
      <c r="A71388">
        <v>217138</v>
      </c>
      <c r="B71388" s="2">
        <v>44373.809653721684</v>
      </c>
      <c r="C71388">
        <v>304087</v>
      </c>
      <c r="D71388">
        <v>58674</v>
      </c>
    </row>
    <row r="71389" spans="1:4" x14ac:dyDescent="0.25">
      <c r="A71389">
        <v>217142</v>
      </c>
      <c r="B71389" s="2">
        <v>44373.811304055911</v>
      </c>
      <c r="C71389">
        <v>152087</v>
      </c>
      <c r="D71389">
        <v>226682</v>
      </c>
    </row>
    <row r="71390" spans="1:4" x14ac:dyDescent="0.25">
      <c r="A71390">
        <v>217145</v>
      </c>
      <c r="B71390" s="2">
        <v>44373.81133457442</v>
      </c>
      <c r="C71390">
        <v>160406</v>
      </c>
      <c r="D71390">
        <v>81226</v>
      </c>
    </row>
    <row r="71391" spans="1:4" x14ac:dyDescent="0.25">
      <c r="A71391">
        <v>217150</v>
      </c>
      <c r="B71391" s="2">
        <v>44373.811609241005</v>
      </c>
      <c r="C71391">
        <v>134092</v>
      </c>
      <c r="D71391">
        <v>424000</v>
      </c>
    </row>
    <row r="71392" spans="1:4" x14ac:dyDescent="0.25">
      <c r="A71392">
        <v>217153</v>
      </c>
      <c r="B71392" s="2">
        <v>44373.811883907591</v>
      </c>
      <c r="C71392">
        <v>85583</v>
      </c>
      <c r="D71392">
        <v>202651</v>
      </c>
    </row>
    <row r="71393" spans="1:4" x14ac:dyDescent="0.25">
      <c r="A71393">
        <v>217154</v>
      </c>
      <c r="B71393" s="2">
        <v>44373.812646870327</v>
      </c>
      <c r="C71393">
        <v>90458</v>
      </c>
      <c r="D71393">
        <v>21760</v>
      </c>
    </row>
    <row r="71394" spans="1:4" x14ac:dyDescent="0.25">
      <c r="A71394">
        <v>217159</v>
      </c>
      <c r="B71394" s="2">
        <v>44373.812889967638</v>
      </c>
      <c r="C71394">
        <v>305203</v>
      </c>
      <c r="D71394">
        <v>33699</v>
      </c>
    </row>
    <row r="71395" spans="1:4" x14ac:dyDescent="0.25">
      <c r="A71395">
        <v>217164</v>
      </c>
      <c r="B71395" s="2">
        <v>44373.812889967638</v>
      </c>
      <c r="C71395">
        <v>314833</v>
      </c>
      <c r="D71395">
        <v>433247</v>
      </c>
    </row>
    <row r="71396" spans="1:4" x14ac:dyDescent="0.25">
      <c r="A71396">
        <v>217165</v>
      </c>
      <c r="B71396" s="2">
        <v>44373.813699029131</v>
      </c>
      <c r="C71396">
        <v>172409</v>
      </c>
      <c r="D71396">
        <v>347393</v>
      </c>
    </row>
    <row r="71397" spans="1:4" x14ac:dyDescent="0.25">
      <c r="A71397">
        <v>217168</v>
      </c>
      <c r="B71397" s="2">
        <v>44373.814912621354</v>
      </c>
      <c r="C71397">
        <v>145671</v>
      </c>
      <c r="D71397">
        <v>258251</v>
      </c>
    </row>
    <row r="71398" spans="1:4" x14ac:dyDescent="0.25">
      <c r="A71398">
        <v>217171</v>
      </c>
      <c r="B71398" s="2">
        <v>44373.816126213598</v>
      </c>
      <c r="C71398">
        <v>332923</v>
      </c>
      <c r="D71398">
        <v>327633</v>
      </c>
    </row>
    <row r="71399" spans="1:4" x14ac:dyDescent="0.25">
      <c r="A71399">
        <v>217176</v>
      </c>
      <c r="B71399" s="2">
        <v>44373.817041535694</v>
      </c>
      <c r="C71399">
        <v>297818</v>
      </c>
      <c r="D71399">
        <v>370651</v>
      </c>
    </row>
    <row r="71400" spans="1:4" x14ac:dyDescent="0.25">
      <c r="A71400">
        <v>217178</v>
      </c>
      <c r="B71400" s="2">
        <v>44373.817102572713</v>
      </c>
      <c r="C71400">
        <v>230572</v>
      </c>
      <c r="D71400">
        <v>111368</v>
      </c>
    </row>
    <row r="71401" spans="1:4" x14ac:dyDescent="0.25">
      <c r="A71401">
        <v>217183</v>
      </c>
      <c r="B71401" s="2">
        <v>44373.817560350355</v>
      </c>
      <c r="C71401">
        <v>331779</v>
      </c>
      <c r="D71401">
        <v>158978</v>
      </c>
    </row>
    <row r="71402" spans="1:4" x14ac:dyDescent="0.25">
      <c r="A71402">
        <v>217188</v>
      </c>
      <c r="B71402" s="2">
        <v>44373.817804498431</v>
      </c>
      <c r="C71402">
        <v>206608</v>
      </c>
      <c r="D71402">
        <v>458325</v>
      </c>
    </row>
    <row r="71403" spans="1:4" x14ac:dyDescent="0.25">
      <c r="A71403">
        <v>217193</v>
      </c>
      <c r="B71403" s="2">
        <v>44373.818201239053</v>
      </c>
      <c r="C71403">
        <v>43721</v>
      </c>
      <c r="D71403">
        <v>445697</v>
      </c>
    </row>
    <row r="71404" spans="1:4" x14ac:dyDescent="0.25">
      <c r="A71404">
        <v>217195</v>
      </c>
      <c r="B71404" s="2">
        <v>44373.819177831356</v>
      </c>
      <c r="C71404">
        <v>335759</v>
      </c>
      <c r="D71404">
        <v>77378</v>
      </c>
    </row>
    <row r="71405" spans="1:4" x14ac:dyDescent="0.25">
      <c r="A71405">
        <v>217199</v>
      </c>
      <c r="B71405" s="2">
        <v>44373.819362459544</v>
      </c>
      <c r="C71405">
        <v>83859</v>
      </c>
      <c r="D71405">
        <v>182191</v>
      </c>
    </row>
    <row r="71406" spans="1:4" x14ac:dyDescent="0.25">
      <c r="A71406">
        <v>217203</v>
      </c>
      <c r="B71406" s="2">
        <v>44373.820333333337</v>
      </c>
      <c r="C71406">
        <v>202076</v>
      </c>
      <c r="D71406">
        <v>361821</v>
      </c>
    </row>
    <row r="71407" spans="1:4" x14ac:dyDescent="0.25">
      <c r="A71407">
        <v>217206</v>
      </c>
      <c r="B71407" s="2">
        <v>44373.822565385904</v>
      </c>
      <c r="C71407">
        <v>300854</v>
      </c>
      <c r="D71407">
        <v>347008</v>
      </c>
    </row>
    <row r="71408" spans="1:4" x14ac:dyDescent="0.25">
      <c r="A71408">
        <v>217208</v>
      </c>
      <c r="B71408" s="2">
        <v>44373.823267311622</v>
      </c>
      <c r="C71408">
        <v>179902</v>
      </c>
      <c r="D71408">
        <v>436838</v>
      </c>
    </row>
    <row r="71409" spans="1:4" x14ac:dyDescent="0.25">
      <c r="A71409">
        <v>217209</v>
      </c>
      <c r="B71409" s="2">
        <v>44373.823847163301</v>
      </c>
      <c r="C71409">
        <v>53879</v>
      </c>
      <c r="D71409">
        <v>102086</v>
      </c>
    </row>
    <row r="71410" spans="1:4" x14ac:dyDescent="0.25">
      <c r="A71410">
        <v>217210</v>
      </c>
      <c r="B71410" s="2">
        <v>44373.824216828478</v>
      </c>
      <c r="C71410">
        <v>136234</v>
      </c>
      <c r="D71410">
        <v>250679</v>
      </c>
    </row>
    <row r="71411" spans="1:4" x14ac:dyDescent="0.25">
      <c r="A71411">
        <v>217211</v>
      </c>
      <c r="B71411" s="2">
        <v>44373.825025889964</v>
      </c>
      <c r="C71411">
        <v>63201</v>
      </c>
      <c r="D71411">
        <v>244574</v>
      </c>
    </row>
    <row r="71412" spans="1:4" x14ac:dyDescent="0.25">
      <c r="A71412">
        <v>217213</v>
      </c>
      <c r="B71412" s="2">
        <v>44373.825430420715</v>
      </c>
      <c r="C71412">
        <v>251678</v>
      </c>
      <c r="D71412">
        <v>333889</v>
      </c>
    </row>
    <row r="71413" spans="1:4" x14ac:dyDescent="0.25">
      <c r="A71413">
        <v>217214</v>
      </c>
      <c r="B71413" s="2">
        <v>44373.825830866423</v>
      </c>
      <c r="C71413">
        <v>251764</v>
      </c>
      <c r="D71413">
        <v>146115</v>
      </c>
    </row>
    <row r="71414" spans="1:4" x14ac:dyDescent="0.25">
      <c r="A71414">
        <v>217219</v>
      </c>
      <c r="B71414" s="2">
        <v>44373.826000000001</v>
      </c>
      <c r="C71414">
        <v>242107</v>
      </c>
      <c r="D71414">
        <v>270904</v>
      </c>
    </row>
    <row r="71415" spans="1:4" x14ac:dyDescent="0.25">
      <c r="A71415">
        <v>217223</v>
      </c>
      <c r="B71415" s="2">
        <v>44373.827265236367</v>
      </c>
      <c r="C71415">
        <v>175104</v>
      </c>
      <c r="D71415">
        <v>94440</v>
      </c>
    </row>
    <row r="71416" spans="1:4" x14ac:dyDescent="0.25">
      <c r="A71416">
        <v>217228</v>
      </c>
      <c r="B71416" s="2">
        <v>44373.829035309915</v>
      </c>
      <c r="C71416">
        <v>41832</v>
      </c>
      <c r="D71416">
        <v>250679</v>
      </c>
    </row>
    <row r="71417" spans="1:4" x14ac:dyDescent="0.25">
      <c r="A71417">
        <v>217229</v>
      </c>
      <c r="B71417" s="2">
        <v>44373.829071197411</v>
      </c>
      <c r="C71417">
        <v>36045</v>
      </c>
      <c r="D71417">
        <v>175948</v>
      </c>
    </row>
    <row r="71418" spans="1:4" x14ac:dyDescent="0.25">
      <c r="A71418">
        <v>217231</v>
      </c>
      <c r="B71418" s="2">
        <v>44373.829071197411</v>
      </c>
      <c r="C71418">
        <v>123563</v>
      </c>
      <c r="D71418">
        <v>158978</v>
      </c>
    </row>
    <row r="71419" spans="1:4" x14ac:dyDescent="0.25">
      <c r="A71419">
        <v>217235</v>
      </c>
      <c r="B71419" s="2">
        <v>44373.829950865198</v>
      </c>
      <c r="C71419">
        <v>101078</v>
      </c>
      <c r="D71419">
        <v>228405</v>
      </c>
    </row>
    <row r="71420" spans="1:4" x14ac:dyDescent="0.25">
      <c r="A71420">
        <v>217237</v>
      </c>
      <c r="B71420" s="2">
        <v>44373.831019013029</v>
      </c>
      <c r="C71420">
        <v>167399</v>
      </c>
      <c r="D71420">
        <v>21665</v>
      </c>
    </row>
    <row r="71421" spans="1:4" x14ac:dyDescent="0.25">
      <c r="A71421">
        <v>217238</v>
      </c>
      <c r="B71421" s="2">
        <v>44373.831781975765</v>
      </c>
      <c r="C71421">
        <v>336018</v>
      </c>
      <c r="D71421">
        <v>439981</v>
      </c>
    </row>
    <row r="71422" spans="1:4" x14ac:dyDescent="0.25">
      <c r="A71422">
        <v>217241</v>
      </c>
      <c r="B71422" s="2">
        <v>44373.833124790188</v>
      </c>
      <c r="C71422">
        <v>329036</v>
      </c>
      <c r="D71422">
        <v>244574</v>
      </c>
    </row>
    <row r="71423" spans="1:4" x14ac:dyDescent="0.25">
      <c r="A71423">
        <v>217242</v>
      </c>
      <c r="B71423" s="2">
        <v>44373.833925566345</v>
      </c>
      <c r="C71423">
        <v>59535</v>
      </c>
      <c r="D71423">
        <v>206501</v>
      </c>
    </row>
    <row r="71424" spans="1:4" x14ac:dyDescent="0.25">
      <c r="A71424">
        <v>217243</v>
      </c>
      <c r="B71424" s="2">
        <v>44373.835543689325</v>
      </c>
      <c r="C71424">
        <v>35166</v>
      </c>
      <c r="D71424">
        <v>182984</v>
      </c>
    </row>
    <row r="71425" spans="1:4" x14ac:dyDescent="0.25">
      <c r="A71425">
        <v>217248</v>
      </c>
      <c r="B71425" s="2">
        <v>44373.835948220061</v>
      </c>
      <c r="C71425">
        <v>212422</v>
      </c>
      <c r="D71425">
        <v>103786</v>
      </c>
    </row>
    <row r="71426" spans="1:4" x14ac:dyDescent="0.25">
      <c r="A71426">
        <v>217250</v>
      </c>
      <c r="B71426" s="2">
        <v>44373.839930417802</v>
      </c>
      <c r="C71426">
        <v>86941</v>
      </c>
      <c r="D71426">
        <v>351192</v>
      </c>
    </row>
    <row r="71427" spans="1:4" x14ac:dyDescent="0.25">
      <c r="A71427">
        <v>217254</v>
      </c>
      <c r="B71427" s="2">
        <v>44373.840802588995</v>
      </c>
      <c r="C71427">
        <v>339881</v>
      </c>
      <c r="D71427">
        <v>411922</v>
      </c>
    </row>
    <row r="71428" spans="1:4" x14ac:dyDescent="0.25">
      <c r="A71428">
        <v>217255</v>
      </c>
      <c r="B71428" s="2">
        <v>44373.84170049135</v>
      </c>
      <c r="C71428">
        <v>249034</v>
      </c>
      <c r="D71428">
        <v>327633</v>
      </c>
    </row>
    <row r="71429" spans="1:4" x14ac:dyDescent="0.25">
      <c r="A71429">
        <v>217257</v>
      </c>
      <c r="B71429" s="2">
        <v>44373.842768639181</v>
      </c>
      <c r="C71429">
        <v>21966</v>
      </c>
      <c r="D71429">
        <v>73643</v>
      </c>
    </row>
    <row r="71430" spans="1:4" x14ac:dyDescent="0.25">
      <c r="A71430">
        <v>217260</v>
      </c>
      <c r="B71430" s="2">
        <v>44373.843333333338</v>
      </c>
      <c r="C71430">
        <v>164129</v>
      </c>
      <c r="D71430">
        <v>388328</v>
      </c>
    </row>
    <row r="71431" spans="1:4" x14ac:dyDescent="0.25">
      <c r="A71431">
        <v>217262</v>
      </c>
      <c r="B71431" s="2">
        <v>44373.844264046144</v>
      </c>
      <c r="C71431">
        <v>290296</v>
      </c>
      <c r="D71431">
        <v>112334</v>
      </c>
    </row>
    <row r="71432" spans="1:4" x14ac:dyDescent="0.25">
      <c r="A71432">
        <v>217263</v>
      </c>
      <c r="B71432" s="2">
        <v>44373.844847896435</v>
      </c>
      <c r="C71432">
        <v>293656</v>
      </c>
      <c r="D71432">
        <v>153808</v>
      </c>
    </row>
    <row r="71433" spans="1:4" x14ac:dyDescent="0.25">
      <c r="A71433">
        <v>217268</v>
      </c>
      <c r="B71433" s="2">
        <v>44373.847010711994</v>
      </c>
      <c r="C71433">
        <v>255078</v>
      </c>
      <c r="D71433">
        <v>119655</v>
      </c>
    </row>
    <row r="71434" spans="1:4" x14ac:dyDescent="0.25">
      <c r="A71434">
        <v>217272</v>
      </c>
      <c r="B71434" s="2">
        <v>44373.847407452617</v>
      </c>
      <c r="C71434">
        <v>267054</v>
      </c>
      <c r="D71434">
        <v>90873</v>
      </c>
    </row>
    <row r="71435" spans="1:4" x14ac:dyDescent="0.25">
      <c r="A71435">
        <v>217275</v>
      </c>
      <c r="B71435" s="2">
        <v>44373.848084142395</v>
      </c>
      <c r="C71435">
        <v>271527</v>
      </c>
      <c r="D71435">
        <v>206501</v>
      </c>
    </row>
    <row r="71436" spans="1:4" x14ac:dyDescent="0.25">
      <c r="A71436">
        <v>217277</v>
      </c>
      <c r="B71436" s="2">
        <v>44373.848353526417</v>
      </c>
      <c r="C71436">
        <v>52590</v>
      </c>
      <c r="D71436">
        <v>214692</v>
      </c>
    </row>
    <row r="71437" spans="1:4" x14ac:dyDescent="0.25">
      <c r="A71437">
        <v>217279</v>
      </c>
      <c r="B71437" s="2">
        <v>44373.848488673138</v>
      </c>
      <c r="C71437">
        <v>209681</v>
      </c>
      <c r="D71437">
        <v>309255</v>
      </c>
    </row>
    <row r="71438" spans="1:4" x14ac:dyDescent="0.25">
      <c r="A71438">
        <v>217281</v>
      </c>
      <c r="B71438" s="2">
        <v>44373.848488673138</v>
      </c>
      <c r="C71438">
        <v>235584</v>
      </c>
      <c r="D71438">
        <v>303699</v>
      </c>
    </row>
    <row r="71439" spans="1:4" x14ac:dyDescent="0.25">
      <c r="A71439">
        <v>217286</v>
      </c>
      <c r="B71439" s="2">
        <v>44373.848488673138</v>
      </c>
      <c r="C71439">
        <v>250699</v>
      </c>
      <c r="D71439">
        <v>56396</v>
      </c>
    </row>
    <row r="71440" spans="1:4" x14ac:dyDescent="0.25">
      <c r="A71440">
        <v>217290</v>
      </c>
      <c r="B71440" s="2">
        <v>44373.848488673138</v>
      </c>
      <c r="C71440">
        <v>303740</v>
      </c>
      <c r="D71440">
        <v>351192</v>
      </c>
    </row>
    <row r="71441" spans="1:4" x14ac:dyDescent="0.25">
      <c r="A71441">
        <v>217293</v>
      </c>
      <c r="B71441" s="2">
        <v>44373.848893203882</v>
      </c>
      <c r="C71441">
        <v>36234</v>
      </c>
      <c r="D71441">
        <v>317239</v>
      </c>
    </row>
    <row r="71442" spans="1:4" x14ac:dyDescent="0.25">
      <c r="A71442">
        <v>217295</v>
      </c>
      <c r="B71442" s="2">
        <v>44373.848893203882</v>
      </c>
      <c r="C71442">
        <v>59159</v>
      </c>
      <c r="D71442">
        <v>228499</v>
      </c>
    </row>
    <row r="71443" spans="1:4" x14ac:dyDescent="0.25">
      <c r="A71443">
        <v>217298</v>
      </c>
      <c r="B71443" s="2">
        <v>44373.848893203882</v>
      </c>
      <c r="C71443">
        <v>101888</v>
      </c>
      <c r="D71443">
        <v>347393</v>
      </c>
    </row>
    <row r="71444" spans="1:4" x14ac:dyDescent="0.25">
      <c r="A71444">
        <v>217301</v>
      </c>
      <c r="B71444" s="2">
        <v>44373.848893203882</v>
      </c>
      <c r="C71444">
        <v>341594</v>
      </c>
      <c r="D71444">
        <v>273603</v>
      </c>
    </row>
    <row r="71445" spans="1:4" x14ac:dyDescent="0.25">
      <c r="A71445">
        <v>217303</v>
      </c>
      <c r="B71445" s="2">
        <v>44373.849543748285</v>
      </c>
      <c r="C71445">
        <v>221675</v>
      </c>
      <c r="D71445">
        <v>76405</v>
      </c>
    </row>
    <row r="71446" spans="1:4" x14ac:dyDescent="0.25">
      <c r="A71446">
        <v>217308</v>
      </c>
      <c r="B71446" s="2">
        <v>44373.850106796119</v>
      </c>
      <c r="C71446">
        <v>9853</v>
      </c>
      <c r="D71446">
        <v>308537</v>
      </c>
    </row>
    <row r="71447" spans="1:4" x14ac:dyDescent="0.25">
      <c r="A71447">
        <v>217312</v>
      </c>
      <c r="B71447" s="2">
        <v>44373.850795007173</v>
      </c>
      <c r="C71447">
        <v>19332</v>
      </c>
      <c r="D71447">
        <v>180017</v>
      </c>
    </row>
    <row r="71448" spans="1:4" x14ac:dyDescent="0.25">
      <c r="A71448">
        <v>217316</v>
      </c>
      <c r="B71448" s="2">
        <v>44373.851724919099</v>
      </c>
      <c r="C71448">
        <v>93949</v>
      </c>
      <c r="D71448">
        <v>404187</v>
      </c>
    </row>
    <row r="71449" spans="1:4" x14ac:dyDescent="0.25">
      <c r="A71449">
        <v>217321</v>
      </c>
      <c r="B71449" s="2">
        <v>44373.853022858362</v>
      </c>
      <c r="C71449">
        <v>235698</v>
      </c>
      <c r="D71449">
        <v>411922</v>
      </c>
    </row>
    <row r="71450" spans="1:4" x14ac:dyDescent="0.25">
      <c r="A71450">
        <v>217326</v>
      </c>
      <c r="B71450" s="2">
        <v>44373.853343042072</v>
      </c>
      <c r="C71450">
        <v>185295</v>
      </c>
      <c r="D71450">
        <v>396686</v>
      </c>
    </row>
    <row r="71451" spans="1:4" x14ac:dyDescent="0.25">
      <c r="A71451">
        <v>217327</v>
      </c>
      <c r="B71451" s="2">
        <v>44373.854518265325</v>
      </c>
      <c r="C71451">
        <v>84836</v>
      </c>
      <c r="D71451">
        <v>470762</v>
      </c>
    </row>
    <row r="71452" spans="1:4" x14ac:dyDescent="0.25">
      <c r="A71452">
        <v>217331</v>
      </c>
      <c r="B71452" s="2">
        <v>44373.854556634302</v>
      </c>
      <c r="C71452">
        <v>45739</v>
      </c>
      <c r="D71452">
        <v>129346</v>
      </c>
    </row>
    <row r="71453" spans="1:4" x14ac:dyDescent="0.25">
      <c r="A71453">
        <v>217333</v>
      </c>
      <c r="B71453" s="2">
        <v>44373.854701376382</v>
      </c>
      <c r="C71453">
        <v>262732</v>
      </c>
      <c r="D71453">
        <v>230507</v>
      </c>
    </row>
    <row r="71454" spans="1:4" x14ac:dyDescent="0.25">
      <c r="A71454">
        <v>217335</v>
      </c>
      <c r="B71454" s="2">
        <v>44373.854961165052</v>
      </c>
      <c r="C71454">
        <v>266078</v>
      </c>
      <c r="D71454">
        <v>370651</v>
      </c>
    </row>
    <row r="71455" spans="1:4" x14ac:dyDescent="0.25">
      <c r="A71455">
        <v>217336</v>
      </c>
      <c r="B71455" s="2">
        <v>44373.854961165052</v>
      </c>
      <c r="C71455">
        <v>337267</v>
      </c>
      <c r="D71455">
        <v>341333</v>
      </c>
    </row>
    <row r="71456" spans="1:4" x14ac:dyDescent="0.25">
      <c r="A71456">
        <v>217341</v>
      </c>
      <c r="B71456" s="2">
        <v>44373.854976042967</v>
      </c>
      <c r="C71456">
        <v>40919</v>
      </c>
      <c r="D71456">
        <v>276231</v>
      </c>
    </row>
    <row r="71457" spans="1:4" x14ac:dyDescent="0.25">
      <c r="A71457">
        <v>217342</v>
      </c>
      <c r="B71457" s="2">
        <v>44373.855586413163</v>
      </c>
      <c r="C71457">
        <v>299279</v>
      </c>
      <c r="D71457">
        <v>250679</v>
      </c>
    </row>
    <row r="71458" spans="1:4" x14ac:dyDescent="0.25">
      <c r="A71458">
        <v>217347</v>
      </c>
      <c r="B71458" s="2">
        <v>44373.856174757282</v>
      </c>
      <c r="C71458">
        <v>279306</v>
      </c>
      <c r="D71458">
        <v>351192</v>
      </c>
    </row>
    <row r="71459" spans="1:4" x14ac:dyDescent="0.25">
      <c r="A71459">
        <v>217351</v>
      </c>
      <c r="B71459" s="2">
        <v>44373.856579288025</v>
      </c>
      <c r="C71459">
        <v>21344</v>
      </c>
      <c r="D71459">
        <v>473323</v>
      </c>
    </row>
    <row r="71460" spans="1:4" x14ac:dyDescent="0.25">
      <c r="A71460">
        <v>217354</v>
      </c>
      <c r="B71460" s="2">
        <v>44373.857388349512</v>
      </c>
      <c r="C71460">
        <v>342920</v>
      </c>
      <c r="D71460">
        <v>105352</v>
      </c>
    </row>
    <row r="71461" spans="1:4" x14ac:dyDescent="0.25">
      <c r="A71461">
        <v>217355</v>
      </c>
      <c r="B71461" s="2">
        <v>44373.857792880262</v>
      </c>
      <c r="C71461">
        <v>169368</v>
      </c>
      <c r="D71461">
        <v>258251</v>
      </c>
    </row>
    <row r="71462" spans="1:4" x14ac:dyDescent="0.25">
      <c r="A71462">
        <v>217360</v>
      </c>
      <c r="B71462" s="2">
        <v>44373.857792880262</v>
      </c>
      <c r="C71462">
        <v>226470</v>
      </c>
      <c r="D71462">
        <v>428248</v>
      </c>
    </row>
    <row r="71463" spans="1:4" x14ac:dyDescent="0.25">
      <c r="A71463">
        <v>217365</v>
      </c>
      <c r="B71463" s="2">
        <v>44373.858333333337</v>
      </c>
      <c r="C71463">
        <v>10099</v>
      </c>
      <c r="D71463">
        <v>320940</v>
      </c>
    </row>
    <row r="71464" spans="1:4" x14ac:dyDescent="0.25">
      <c r="A71464">
        <v>217370</v>
      </c>
      <c r="B71464" s="2">
        <v>44373.859006472492</v>
      </c>
      <c r="C71464">
        <v>139330</v>
      </c>
      <c r="D71464">
        <v>433247</v>
      </c>
    </row>
    <row r="71465" spans="1:4" x14ac:dyDescent="0.25">
      <c r="A71465">
        <v>217373</v>
      </c>
      <c r="B71465" s="2">
        <v>44373.859815533986</v>
      </c>
      <c r="C71465">
        <v>31060</v>
      </c>
      <c r="D71465">
        <v>182191</v>
      </c>
    </row>
    <row r="71466" spans="1:4" x14ac:dyDescent="0.25">
      <c r="A71466">
        <v>217378</v>
      </c>
      <c r="B71466" s="2">
        <v>44373.859815533986</v>
      </c>
      <c r="C71466">
        <v>55247</v>
      </c>
      <c r="D71466">
        <v>473323</v>
      </c>
    </row>
    <row r="71467" spans="1:4" x14ac:dyDescent="0.25">
      <c r="A71467">
        <v>217380</v>
      </c>
      <c r="B71467" s="2">
        <v>44373.859815533986</v>
      </c>
      <c r="C71467">
        <v>87186</v>
      </c>
      <c r="D71467">
        <v>406020</v>
      </c>
    </row>
    <row r="71468" spans="1:4" x14ac:dyDescent="0.25">
      <c r="A71468">
        <v>217383</v>
      </c>
      <c r="B71468" s="2">
        <v>44373.860220064722</v>
      </c>
      <c r="C71468">
        <v>39133</v>
      </c>
      <c r="D71468">
        <v>176597</v>
      </c>
    </row>
    <row r="71469" spans="1:4" x14ac:dyDescent="0.25">
      <c r="A71469">
        <v>217388</v>
      </c>
      <c r="B71469" s="2">
        <v>44373.860220064722</v>
      </c>
      <c r="C71469">
        <v>54360</v>
      </c>
      <c r="D71469">
        <v>388561</v>
      </c>
    </row>
    <row r="71470" spans="1:4" x14ac:dyDescent="0.25">
      <c r="A71470">
        <v>217390</v>
      </c>
      <c r="B71470" s="2">
        <v>44373.860220064722</v>
      </c>
      <c r="C71470">
        <v>63823</v>
      </c>
      <c r="D71470">
        <v>343712</v>
      </c>
    </row>
    <row r="71471" spans="1:4" x14ac:dyDescent="0.25">
      <c r="A71471">
        <v>217391</v>
      </c>
      <c r="B71471" s="2">
        <v>44373.860805078279</v>
      </c>
      <c r="C71471">
        <v>300354</v>
      </c>
      <c r="D71471">
        <v>250679</v>
      </c>
    </row>
    <row r="71472" spans="1:4" x14ac:dyDescent="0.25">
      <c r="A71472">
        <v>217394</v>
      </c>
      <c r="B71472" s="2">
        <v>44373.861029126208</v>
      </c>
      <c r="C71472">
        <v>286937</v>
      </c>
      <c r="D71472">
        <v>473323</v>
      </c>
    </row>
    <row r="71473" spans="1:4" x14ac:dyDescent="0.25">
      <c r="A71473">
        <v>217397</v>
      </c>
      <c r="B71473" s="2">
        <v>44373.861029126216</v>
      </c>
      <c r="C71473">
        <v>157690</v>
      </c>
      <c r="D71473">
        <v>463226</v>
      </c>
    </row>
    <row r="71474" spans="1:4" x14ac:dyDescent="0.25">
      <c r="A71474">
        <v>217399</v>
      </c>
      <c r="B71474" s="2">
        <v>44373.861029126216</v>
      </c>
      <c r="C71474">
        <v>257321</v>
      </c>
      <c r="D71474">
        <v>21760</v>
      </c>
    </row>
    <row r="71475" spans="1:4" x14ac:dyDescent="0.25">
      <c r="A71475">
        <v>217400</v>
      </c>
      <c r="B71475" s="2">
        <v>44373.861433656959</v>
      </c>
      <c r="C71475">
        <v>256312</v>
      </c>
      <c r="D71475">
        <v>219311</v>
      </c>
    </row>
    <row r="71476" spans="1:4" x14ac:dyDescent="0.25">
      <c r="A71476">
        <v>217401</v>
      </c>
      <c r="B71476" s="2">
        <v>44373.861838187702</v>
      </c>
      <c r="C71476">
        <v>20562</v>
      </c>
      <c r="D71476">
        <v>411922</v>
      </c>
    </row>
    <row r="71477" spans="1:4" x14ac:dyDescent="0.25">
      <c r="A71477">
        <v>217405</v>
      </c>
      <c r="B71477" s="2">
        <v>44373.862269966732</v>
      </c>
      <c r="C71477">
        <v>147100</v>
      </c>
      <c r="D71477">
        <v>182191</v>
      </c>
    </row>
    <row r="71478" spans="1:4" x14ac:dyDescent="0.25">
      <c r="A71478">
        <v>217410</v>
      </c>
      <c r="B71478" s="2">
        <v>44373.862880336921</v>
      </c>
      <c r="C71478">
        <v>166925</v>
      </c>
      <c r="D71478">
        <v>478377</v>
      </c>
    </row>
    <row r="71479" spans="1:4" x14ac:dyDescent="0.25">
      <c r="A71479">
        <v>217413</v>
      </c>
      <c r="B71479" s="2">
        <v>44373.863051779939</v>
      </c>
      <c r="C71479">
        <v>127621</v>
      </c>
      <c r="D71479">
        <v>154256</v>
      </c>
    </row>
    <row r="71480" spans="1:4" x14ac:dyDescent="0.25">
      <c r="A71480">
        <v>217417</v>
      </c>
      <c r="B71480" s="2">
        <v>44373.863051779939</v>
      </c>
      <c r="C71480">
        <v>128396</v>
      </c>
      <c r="D71480">
        <v>152033</v>
      </c>
    </row>
    <row r="71481" spans="1:4" x14ac:dyDescent="0.25">
      <c r="A71481">
        <v>217418</v>
      </c>
      <c r="B71481" s="2">
        <v>44373.863124484997</v>
      </c>
      <c r="C71481">
        <v>294227</v>
      </c>
      <c r="D71481">
        <v>301535</v>
      </c>
    </row>
    <row r="71482" spans="1:4" x14ac:dyDescent="0.25">
      <c r="A71482">
        <v>217423</v>
      </c>
      <c r="B71482" s="2">
        <v>44373.863860841426</v>
      </c>
      <c r="C71482">
        <v>125087</v>
      </c>
      <c r="D71482">
        <v>119655</v>
      </c>
    </row>
    <row r="71483" spans="1:4" x14ac:dyDescent="0.25">
      <c r="A71483">
        <v>217427</v>
      </c>
      <c r="B71483" s="2">
        <v>44373.864265372169</v>
      </c>
      <c r="C71483">
        <v>175118</v>
      </c>
      <c r="D71483">
        <v>436014</v>
      </c>
    </row>
    <row r="71484" spans="1:4" x14ac:dyDescent="0.25">
      <c r="A71484">
        <v>217429</v>
      </c>
      <c r="B71484" s="2">
        <v>44373.864345225382</v>
      </c>
      <c r="C71484">
        <v>118347</v>
      </c>
      <c r="D71484">
        <v>429494</v>
      </c>
    </row>
    <row r="71485" spans="1:4" x14ac:dyDescent="0.25">
      <c r="A71485">
        <v>217433</v>
      </c>
      <c r="B71485" s="2">
        <v>44373.864345225382</v>
      </c>
      <c r="C71485">
        <v>127505</v>
      </c>
      <c r="D71485">
        <v>76405</v>
      </c>
    </row>
    <row r="71486" spans="1:4" x14ac:dyDescent="0.25">
      <c r="A71486">
        <v>217435</v>
      </c>
      <c r="B71486" s="2">
        <v>44373.866288025893</v>
      </c>
      <c r="C71486">
        <v>81699</v>
      </c>
      <c r="D71486">
        <v>5151</v>
      </c>
    </row>
    <row r="71487" spans="1:4" x14ac:dyDescent="0.25">
      <c r="A71487">
        <v>217439</v>
      </c>
      <c r="B71487" s="2">
        <v>44373.866288025893</v>
      </c>
      <c r="C71487">
        <v>233146</v>
      </c>
      <c r="D71487">
        <v>111368</v>
      </c>
    </row>
    <row r="71488" spans="1:4" x14ac:dyDescent="0.25">
      <c r="A71488">
        <v>217444</v>
      </c>
      <c r="B71488" s="2">
        <v>44373.866288025893</v>
      </c>
      <c r="C71488">
        <v>280071</v>
      </c>
      <c r="D71488">
        <v>349014</v>
      </c>
    </row>
    <row r="71489" spans="1:4" x14ac:dyDescent="0.25">
      <c r="A71489">
        <v>217447</v>
      </c>
      <c r="B71489" s="2">
        <v>44373.866692556629</v>
      </c>
      <c r="C71489">
        <v>16134</v>
      </c>
      <c r="D71489">
        <v>182191</v>
      </c>
    </row>
    <row r="71490" spans="1:4" x14ac:dyDescent="0.25">
      <c r="A71490">
        <v>217449</v>
      </c>
      <c r="B71490" s="2">
        <v>44373.867854853968</v>
      </c>
      <c r="C71490">
        <v>187182</v>
      </c>
      <c r="D71490">
        <v>118549</v>
      </c>
    </row>
    <row r="71491" spans="1:4" x14ac:dyDescent="0.25">
      <c r="A71491">
        <v>217454</v>
      </c>
      <c r="B71491" s="2">
        <v>44373.867906148873</v>
      </c>
      <c r="C71491">
        <v>154494</v>
      </c>
      <c r="D71491">
        <v>42035</v>
      </c>
    </row>
    <row r="71492" spans="1:4" x14ac:dyDescent="0.25">
      <c r="A71492">
        <v>217458</v>
      </c>
      <c r="B71492" s="2">
        <v>44373.868310679609</v>
      </c>
      <c r="C71492">
        <v>181676</v>
      </c>
      <c r="D71492">
        <v>31749</v>
      </c>
    </row>
    <row r="71493" spans="1:4" x14ac:dyDescent="0.25">
      <c r="A71493">
        <v>217461</v>
      </c>
      <c r="B71493" s="2">
        <v>44373.86831263161</v>
      </c>
      <c r="C71493">
        <v>206536</v>
      </c>
      <c r="D71493">
        <v>88863</v>
      </c>
    </row>
    <row r="71494" spans="1:4" x14ac:dyDescent="0.25">
      <c r="A71494">
        <v>217465</v>
      </c>
      <c r="B71494" s="2">
        <v>44373.868715210359</v>
      </c>
      <c r="C71494">
        <v>39805</v>
      </c>
      <c r="D71494">
        <v>252370</v>
      </c>
    </row>
    <row r="71495" spans="1:4" x14ac:dyDescent="0.25">
      <c r="A71495">
        <v>217470</v>
      </c>
      <c r="B71495" s="2">
        <v>44373.86941129795</v>
      </c>
      <c r="C71495">
        <v>115687</v>
      </c>
      <c r="D71495">
        <v>440657</v>
      </c>
    </row>
    <row r="71496" spans="1:4" x14ac:dyDescent="0.25">
      <c r="A71496">
        <v>217475</v>
      </c>
      <c r="B71496" s="2">
        <v>44373.869928802589</v>
      </c>
      <c r="C71496">
        <v>120381</v>
      </c>
      <c r="D71496">
        <v>324893</v>
      </c>
    </row>
    <row r="71497" spans="1:4" x14ac:dyDescent="0.25">
      <c r="A71497">
        <v>217480</v>
      </c>
      <c r="B71497" s="2">
        <v>44373.869928802589</v>
      </c>
      <c r="C71497">
        <v>270559</v>
      </c>
      <c r="D71497">
        <v>347008</v>
      </c>
    </row>
    <row r="71498" spans="1:4" x14ac:dyDescent="0.25">
      <c r="A71498">
        <v>217483</v>
      </c>
      <c r="B71498" s="2">
        <v>44373.870333333332</v>
      </c>
      <c r="C71498">
        <v>161416</v>
      </c>
      <c r="D71498">
        <v>103402</v>
      </c>
    </row>
    <row r="71499" spans="1:4" x14ac:dyDescent="0.25">
      <c r="A71499">
        <v>217486</v>
      </c>
      <c r="B71499" s="2">
        <v>44373.870737864076</v>
      </c>
      <c r="C71499">
        <v>146209</v>
      </c>
      <c r="D71499">
        <v>305608</v>
      </c>
    </row>
    <row r="71500" spans="1:4" x14ac:dyDescent="0.25">
      <c r="A71500">
        <v>217488</v>
      </c>
      <c r="B71500" s="2">
        <v>44373.870737864076</v>
      </c>
      <c r="C71500">
        <v>243057</v>
      </c>
      <c r="D71500">
        <v>230272</v>
      </c>
    </row>
    <row r="71501" spans="1:4" x14ac:dyDescent="0.25">
      <c r="A71501">
        <v>217490</v>
      </c>
      <c r="B71501" s="2">
        <v>44373.871142394826</v>
      </c>
      <c r="C71501">
        <v>124</v>
      </c>
      <c r="D71501">
        <v>153893</v>
      </c>
    </row>
    <row r="71502" spans="1:4" x14ac:dyDescent="0.25">
      <c r="A71502">
        <v>217492</v>
      </c>
      <c r="B71502" s="2">
        <v>44373.871142394826</v>
      </c>
      <c r="C71502">
        <v>282919</v>
      </c>
      <c r="D71502">
        <v>75550</v>
      </c>
    </row>
    <row r="71503" spans="1:4" x14ac:dyDescent="0.25">
      <c r="A71503">
        <v>217495</v>
      </c>
      <c r="B71503" s="2">
        <v>44373.871951456313</v>
      </c>
      <c r="C71503">
        <v>292520</v>
      </c>
      <c r="D71503">
        <v>217307</v>
      </c>
    </row>
    <row r="71504" spans="1:4" x14ac:dyDescent="0.25">
      <c r="A71504">
        <v>217498</v>
      </c>
      <c r="B71504" s="2">
        <v>44373.872355987056</v>
      </c>
      <c r="C71504">
        <v>102747</v>
      </c>
      <c r="D71504">
        <v>386196</v>
      </c>
    </row>
    <row r="71505" spans="1:4" x14ac:dyDescent="0.25">
      <c r="A71505">
        <v>217500</v>
      </c>
      <c r="B71505" s="2">
        <v>44373.872355987056</v>
      </c>
      <c r="C71505">
        <v>171728</v>
      </c>
      <c r="D71505">
        <v>258219</v>
      </c>
    </row>
    <row r="71506" spans="1:4" x14ac:dyDescent="0.25">
      <c r="A71506">
        <v>217505</v>
      </c>
      <c r="B71506" s="2">
        <v>44373.872355987056</v>
      </c>
      <c r="C71506">
        <v>240050</v>
      </c>
      <c r="D71506">
        <v>250679</v>
      </c>
    </row>
    <row r="71507" spans="1:4" x14ac:dyDescent="0.25">
      <c r="A71507">
        <v>217508</v>
      </c>
      <c r="B71507" s="2">
        <v>44373.872760517799</v>
      </c>
      <c r="C71507">
        <v>82280</v>
      </c>
      <c r="D71507">
        <v>462425</v>
      </c>
    </row>
    <row r="71508" spans="1:4" x14ac:dyDescent="0.25">
      <c r="A71508">
        <v>217511</v>
      </c>
      <c r="B71508" s="2">
        <v>44373.873165048542</v>
      </c>
      <c r="C71508">
        <v>185977</v>
      </c>
      <c r="D71508">
        <v>230507</v>
      </c>
    </row>
    <row r="71509" spans="1:4" x14ac:dyDescent="0.25">
      <c r="A71509">
        <v>217515</v>
      </c>
      <c r="B71509" s="2">
        <v>44373.873165048542</v>
      </c>
      <c r="C71509">
        <v>298354</v>
      </c>
      <c r="D71509">
        <v>347008</v>
      </c>
    </row>
    <row r="71510" spans="1:4" x14ac:dyDescent="0.25">
      <c r="A71510">
        <v>217519</v>
      </c>
      <c r="B71510" s="2">
        <v>44373.873569579286</v>
      </c>
      <c r="C71510">
        <v>97073</v>
      </c>
      <c r="D71510">
        <v>411922</v>
      </c>
    </row>
    <row r="71511" spans="1:4" x14ac:dyDescent="0.25">
      <c r="A71511">
        <v>217520</v>
      </c>
      <c r="B71511" s="2">
        <v>44373.873974110029</v>
      </c>
      <c r="C71511">
        <v>302044</v>
      </c>
      <c r="D71511">
        <v>284325</v>
      </c>
    </row>
    <row r="71512" spans="1:4" x14ac:dyDescent="0.25">
      <c r="A71512">
        <v>217522</v>
      </c>
      <c r="B71512" s="2">
        <v>44373.874202703941</v>
      </c>
      <c r="C71512">
        <v>223731</v>
      </c>
      <c r="D71512">
        <v>347008</v>
      </c>
    </row>
    <row r="71513" spans="1:4" x14ac:dyDescent="0.25">
      <c r="A71513">
        <v>217524</v>
      </c>
      <c r="B71513" s="2">
        <v>44373.874333333333</v>
      </c>
      <c r="C71513">
        <v>70535</v>
      </c>
      <c r="D71513">
        <v>243858</v>
      </c>
    </row>
    <row r="71514" spans="1:4" x14ac:dyDescent="0.25">
      <c r="A71514">
        <v>217528</v>
      </c>
      <c r="B71514" s="2">
        <v>44373.874378640779</v>
      </c>
      <c r="C71514">
        <v>69769</v>
      </c>
      <c r="D71514">
        <v>370978</v>
      </c>
    </row>
    <row r="71515" spans="1:4" x14ac:dyDescent="0.25">
      <c r="A71515">
        <v>217529</v>
      </c>
      <c r="B71515" s="2">
        <v>44373.874378640779</v>
      </c>
      <c r="C71515">
        <v>128147</v>
      </c>
      <c r="D71515">
        <v>443594</v>
      </c>
    </row>
    <row r="71516" spans="1:4" x14ac:dyDescent="0.25">
      <c r="A71516">
        <v>217533</v>
      </c>
      <c r="B71516" s="2">
        <v>44373.874378640779</v>
      </c>
      <c r="C71516">
        <v>258990</v>
      </c>
      <c r="D71516">
        <v>301748</v>
      </c>
    </row>
    <row r="71517" spans="1:4" x14ac:dyDescent="0.25">
      <c r="A71517">
        <v>217536</v>
      </c>
      <c r="B71517" s="2">
        <v>44373.874378640779</v>
      </c>
      <c r="C71517">
        <v>273306</v>
      </c>
      <c r="D71517">
        <v>244574</v>
      </c>
    </row>
    <row r="71518" spans="1:4" x14ac:dyDescent="0.25">
      <c r="A71518">
        <v>217538</v>
      </c>
      <c r="B71518" s="2">
        <v>44373.874378640779</v>
      </c>
      <c r="C71518">
        <v>336240</v>
      </c>
      <c r="D71518">
        <v>250679</v>
      </c>
    </row>
    <row r="71519" spans="1:4" x14ac:dyDescent="0.25">
      <c r="A71519">
        <v>217541</v>
      </c>
      <c r="B71519" s="2">
        <v>44373.875209814752</v>
      </c>
      <c r="C71519">
        <v>157703</v>
      </c>
      <c r="D71519">
        <v>351192</v>
      </c>
    </row>
    <row r="71520" spans="1:4" x14ac:dyDescent="0.25">
      <c r="A71520">
        <v>217545</v>
      </c>
      <c r="B71520" s="2">
        <v>44373.875240333262</v>
      </c>
      <c r="C71520">
        <v>177681</v>
      </c>
      <c r="D71520">
        <v>118549</v>
      </c>
    </row>
    <row r="71521" spans="1:4" x14ac:dyDescent="0.25">
      <c r="A71521">
        <v>217546</v>
      </c>
      <c r="B71521" s="2">
        <v>44373.8753624073</v>
      </c>
      <c r="C71521">
        <v>148847</v>
      </c>
      <c r="D71521">
        <v>187920</v>
      </c>
    </row>
    <row r="71522" spans="1:4" x14ac:dyDescent="0.25">
      <c r="A71522">
        <v>217548</v>
      </c>
      <c r="B71522" s="2">
        <v>44373.875698110904</v>
      </c>
      <c r="C71522">
        <v>182210</v>
      </c>
      <c r="D71522">
        <v>250679</v>
      </c>
    </row>
    <row r="71523" spans="1:4" x14ac:dyDescent="0.25">
      <c r="A71523">
        <v>217552</v>
      </c>
      <c r="B71523" s="2">
        <v>44373.87599676376</v>
      </c>
      <c r="C71523">
        <v>137117</v>
      </c>
      <c r="D71523">
        <v>153893</v>
      </c>
    </row>
    <row r="71524" spans="1:4" x14ac:dyDescent="0.25">
      <c r="A71524">
        <v>217553</v>
      </c>
      <c r="B71524" s="2">
        <v>44373.87599676376</v>
      </c>
      <c r="C71524">
        <v>181605</v>
      </c>
      <c r="D71524">
        <v>19846</v>
      </c>
    </row>
    <row r="71525" spans="1:4" x14ac:dyDescent="0.25">
      <c r="A71525">
        <v>217558</v>
      </c>
      <c r="B71525" s="2">
        <v>44373.87599676376</v>
      </c>
      <c r="C71525">
        <v>225119</v>
      </c>
      <c r="D71525">
        <v>370223</v>
      </c>
    </row>
    <row r="71526" spans="1:4" x14ac:dyDescent="0.25">
      <c r="A71526">
        <v>217561</v>
      </c>
      <c r="B71526" s="2">
        <v>44373.876401294496</v>
      </c>
      <c r="C71526">
        <v>134188</v>
      </c>
      <c r="D71526">
        <v>158978</v>
      </c>
    </row>
    <row r="71527" spans="1:4" x14ac:dyDescent="0.25">
      <c r="A71527">
        <v>217565</v>
      </c>
      <c r="B71527" s="2">
        <v>44373.876401294496</v>
      </c>
      <c r="C71527">
        <v>327493</v>
      </c>
      <c r="D71527">
        <v>347393</v>
      </c>
    </row>
    <row r="71528" spans="1:4" x14ac:dyDescent="0.25">
      <c r="A71528">
        <v>217568</v>
      </c>
      <c r="B71528" s="2">
        <v>44373.876805825246</v>
      </c>
      <c r="C71528">
        <v>51583</v>
      </c>
      <c r="D71528">
        <v>241927</v>
      </c>
    </row>
    <row r="71529" spans="1:4" x14ac:dyDescent="0.25">
      <c r="A71529">
        <v>217572</v>
      </c>
      <c r="B71529" s="2">
        <v>44373.876805825246</v>
      </c>
      <c r="C71529">
        <v>70378</v>
      </c>
      <c r="D71529">
        <v>250679</v>
      </c>
    </row>
    <row r="71530" spans="1:4" x14ac:dyDescent="0.25">
      <c r="A71530">
        <v>217577</v>
      </c>
      <c r="B71530" s="2">
        <v>44373.87721035599</v>
      </c>
      <c r="C71530">
        <v>280758</v>
      </c>
      <c r="D71530">
        <v>60239</v>
      </c>
    </row>
    <row r="71531" spans="1:4" x14ac:dyDescent="0.25">
      <c r="A71531">
        <v>217580</v>
      </c>
      <c r="B71531" s="2">
        <v>44373.877333333337</v>
      </c>
      <c r="C71531">
        <v>64157</v>
      </c>
      <c r="D71531">
        <v>136632</v>
      </c>
    </row>
    <row r="71532" spans="1:4" x14ac:dyDescent="0.25">
      <c r="A71532">
        <v>217581</v>
      </c>
      <c r="B71532" s="2">
        <v>44373.877712332527</v>
      </c>
      <c r="C71532">
        <v>146276</v>
      </c>
      <c r="D71532">
        <v>411922</v>
      </c>
    </row>
    <row r="71533" spans="1:4" x14ac:dyDescent="0.25">
      <c r="A71533">
        <v>217584</v>
      </c>
      <c r="B71533" s="2">
        <v>44373.878019417476</v>
      </c>
      <c r="C71533">
        <v>204589</v>
      </c>
      <c r="D71533">
        <v>411922</v>
      </c>
    </row>
    <row r="71534" spans="1:4" x14ac:dyDescent="0.25">
      <c r="A71534">
        <v>217587</v>
      </c>
      <c r="B71534" s="2">
        <v>44373.878828478963</v>
      </c>
      <c r="C71534">
        <v>179177</v>
      </c>
      <c r="D71534">
        <v>250679</v>
      </c>
    </row>
    <row r="71535" spans="1:4" x14ac:dyDescent="0.25">
      <c r="A71535">
        <v>217588</v>
      </c>
      <c r="B71535" s="2">
        <v>44373.878828478963</v>
      </c>
      <c r="C71535">
        <v>348619</v>
      </c>
      <c r="D71535">
        <v>130026</v>
      </c>
    </row>
    <row r="71536" spans="1:4" x14ac:dyDescent="0.25">
      <c r="A71536">
        <v>217589</v>
      </c>
      <c r="B71536" s="2">
        <v>44373.879233009713</v>
      </c>
      <c r="C71536">
        <v>24209</v>
      </c>
      <c r="D71536">
        <v>63759</v>
      </c>
    </row>
    <row r="71537" spans="1:4" x14ac:dyDescent="0.25">
      <c r="A71537">
        <v>217591</v>
      </c>
      <c r="B71537" s="2">
        <v>44373.8800420712</v>
      </c>
      <c r="C71537">
        <v>344132</v>
      </c>
      <c r="D71537">
        <v>42705</v>
      </c>
    </row>
    <row r="71538" spans="1:4" x14ac:dyDescent="0.25">
      <c r="A71538">
        <v>217593</v>
      </c>
      <c r="B71538" s="2">
        <v>44373.880245368819</v>
      </c>
      <c r="C71538">
        <v>163192</v>
      </c>
      <c r="D71538">
        <v>388677</v>
      </c>
    </row>
    <row r="71539" spans="1:4" x14ac:dyDescent="0.25">
      <c r="A71539">
        <v>217594</v>
      </c>
      <c r="B71539" s="2">
        <v>44373.880446601943</v>
      </c>
      <c r="C71539">
        <v>83370</v>
      </c>
      <c r="D71539">
        <v>439981</v>
      </c>
    </row>
    <row r="71540" spans="1:4" x14ac:dyDescent="0.25">
      <c r="A71540">
        <v>217598</v>
      </c>
      <c r="B71540" s="2">
        <v>44373.880825220498</v>
      </c>
      <c r="C71540">
        <v>147744</v>
      </c>
      <c r="D71540">
        <v>10958</v>
      </c>
    </row>
    <row r="71541" spans="1:4" x14ac:dyDescent="0.25">
      <c r="A71541">
        <v>217599</v>
      </c>
      <c r="B71541" s="2">
        <v>44373.880851132686</v>
      </c>
      <c r="C71541">
        <v>244353</v>
      </c>
      <c r="D71541">
        <v>86587</v>
      </c>
    </row>
    <row r="71542" spans="1:4" x14ac:dyDescent="0.25">
      <c r="A71542">
        <v>217604</v>
      </c>
      <c r="B71542" s="2">
        <v>44373.881008331555</v>
      </c>
      <c r="C71542">
        <v>30404</v>
      </c>
      <c r="D71542">
        <v>438599</v>
      </c>
    </row>
    <row r="71543" spans="1:4" x14ac:dyDescent="0.25">
      <c r="A71543">
        <v>217609</v>
      </c>
      <c r="B71543" s="2">
        <v>44373.881255663429</v>
      </c>
      <c r="C71543">
        <v>261355</v>
      </c>
      <c r="D71543">
        <v>351192</v>
      </c>
    </row>
    <row r="71544" spans="1:4" x14ac:dyDescent="0.25">
      <c r="A71544">
        <v>217614</v>
      </c>
      <c r="B71544" s="2">
        <v>44373.881557664725</v>
      </c>
      <c r="C71544">
        <v>89114</v>
      </c>
      <c r="D71544">
        <v>158978</v>
      </c>
    </row>
    <row r="71545" spans="1:4" x14ac:dyDescent="0.25">
      <c r="A71545">
        <v>217615</v>
      </c>
      <c r="B71545" s="2">
        <v>44373.882064724916</v>
      </c>
      <c r="C71545">
        <v>179830</v>
      </c>
      <c r="D71545">
        <v>172251</v>
      </c>
    </row>
    <row r="71546" spans="1:4" x14ac:dyDescent="0.25">
      <c r="A71546">
        <v>217617</v>
      </c>
      <c r="B71546" s="2">
        <v>44373.882469255666</v>
      </c>
      <c r="C71546">
        <v>119781</v>
      </c>
      <c r="D71546">
        <v>43842</v>
      </c>
    </row>
    <row r="71547" spans="1:4" x14ac:dyDescent="0.25">
      <c r="A71547">
        <v>217622</v>
      </c>
      <c r="B71547" s="2">
        <v>44373.882469255666</v>
      </c>
      <c r="C71547">
        <v>175202</v>
      </c>
      <c r="D71547">
        <v>214224</v>
      </c>
    </row>
    <row r="71548" spans="1:4" x14ac:dyDescent="0.25">
      <c r="A71548">
        <v>217624</v>
      </c>
      <c r="B71548" s="2">
        <v>44373.882469255666</v>
      </c>
      <c r="C71548">
        <v>211714</v>
      </c>
      <c r="D71548">
        <v>411922</v>
      </c>
    </row>
    <row r="71549" spans="1:4" x14ac:dyDescent="0.25">
      <c r="A71549">
        <v>217626</v>
      </c>
      <c r="B71549" s="2">
        <v>44373.882873786402</v>
      </c>
      <c r="C71549">
        <v>243138</v>
      </c>
      <c r="D71549">
        <v>347393</v>
      </c>
    </row>
    <row r="71550" spans="1:4" x14ac:dyDescent="0.25">
      <c r="A71550">
        <v>217629</v>
      </c>
      <c r="B71550" s="2">
        <v>44373.882873786402</v>
      </c>
      <c r="C71550">
        <v>327327</v>
      </c>
      <c r="D71550">
        <v>158978</v>
      </c>
    </row>
    <row r="71551" spans="1:4" x14ac:dyDescent="0.25">
      <c r="A71551">
        <v>217630</v>
      </c>
      <c r="B71551" s="2">
        <v>44373.884087378647</v>
      </c>
      <c r="C71551">
        <v>261473</v>
      </c>
      <c r="D71551">
        <v>43842</v>
      </c>
    </row>
    <row r="71552" spans="1:4" x14ac:dyDescent="0.25">
      <c r="A71552">
        <v>217635</v>
      </c>
      <c r="B71552" s="2">
        <v>44373.884491909383</v>
      </c>
      <c r="C71552">
        <v>193497</v>
      </c>
      <c r="D71552">
        <v>117745</v>
      </c>
    </row>
    <row r="71553" spans="1:4" x14ac:dyDescent="0.25">
      <c r="A71553">
        <v>217636</v>
      </c>
      <c r="B71553" s="2">
        <v>44373.885300970876</v>
      </c>
      <c r="C71553">
        <v>86977</v>
      </c>
      <c r="D71553">
        <v>143024</v>
      </c>
    </row>
    <row r="71554" spans="1:4" x14ac:dyDescent="0.25">
      <c r="A71554">
        <v>217640</v>
      </c>
      <c r="B71554" s="2">
        <v>44373.886043885614</v>
      </c>
      <c r="C71554">
        <v>73298</v>
      </c>
      <c r="D71554">
        <v>293468</v>
      </c>
    </row>
    <row r="71555" spans="1:4" x14ac:dyDescent="0.25">
      <c r="A71555">
        <v>217643</v>
      </c>
      <c r="B71555" s="2">
        <v>44373.886919093849</v>
      </c>
      <c r="C71555">
        <v>243508</v>
      </c>
      <c r="D71555">
        <v>253722</v>
      </c>
    </row>
    <row r="71556" spans="1:4" x14ac:dyDescent="0.25">
      <c r="A71556">
        <v>217645</v>
      </c>
      <c r="B71556" s="2">
        <v>44373.887333333332</v>
      </c>
      <c r="C71556">
        <v>195980</v>
      </c>
      <c r="D71556">
        <v>118549</v>
      </c>
    </row>
    <row r="71557" spans="1:4" x14ac:dyDescent="0.25">
      <c r="A71557">
        <v>217647</v>
      </c>
      <c r="B71557" s="2">
        <v>44373.888941747573</v>
      </c>
      <c r="C71557">
        <v>20687</v>
      </c>
      <c r="D71557">
        <v>472712</v>
      </c>
    </row>
    <row r="71558" spans="1:4" x14ac:dyDescent="0.25">
      <c r="A71558">
        <v>217648</v>
      </c>
      <c r="B71558" s="2">
        <v>44373.888941747573</v>
      </c>
      <c r="C71558">
        <v>49641</v>
      </c>
      <c r="D71558">
        <v>43623</v>
      </c>
    </row>
    <row r="71559" spans="1:4" x14ac:dyDescent="0.25">
      <c r="A71559">
        <v>217653</v>
      </c>
      <c r="B71559" s="2">
        <v>44373.888941747573</v>
      </c>
      <c r="C71559">
        <v>310748</v>
      </c>
      <c r="D71559">
        <v>234810</v>
      </c>
    </row>
    <row r="71560" spans="1:4" x14ac:dyDescent="0.25">
      <c r="A71560">
        <v>217656</v>
      </c>
      <c r="B71560" s="2">
        <v>44373.890559870553</v>
      </c>
      <c r="C71560">
        <v>256806</v>
      </c>
      <c r="D71560">
        <v>411922</v>
      </c>
    </row>
    <row r="71561" spans="1:4" x14ac:dyDescent="0.25">
      <c r="A71561">
        <v>217661</v>
      </c>
      <c r="B71561" s="2">
        <v>44373.890964401289</v>
      </c>
      <c r="C71561">
        <v>329332</v>
      </c>
      <c r="D71561">
        <v>158750</v>
      </c>
    </row>
    <row r="71562" spans="1:4" x14ac:dyDescent="0.25">
      <c r="A71562">
        <v>217663</v>
      </c>
      <c r="B71562" s="2">
        <v>44373.891170995208</v>
      </c>
      <c r="C71562">
        <v>196054</v>
      </c>
      <c r="D71562">
        <v>21527</v>
      </c>
    </row>
    <row r="71563" spans="1:4" x14ac:dyDescent="0.25">
      <c r="A71563">
        <v>217668</v>
      </c>
      <c r="B71563" s="2">
        <v>44373.891567735831</v>
      </c>
      <c r="C71563">
        <v>239544</v>
      </c>
      <c r="D71563">
        <v>227775</v>
      </c>
    </row>
    <row r="71564" spans="1:4" x14ac:dyDescent="0.25">
      <c r="A71564">
        <v>217673</v>
      </c>
      <c r="B71564" s="2">
        <v>44373.891773462783</v>
      </c>
      <c r="C71564">
        <v>66237</v>
      </c>
      <c r="D71564">
        <v>129210</v>
      </c>
    </row>
    <row r="71565" spans="1:4" x14ac:dyDescent="0.25">
      <c r="A71565">
        <v>217678</v>
      </c>
      <c r="B71565" s="2">
        <v>44373.892177993534</v>
      </c>
      <c r="C71565">
        <v>307487</v>
      </c>
      <c r="D71565">
        <v>217497</v>
      </c>
    </row>
    <row r="71566" spans="1:4" x14ac:dyDescent="0.25">
      <c r="A71566">
        <v>217681</v>
      </c>
      <c r="B71566" s="2">
        <v>44373.892987055013</v>
      </c>
      <c r="C71566">
        <v>198961</v>
      </c>
      <c r="D71566">
        <v>230778</v>
      </c>
    </row>
    <row r="71567" spans="1:4" x14ac:dyDescent="0.25">
      <c r="A71567">
        <v>217683</v>
      </c>
      <c r="B71567" s="2">
        <v>44373.893124179813</v>
      </c>
      <c r="C71567">
        <v>193143</v>
      </c>
      <c r="D71567">
        <v>381626</v>
      </c>
    </row>
    <row r="71568" spans="1:4" x14ac:dyDescent="0.25">
      <c r="A71568">
        <v>217684</v>
      </c>
      <c r="B71568" s="2">
        <v>44373.893368327888</v>
      </c>
      <c r="C71568">
        <v>346320</v>
      </c>
      <c r="D71568">
        <v>112334</v>
      </c>
    </row>
    <row r="71569" spans="1:4" x14ac:dyDescent="0.25">
      <c r="A71569">
        <v>217686</v>
      </c>
      <c r="B71569" s="2">
        <v>44373.893796116507</v>
      </c>
      <c r="C71569">
        <v>129879</v>
      </c>
      <c r="D71569">
        <v>361821</v>
      </c>
    </row>
    <row r="71570" spans="1:4" x14ac:dyDescent="0.25">
      <c r="A71570">
        <v>217688</v>
      </c>
      <c r="B71570" s="2">
        <v>44373.893796116507</v>
      </c>
      <c r="C71570">
        <v>300914</v>
      </c>
      <c r="D71570">
        <v>244574</v>
      </c>
    </row>
    <row r="71571" spans="1:4" x14ac:dyDescent="0.25">
      <c r="A71571">
        <v>217689</v>
      </c>
      <c r="B71571" s="2">
        <v>44373.894497512738</v>
      </c>
      <c r="C71571">
        <v>347210</v>
      </c>
      <c r="D71571">
        <v>436600</v>
      </c>
    </row>
    <row r="71572" spans="1:4" x14ac:dyDescent="0.25">
      <c r="A71572">
        <v>217691</v>
      </c>
      <c r="B71572" s="2">
        <v>44373.895414239487</v>
      </c>
      <c r="C71572">
        <v>103523</v>
      </c>
      <c r="D71572">
        <v>271157</v>
      </c>
    </row>
    <row r="71573" spans="1:4" x14ac:dyDescent="0.25">
      <c r="A71573">
        <v>217693</v>
      </c>
      <c r="B71573" s="2">
        <v>44373.895414239487</v>
      </c>
      <c r="C71573">
        <v>291288</v>
      </c>
      <c r="D71573">
        <v>351192</v>
      </c>
    </row>
    <row r="71574" spans="1:4" x14ac:dyDescent="0.25">
      <c r="A71574">
        <v>217695</v>
      </c>
      <c r="B71574" s="2">
        <v>44373.896223300973</v>
      </c>
      <c r="C71574">
        <v>50613</v>
      </c>
      <c r="D71574">
        <v>242428</v>
      </c>
    </row>
    <row r="71575" spans="1:4" x14ac:dyDescent="0.25">
      <c r="A71575">
        <v>217697</v>
      </c>
      <c r="B71575" s="2">
        <v>44373.896627831709</v>
      </c>
      <c r="C71575">
        <v>51194</v>
      </c>
      <c r="D71575">
        <v>111368</v>
      </c>
    </row>
    <row r="71576" spans="1:4" x14ac:dyDescent="0.25">
      <c r="A71576">
        <v>217699</v>
      </c>
      <c r="B71576" s="2">
        <v>44373.896627831709</v>
      </c>
      <c r="C71576">
        <v>241191</v>
      </c>
      <c r="D71576">
        <v>347740</v>
      </c>
    </row>
    <row r="71577" spans="1:4" x14ac:dyDescent="0.25">
      <c r="A71577">
        <v>217701</v>
      </c>
      <c r="B71577" s="2">
        <v>44373.896627831717</v>
      </c>
      <c r="C71577">
        <v>274384</v>
      </c>
      <c r="D71577">
        <v>183565</v>
      </c>
    </row>
    <row r="71578" spans="1:4" x14ac:dyDescent="0.25">
      <c r="A71578">
        <v>217706</v>
      </c>
      <c r="B71578" s="2">
        <v>44373.896877956482</v>
      </c>
      <c r="C71578">
        <v>149660</v>
      </c>
      <c r="D71578">
        <v>463334</v>
      </c>
    </row>
    <row r="71579" spans="1:4" x14ac:dyDescent="0.25">
      <c r="A71579">
        <v>217707</v>
      </c>
      <c r="B71579" s="2">
        <v>44373.89703236246</v>
      </c>
      <c r="C71579">
        <v>316994</v>
      </c>
      <c r="D71579">
        <v>397</v>
      </c>
    </row>
    <row r="71580" spans="1:4" x14ac:dyDescent="0.25">
      <c r="A71580">
        <v>217711</v>
      </c>
      <c r="B71580" s="2">
        <v>44373.89824595469</v>
      </c>
      <c r="C71580">
        <v>165108</v>
      </c>
      <c r="D71580">
        <v>250679</v>
      </c>
    </row>
    <row r="71581" spans="1:4" x14ac:dyDescent="0.25">
      <c r="A71581">
        <v>217714</v>
      </c>
      <c r="B71581" s="2">
        <v>44373.898312326426</v>
      </c>
      <c r="C71581">
        <v>31487</v>
      </c>
      <c r="D71581">
        <v>172207</v>
      </c>
    </row>
    <row r="71582" spans="1:4" x14ac:dyDescent="0.25">
      <c r="A71582">
        <v>217715</v>
      </c>
      <c r="B71582" s="2">
        <v>44373.89865048544</v>
      </c>
      <c r="C71582">
        <v>66441</v>
      </c>
      <c r="D71582">
        <v>158978</v>
      </c>
    </row>
    <row r="71583" spans="1:4" x14ac:dyDescent="0.25">
      <c r="A71583">
        <v>217720</v>
      </c>
      <c r="B71583" s="2">
        <v>44373.89865048544</v>
      </c>
      <c r="C71583">
        <v>191204</v>
      </c>
      <c r="D71583">
        <v>251574</v>
      </c>
    </row>
    <row r="71584" spans="1:4" x14ac:dyDescent="0.25">
      <c r="A71584">
        <v>217723</v>
      </c>
      <c r="B71584" s="2">
        <v>44373.898800622577</v>
      </c>
      <c r="C71584">
        <v>106119</v>
      </c>
      <c r="D71584">
        <v>291168</v>
      </c>
    </row>
    <row r="71585" spans="1:4" x14ac:dyDescent="0.25">
      <c r="A71585">
        <v>217724</v>
      </c>
      <c r="B71585" s="2">
        <v>44373.898999999998</v>
      </c>
      <c r="C71585">
        <v>312699</v>
      </c>
      <c r="D71585">
        <v>347008</v>
      </c>
    </row>
    <row r="71586" spans="1:4" x14ac:dyDescent="0.25">
      <c r="A71586">
        <v>217729</v>
      </c>
      <c r="B71586" s="2">
        <v>44373.899380474257</v>
      </c>
      <c r="C71586">
        <v>273848</v>
      </c>
      <c r="D71586">
        <v>146665</v>
      </c>
    </row>
    <row r="71587" spans="1:4" x14ac:dyDescent="0.25">
      <c r="A71587">
        <v>217734</v>
      </c>
      <c r="B71587" s="2">
        <v>44373.900268608413</v>
      </c>
      <c r="C71587">
        <v>270852</v>
      </c>
      <c r="D71587">
        <v>250679</v>
      </c>
    </row>
    <row r="71588" spans="1:4" x14ac:dyDescent="0.25">
      <c r="A71588">
        <v>217739</v>
      </c>
      <c r="B71588" s="2">
        <v>44373.901333658861</v>
      </c>
      <c r="C71588">
        <v>245731</v>
      </c>
      <c r="D71588">
        <v>54586</v>
      </c>
    </row>
    <row r="71589" spans="1:4" x14ac:dyDescent="0.25">
      <c r="A71589">
        <v>217743</v>
      </c>
      <c r="B71589" s="2">
        <v>44373.90148220065</v>
      </c>
      <c r="C71589">
        <v>227870</v>
      </c>
      <c r="D71589">
        <v>378749</v>
      </c>
    </row>
    <row r="71590" spans="1:4" x14ac:dyDescent="0.25">
      <c r="A71590">
        <v>217748</v>
      </c>
      <c r="B71590" s="2">
        <v>44373.901886731393</v>
      </c>
      <c r="C71590">
        <v>32844</v>
      </c>
      <c r="D71590">
        <v>250679</v>
      </c>
    </row>
    <row r="71591" spans="1:4" x14ac:dyDescent="0.25">
      <c r="A71591">
        <v>217751</v>
      </c>
      <c r="B71591" s="2">
        <v>44373.902291262137</v>
      </c>
      <c r="C71591">
        <v>166635</v>
      </c>
      <c r="D71591">
        <v>225390</v>
      </c>
    </row>
    <row r="71592" spans="1:4" x14ac:dyDescent="0.25">
      <c r="A71592">
        <v>217755</v>
      </c>
      <c r="B71592" s="2">
        <v>44373.902333333339</v>
      </c>
      <c r="C71592">
        <v>44385</v>
      </c>
      <c r="D71592">
        <v>14862</v>
      </c>
    </row>
    <row r="71593" spans="1:4" x14ac:dyDescent="0.25">
      <c r="A71593">
        <v>217760</v>
      </c>
      <c r="B71593" s="2">
        <v>44373.903504854374</v>
      </c>
      <c r="C71593">
        <v>162549</v>
      </c>
      <c r="D71593">
        <v>454890</v>
      </c>
    </row>
    <row r="71594" spans="1:4" x14ac:dyDescent="0.25">
      <c r="A71594">
        <v>217762</v>
      </c>
      <c r="B71594" s="2">
        <v>44373.903666666665</v>
      </c>
      <c r="C71594">
        <v>173975</v>
      </c>
      <c r="D71594">
        <v>349014</v>
      </c>
    </row>
    <row r="71595" spans="1:4" x14ac:dyDescent="0.25">
      <c r="A71595">
        <v>217766</v>
      </c>
      <c r="B71595" s="2">
        <v>44373.904110843228</v>
      </c>
      <c r="C71595">
        <v>128422</v>
      </c>
      <c r="D71595">
        <v>343626</v>
      </c>
    </row>
    <row r="71596" spans="1:4" x14ac:dyDescent="0.25">
      <c r="A71596">
        <v>217768</v>
      </c>
      <c r="B71596" s="2">
        <v>44373.906002990814</v>
      </c>
      <c r="C71596">
        <v>103338</v>
      </c>
      <c r="D71596">
        <v>170185</v>
      </c>
    </row>
    <row r="71597" spans="1:4" x14ac:dyDescent="0.25">
      <c r="A71597">
        <v>217770</v>
      </c>
      <c r="B71597" s="2">
        <v>44373.906336569577</v>
      </c>
      <c r="C71597">
        <v>331965</v>
      </c>
      <c r="D71597">
        <v>74456</v>
      </c>
    </row>
    <row r="71598" spans="1:4" x14ac:dyDescent="0.25">
      <c r="A71598">
        <v>217775</v>
      </c>
      <c r="B71598" s="2">
        <v>44373.906741100327</v>
      </c>
      <c r="C71598">
        <v>73191</v>
      </c>
      <c r="D71598">
        <v>82901</v>
      </c>
    </row>
    <row r="71599" spans="1:4" x14ac:dyDescent="0.25">
      <c r="A71599">
        <v>217776</v>
      </c>
      <c r="B71599" s="2">
        <v>44373.906741100327</v>
      </c>
      <c r="C71599">
        <v>212492</v>
      </c>
      <c r="D71599">
        <v>347008</v>
      </c>
    </row>
    <row r="71600" spans="1:4" x14ac:dyDescent="0.25">
      <c r="A71600">
        <v>217781</v>
      </c>
      <c r="B71600" s="2">
        <v>44373.90734580523</v>
      </c>
      <c r="C71600">
        <v>281921</v>
      </c>
      <c r="D71600">
        <v>470762</v>
      </c>
    </row>
    <row r="71601" spans="1:4" x14ac:dyDescent="0.25">
      <c r="A71601">
        <v>217786</v>
      </c>
      <c r="B71601" s="2">
        <v>44373.907954692557</v>
      </c>
      <c r="C71601">
        <v>70293</v>
      </c>
      <c r="D71601">
        <v>259452</v>
      </c>
    </row>
    <row r="71602" spans="1:4" x14ac:dyDescent="0.25">
      <c r="A71602">
        <v>217788</v>
      </c>
      <c r="B71602" s="2">
        <v>44373.907954692557</v>
      </c>
      <c r="C71602">
        <v>206745</v>
      </c>
      <c r="D71602">
        <v>21760</v>
      </c>
    </row>
    <row r="71603" spans="1:4" x14ac:dyDescent="0.25">
      <c r="A71603">
        <v>217793</v>
      </c>
      <c r="B71603" s="2">
        <v>44373.909115878778</v>
      </c>
      <c r="C71603">
        <v>234938</v>
      </c>
      <c r="D71603">
        <v>267896</v>
      </c>
    </row>
    <row r="71604" spans="1:4" x14ac:dyDescent="0.25">
      <c r="A71604">
        <v>217797</v>
      </c>
      <c r="B71604" s="2">
        <v>44373.909572815537</v>
      </c>
      <c r="C71604">
        <v>123805</v>
      </c>
      <c r="D71604">
        <v>352397</v>
      </c>
    </row>
    <row r="71605" spans="1:4" x14ac:dyDescent="0.25">
      <c r="A71605">
        <v>217799</v>
      </c>
      <c r="B71605" s="2">
        <v>44373.909572815537</v>
      </c>
      <c r="C71605">
        <v>190571</v>
      </c>
      <c r="D71605">
        <v>76405</v>
      </c>
    </row>
    <row r="71606" spans="1:4" x14ac:dyDescent="0.25">
      <c r="A71606">
        <v>217804</v>
      </c>
      <c r="B71606" s="2">
        <v>44373.909665211948</v>
      </c>
      <c r="C71606">
        <v>52601</v>
      </c>
      <c r="D71606">
        <v>119655</v>
      </c>
    </row>
    <row r="71607" spans="1:4" x14ac:dyDescent="0.25">
      <c r="A71607">
        <v>217809</v>
      </c>
      <c r="B71607" s="2">
        <v>44373.90997734628</v>
      </c>
      <c r="C71607">
        <v>32199</v>
      </c>
      <c r="D71607">
        <v>88863</v>
      </c>
    </row>
    <row r="71608" spans="1:4" x14ac:dyDescent="0.25">
      <c r="A71608">
        <v>217814</v>
      </c>
      <c r="B71608" s="2">
        <v>44373.90997734628</v>
      </c>
      <c r="C71608">
        <v>35812</v>
      </c>
      <c r="D71608">
        <v>158978</v>
      </c>
    </row>
    <row r="71609" spans="1:4" x14ac:dyDescent="0.25">
      <c r="A71609">
        <v>217817</v>
      </c>
      <c r="B71609" s="2">
        <v>44373.910786407767</v>
      </c>
      <c r="C71609">
        <v>50008</v>
      </c>
      <c r="D71609">
        <v>250679</v>
      </c>
    </row>
    <row r="71610" spans="1:4" x14ac:dyDescent="0.25">
      <c r="A71610">
        <v>217821</v>
      </c>
      <c r="B71610" s="2">
        <v>44373.91119093851</v>
      </c>
      <c r="C71610">
        <v>72149</v>
      </c>
      <c r="D71610">
        <v>251243</v>
      </c>
    </row>
    <row r="71611" spans="1:4" x14ac:dyDescent="0.25">
      <c r="A71611">
        <v>217823</v>
      </c>
      <c r="B71611" s="2">
        <v>44373.913213592234</v>
      </c>
      <c r="C71611">
        <v>6341</v>
      </c>
      <c r="D71611">
        <v>258219</v>
      </c>
    </row>
    <row r="71612" spans="1:4" x14ac:dyDescent="0.25">
      <c r="A71612">
        <v>217825</v>
      </c>
      <c r="B71612" s="2">
        <v>44373.913998840297</v>
      </c>
      <c r="C71612">
        <v>184413</v>
      </c>
      <c r="D71612">
        <v>411922</v>
      </c>
    </row>
    <row r="71613" spans="1:4" x14ac:dyDescent="0.25">
      <c r="A71613">
        <v>217827</v>
      </c>
      <c r="B71613" s="2">
        <v>44373.914120914334</v>
      </c>
      <c r="C71613">
        <v>313702</v>
      </c>
      <c r="D71613">
        <v>230507</v>
      </c>
    </row>
    <row r="71614" spans="1:4" x14ac:dyDescent="0.25">
      <c r="A71614">
        <v>217828</v>
      </c>
      <c r="B71614" s="2">
        <v>44373.914427184463</v>
      </c>
      <c r="C71614">
        <v>204967</v>
      </c>
      <c r="D71614">
        <v>158978</v>
      </c>
    </row>
    <row r="71615" spans="1:4" x14ac:dyDescent="0.25">
      <c r="A71615">
        <v>217833</v>
      </c>
      <c r="B71615" s="2">
        <v>44373.915402691731</v>
      </c>
      <c r="C71615">
        <v>184322</v>
      </c>
      <c r="D71615">
        <v>345417</v>
      </c>
    </row>
    <row r="71616" spans="1:4" x14ac:dyDescent="0.25">
      <c r="A71616">
        <v>217837</v>
      </c>
      <c r="B71616" s="2">
        <v>44373.915524765769</v>
      </c>
      <c r="C71616">
        <v>228699</v>
      </c>
      <c r="D71616">
        <v>468237</v>
      </c>
    </row>
    <row r="71617" spans="1:4" x14ac:dyDescent="0.25">
      <c r="A71617">
        <v>217838</v>
      </c>
      <c r="B71617" s="2">
        <v>44373.915860469373</v>
      </c>
      <c r="C71617">
        <v>190128</v>
      </c>
      <c r="D71617">
        <v>356280</v>
      </c>
    </row>
    <row r="71618" spans="1:4" x14ac:dyDescent="0.25">
      <c r="A71618">
        <v>217843</v>
      </c>
      <c r="B71618" s="2">
        <v>44373.916104617449</v>
      </c>
      <c r="C71618">
        <v>312229</v>
      </c>
      <c r="D71618">
        <v>75550</v>
      </c>
    </row>
    <row r="71619" spans="1:4" x14ac:dyDescent="0.25">
      <c r="A71619">
        <v>217847</v>
      </c>
      <c r="B71619" s="2">
        <v>44373.916449838187</v>
      </c>
      <c r="C71619">
        <v>257107</v>
      </c>
      <c r="D71619">
        <v>281236</v>
      </c>
    </row>
    <row r="71620" spans="1:4" x14ac:dyDescent="0.25">
      <c r="A71620">
        <v>217851</v>
      </c>
      <c r="B71620" s="2">
        <v>44373.916837061675</v>
      </c>
      <c r="C71620">
        <v>210579</v>
      </c>
      <c r="D71620">
        <v>250679</v>
      </c>
    </row>
    <row r="71621" spans="1:4" x14ac:dyDescent="0.25">
      <c r="A71621">
        <v>217852</v>
      </c>
      <c r="B71621" s="2">
        <v>44373.917000000001</v>
      </c>
      <c r="C71621">
        <v>259855</v>
      </c>
      <c r="D71621">
        <v>347008</v>
      </c>
    </row>
    <row r="71622" spans="1:4" x14ac:dyDescent="0.25">
      <c r="A71622">
        <v>217856</v>
      </c>
      <c r="B71622" s="2">
        <v>44373.917663430424</v>
      </c>
      <c r="C71622">
        <v>160336</v>
      </c>
      <c r="D71622">
        <v>158978</v>
      </c>
    </row>
    <row r="71623" spans="1:4" x14ac:dyDescent="0.25">
      <c r="A71623">
        <v>217859</v>
      </c>
      <c r="B71623" s="2">
        <v>44373.917752616959</v>
      </c>
      <c r="C71623">
        <v>276420</v>
      </c>
      <c r="D71623">
        <v>411922</v>
      </c>
    </row>
    <row r="71624" spans="1:4" x14ac:dyDescent="0.25">
      <c r="A71624">
        <v>217862</v>
      </c>
      <c r="B71624" s="2">
        <v>44373.918067961167</v>
      </c>
      <c r="C71624">
        <v>99789</v>
      </c>
      <c r="D71624">
        <v>58137</v>
      </c>
    </row>
    <row r="71625" spans="1:4" x14ac:dyDescent="0.25">
      <c r="A71625">
        <v>217863</v>
      </c>
      <c r="B71625" s="2">
        <v>44373.918067961167</v>
      </c>
      <c r="C71625">
        <v>100539</v>
      </c>
      <c r="D71625">
        <v>411922</v>
      </c>
    </row>
    <row r="71626" spans="1:4" x14ac:dyDescent="0.25">
      <c r="A71626">
        <v>217865</v>
      </c>
      <c r="B71626" s="2">
        <v>44373.918067961167</v>
      </c>
      <c r="C71626">
        <v>139477</v>
      </c>
      <c r="D71626">
        <v>356280</v>
      </c>
    </row>
    <row r="71627" spans="1:4" x14ac:dyDescent="0.25">
      <c r="A71627">
        <v>217866</v>
      </c>
      <c r="B71627" s="2">
        <v>44373.918472491911</v>
      </c>
      <c r="C71627">
        <v>30420</v>
      </c>
      <c r="D71627">
        <v>31886</v>
      </c>
    </row>
    <row r="71628" spans="1:4" x14ac:dyDescent="0.25">
      <c r="A71628">
        <v>217867</v>
      </c>
      <c r="B71628" s="2">
        <v>44373.918472491911</v>
      </c>
      <c r="C71628">
        <v>58871</v>
      </c>
      <c r="D71628">
        <v>351192</v>
      </c>
    </row>
    <row r="71629" spans="1:4" x14ac:dyDescent="0.25">
      <c r="A71629">
        <v>217869</v>
      </c>
      <c r="B71629" s="2">
        <v>44373.919281553397</v>
      </c>
      <c r="C71629">
        <v>214603</v>
      </c>
      <c r="D71629">
        <v>439981</v>
      </c>
    </row>
    <row r="71630" spans="1:4" x14ac:dyDescent="0.25">
      <c r="A71630">
        <v>217871</v>
      </c>
      <c r="B71630" s="2">
        <v>44373.919309060948</v>
      </c>
      <c r="C71630">
        <v>245227</v>
      </c>
      <c r="D71630">
        <v>108345</v>
      </c>
    </row>
    <row r="71631" spans="1:4" x14ac:dyDescent="0.25">
      <c r="A71631">
        <v>217876</v>
      </c>
      <c r="B71631" s="2">
        <v>44373.920899676377</v>
      </c>
      <c r="C71631">
        <v>134021</v>
      </c>
      <c r="D71631">
        <v>230507</v>
      </c>
    </row>
    <row r="71632" spans="1:4" x14ac:dyDescent="0.25">
      <c r="A71632">
        <v>217881</v>
      </c>
      <c r="B71632" s="2">
        <v>44373.920899676377</v>
      </c>
      <c r="C71632">
        <v>259666</v>
      </c>
      <c r="D71632">
        <v>89185</v>
      </c>
    </row>
    <row r="71633" spans="1:4" x14ac:dyDescent="0.25">
      <c r="A71633">
        <v>217886</v>
      </c>
      <c r="B71633" s="2">
        <v>44373.921994689779</v>
      </c>
      <c r="C71633">
        <v>72631</v>
      </c>
      <c r="D71633">
        <v>405571</v>
      </c>
    </row>
    <row r="71634" spans="1:4" x14ac:dyDescent="0.25">
      <c r="A71634">
        <v>217889</v>
      </c>
      <c r="B71634" s="2">
        <v>44373.92251779935</v>
      </c>
      <c r="C71634">
        <v>184716</v>
      </c>
      <c r="D71634">
        <v>472712</v>
      </c>
    </row>
    <row r="71635" spans="1:4" x14ac:dyDescent="0.25">
      <c r="A71635">
        <v>217890</v>
      </c>
      <c r="B71635" s="2">
        <v>44373.922922330101</v>
      </c>
      <c r="C71635">
        <v>91934</v>
      </c>
      <c r="D71635">
        <v>179296</v>
      </c>
    </row>
    <row r="71636" spans="1:4" x14ac:dyDescent="0.25">
      <c r="A71636">
        <v>217893</v>
      </c>
      <c r="B71636" s="2">
        <v>44373.922922330101</v>
      </c>
      <c r="C71636">
        <v>149843</v>
      </c>
      <c r="D71636">
        <v>143750</v>
      </c>
    </row>
    <row r="71637" spans="1:4" x14ac:dyDescent="0.25">
      <c r="A71637">
        <v>217894</v>
      </c>
      <c r="B71637" s="2">
        <v>44373.9230323191</v>
      </c>
      <c r="C71637">
        <v>261071</v>
      </c>
      <c r="D71637">
        <v>181651</v>
      </c>
    </row>
    <row r="71638" spans="1:4" x14ac:dyDescent="0.25">
      <c r="A71638">
        <v>217897</v>
      </c>
      <c r="B71638" s="2">
        <v>44373.923333333332</v>
      </c>
      <c r="C71638">
        <v>173270</v>
      </c>
      <c r="D71638">
        <v>370960</v>
      </c>
    </row>
    <row r="71639" spans="1:4" x14ac:dyDescent="0.25">
      <c r="A71639">
        <v>217901</v>
      </c>
      <c r="B71639" s="2">
        <v>44373.924135922331</v>
      </c>
      <c r="C71639">
        <v>102921</v>
      </c>
      <c r="D71639">
        <v>227775</v>
      </c>
    </row>
    <row r="71640" spans="1:4" x14ac:dyDescent="0.25">
      <c r="A71640">
        <v>217906</v>
      </c>
      <c r="B71640" s="2">
        <v>44373.924135922331</v>
      </c>
      <c r="C71640">
        <v>107964</v>
      </c>
      <c r="D71640">
        <v>245484</v>
      </c>
    </row>
    <row r="71641" spans="1:4" x14ac:dyDescent="0.25">
      <c r="A71641">
        <v>217910</v>
      </c>
      <c r="B71641" s="2">
        <v>44373.924344615007</v>
      </c>
      <c r="C71641">
        <v>83968</v>
      </c>
      <c r="D71641">
        <v>448560</v>
      </c>
    </row>
    <row r="71642" spans="1:4" x14ac:dyDescent="0.25">
      <c r="A71642">
        <v>217913</v>
      </c>
      <c r="B71642" s="2">
        <v>44373.924527726063</v>
      </c>
      <c r="C71642">
        <v>109295</v>
      </c>
      <c r="D71642">
        <v>241927</v>
      </c>
    </row>
    <row r="71643" spans="1:4" x14ac:dyDescent="0.25">
      <c r="A71643">
        <v>217916</v>
      </c>
      <c r="B71643" s="2">
        <v>44373.924540453074</v>
      </c>
      <c r="C71643">
        <v>306112</v>
      </c>
      <c r="D71643">
        <v>411922</v>
      </c>
    </row>
    <row r="71644" spans="1:4" x14ac:dyDescent="0.25">
      <c r="A71644">
        <v>217919</v>
      </c>
      <c r="B71644" s="2">
        <v>44373.924558244573</v>
      </c>
      <c r="C71644">
        <v>56068</v>
      </c>
      <c r="D71644">
        <v>128523</v>
      </c>
    </row>
    <row r="71645" spans="1:4" x14ac:dyDescent="0.25">
      <c r="A71645">
        <v>217924</v>
      </c>
      <c r="B71645" s="2">
        <v>44373.924680318611</v>
      </c>
      <c r="C71645">
        <v>68313</v>
      </c>
      <c r="D71645">
        <v>411922</v>
      </c>
    </row>
    <row r="71646" spans="1:4" x14ac:dyDescent="0.25">
      <c r="A71646">
        <v>217929</v>
      </c>
      <c r="B71646" s="2">
        <v>44373.925748466441</v>
      </c>
      <c r="C71646">
        <v>335519</v>
      </c>
      <c r="D71646">
        <v>111368</v>
      </c>
    </row>
    <row r="71647" spans="1:4" x14ac:dyDescent="0.25">
      <c r="A71647">
        <v>217930</v>
      </c>
      <c r="B71647" s="2">
        <v>44373.926158576054</v>
      </c>
      <c r="C71647">
        <v>282180</v>
      </c>
      <c r="D71647">
        <v>82901</v>
      </c>
    </row>
    <row r="71648" spans="1:4" x14ac:dyDescent="0.25">
      <c r="A71648">
        <v>217935</v>
      </c>
      <c r="B71648" s="2">
        <v>44373.92675557726</v>
      </c>
      <c r="C71648">
        <v>8587</v>
      </c>
      <c r="D71648">
        <v>369098</v>
      </c>
    </row>
    <row r="71649" spans="1:4" x14ac:dyDescent="0.25">
      <c r="A71649">
        <v>217939</v>
      </c>
      <c r="B71649" s="2">
        <v>44373.928990291264</v>
      </c>
      <c r="C71649">
        <v>176124</v>
      </c>
      <c r="D71649">
        <v>36482</v>
      </c>
    </row>
    <row r="71650" spans="1:4" x14ac:dyDescent="0.25">
      <c r="A71650">
        <v>217944</v>
      </c>
      <c r="B71650" s="2">
        <v>44373.929288613544</v>
      </c>
      <c r="C71650">
        <v>61060</v>
      </c>
      <c r="D71650">
        <v>158978</v>
      </c>
    </row>
    <row r="71651" spans="1:4" x14ac:dyDescent="0.25">
      <c r="A71651">
        <v>217949</v>
      </c>
      <c r="B71651" s="2">
        <v>44373.929349650563</v>
      </c>
      <c r="C71651">
        <v>304569</v>
      </c>
      <c r="D71651">
        <v>351192</v>
      </c>
    </row>
    <row r="71652" spans="1:4" x14ac:dyDescent="0.25">
      <c r="A71652">
        <v>217950</v>
      </c>
      <c r="B71652" s="2">
        <v>44373.929799352751</v>
      </c>
      <c r="C71652">
        <v>273650</v>
      </c>
      <c r="D71652">
        <v>347393</v>
      </c>
    </row>
    <row r="71653" spans="1:4" x14ac:dyDescent="0.25">
      <c r="A71653">
        <v>217955</v>
      </c>
      <c r="B71653" s="2">
        <v>44373.930333333337</v>
      </c>
      <c r="C71653">
        <v>36645</v>
      </c>
      <c r="D71653">
        <v>88008</v>
      </c>
    </row>
    <row r="71654" spans="1:4" x14ac:dyDescent="0.25">
      <c r="A71654">
        <v>217958</v>
      </c>
      <c r="B71654" s="2">
        <v>44373.931012944988</v>
      </c>
      <c r="C71654">
        <v>28934</v>
      </c>
      <c r="D71654">
        <v>400483</v>
      </c>
    </row>
    <row r="71655" spans="1:4" x14ac:dyDescent="0.25">
      <c r="A71655">
        <v>217963</v>
      </c>
      <c r="B71655" s="2">
        <v>44373.932767723622</v>
      </c>
      <c r="C71655">
        <v>233571</v>
      </c>
      <c r="D71655">
        <v>318588</v>
      </c>
    </row>
    <row r="71656" spans="1:4" x14ac:dyDescent="0.25">
      <c r="A71656">
        <v>217968</v>
      </c>
      <c r="B71656" s="2">
        <v>44373.933035598704</v>
      </c>
      <c r="C71656">
        <v>72940</v>
      </c>
      <c r="D71656">
        <v>472712</v>
      </c>
    </row>
    <row r="71657" spans="1:4" x14ac:dyDescent="0.25">
      <c r="A71657">
        <v>217970</v>
      </c>
      <c r="B71657" s="2">
        <v>44373.933225501263</v>
      </c>
      <c r="C71657">
        <v>294953</v>
      </c>
      <c r="D71657">
        <v>326690</v>
      </c>
    </row>
    <row r="71658" spans="1:4" x14ac:dyDescent="0.25">
      <c r="A71658">
        <v>217974</v>
      </c>
      <c r="B71658" s="2">
        <v>44373.933844660198</v>
      </c>
      <c r="C71658">
        <v>277700</v>
      </c>
      <c r="D71658">
        <v>234810</v>
      </c>
    </row>
    <row r="71659" spans="1:4" x14ac:dyDescent="0.25">
      <c r="A71659">
        <v>217976</v>
      </c>
      <c r="B71659" s="2">
        <v>44373.933957945497</v>
      </c>
      <c r="C71659">
        <v>66081</v>
      </c>
      <c r="D71659">
        <v>244574</v>
      </c>
    </row>
    <row r="71660" spans="1:4" x14ac:dyDescent="0.25">
      <c r="A71660">
        <v>217977</v>
      </c>
      <c r="B71660" s="2">
        <v>44373.934293649101</v>
      </c>
      <c r="C71660">
        <v>267668</v>
      </c>
      <c r="D71660">
        <v>100412</v>
      </c>
    </row>
    <row r="71661" spans="1:4" x14ac:dyDescent="0.25">
      <c r="A71661">
        <v>217980</v>
      </c>
      <c r="B71661" s="2">
        <v>44373.935462783171</v>
      </c>
      <c r="C71661">
        <v>112687</v>
      </c>
      <c r="D71661">
        <v>244574</v>
      </c>
    </row>
    <row r="71662" spans="1:4" x14ac:dyDescent="0.25">
      <c r="A71662">
        <v>217983</v>
      </c>
      <c r="B71662" s="2">
        <v>44373.936271844657</v>
      </c>
      <c r="C71662">
        <v>182124</v>
      </c>
      <c r="D71662">
        <v>151932</v>
      </c>
    </row>
    <row r="71663" spans="1:4" x14ac:dyDescent="0.25">
      <c r="A71663">
        <v>217985</v>
      </c>
      <c r="B71663" s="2">
        <v>44373.937314981536</v>
      </c>
      <c r="C71663">
        <v>333442</v>
      </c>
      <c r="D71663">
        <v>102292</v>
      </c>
    </row>
    <row r="71664" spans="1:4" x14ac:dyDescent="0.25">
      <c r="A71664">
        <v>217986</v>
      </c>
      <c r="B71664" s="2">
        <v>44373.939103559875</v>
      </c>
      <c r="C71664">
        <v>92599</v>
      </c>
      <c r="D71664">
        <v>371920</v>
      </c>
    </row>
    <row r="71665" spans="1:4" x14ac:dyDescent="0.25">
      <c r="A71665">
        <v>217990</v>
      </c>
      <c r="B71665" s="2">
        <v>44373.940317152104</v>
      </c>
      <c r="C71665">
        <v>114973</v>
      </c>
      <c r="D71665">
        <v>473327</v>
      </c>
    </row>
    <row r="71666" spans="1:4" x14ac:dyDescent="0.25">
      <c r="A71666">
        <v>217993</v>
      </c>
      <c r="B71666" s="2">
        <v>44373.940721682848</v>
      </c>
      <c r="C71666">
        <v>61245</v>
      </c>
      <c r="D71666">
        <v>118549</v>
      </c>
    </row>
    <row r="71667" spans="1:4" x14ac:dyDescent="0.25">
      <c r="A71667">
        <v>217996</v>
      </c>
      <c r="B71667" s="2">
        <v>44373.941126213591</v>
      </c>
      <c r="C71667">
        <v>148841</v>
      </c>
      <c r="D71667">
        <v>117745</v>
      </c>
    </row>
    <row r="71668" spans="1:4" x14ac:dyDescent="0.25">
      <c r="A71668">
        <v>217998</v>
      </c>
      <c r="B71668" s="2">
        <v>44373.941160313727</v>
      </c>
      <c r="C71668">
        <v>342304</v>
      </c>
      <c r="D71668">
        <v>42035</v>
      </c>
    </row>
    <row r="71669" spans="1:4" x14ac:dyDescent="0.25">
      <c r="A71669">
        <v>217999</v>
      </c>
      <c r="B71669" s="2">
        <v>44373.941530744334</v>
      </c>
      <c r="C71669">
        <v>101788</v>
      </c>
      <c r="D71669">
        <v>472712</v>
      </c>
    </row>
    <row r="71670" spans="1:4" x14ac:dyDescent="0.25">
      <c r="A71670">
        <v>218000</v>
      </c>
      <c r="B71670" s="2">
        <v>44373.943666666666</v>
      </c>
      <c r="C71670">
        <v>228674</v>
      </c>
      <c r="D71670">
        <v>470762</v>
      </c>
    </row>
    <row r="71671" spans="1:4" x14ac:dyDescent="0.25">
      <c r="A71671">
        <v>218004</v>
      </c>
      <c r="B71671" s="2">
        <v>44373.947194174762</v>
      </c>
      <c r="C71671">
        <v>107333</v>
      </c>
      <c r="D71671">
        <v>156650</v>
      </c>
    </row>
    <row r="71672" spans="1:4" x14ac:dyDescent="0.25">
      <c r="A71672">
        <v>218006</v>
      </c>
      <c r="B71672" s="2">
        <v>44373.948003236248</v>
      </c>
      <c r="C71672">
        <v>208644</v>
      </c>
      <c r="D71672">
        <v>240646</v>
      </c>
    </row>
    <row r="71673" spans="1:4" x14ac:dyDescent="0.25">
      <c r="A71673">
        <v>218011</v>
      </c>
      <c r="B71673" s="2">
        <v>44373.948407766991</v>
      </c>
      <c r="C71673">
        <v>115798</v>
      </c>
      <c r="D71673">
        <v>204394</v>
      </c>
    </row>
    <row r="71674" spans="1:4" x14ac:dyDescent="0.25">
      <c r="A71674">
        <v>218012</v>
      </c>
      <c r="B71674" s="2">
        <v>44373.948407766991</v>
      </c>
      <c r="C71674">
        <v>227812</v>
      </c>
      <c r="D71674">
        <v>473323</v>
      </c>
    </row>
    <row r="71675" spans="1:4" x14ac:dyDescent="0.25">
      <c r="A71675">
        <v>218013</v>
      </c>
      <c r="B71675" s="2">
        <v>44373.950025889964</v>
      </c>
      <c r="C71675">
        <v>172997</v>
      </c>
      <c r="D71675">
        <v>182191</v>
      </c>
    </row>
    <row r="71676" spans="1:4" x14ac:dyDescent="0.25">
      <c r="A71676">
        <v>218018</v>
      </c>
      <c r="B71676" s="2">
        <v>44373.950376903595</v>
      </c>
      <c r="C71676">
        <v>343991</v>
      </c>
      <c r="D71676">
        <v>347393</v>
      </c>
    </row>
    <row r="71677" spans="1:4" x14ac:dyDescent="0.25">
      <c r="A71677">
        <v>218020</v>
      </c>
      <c r="B71677" s="2">
        <v>44373.95120090335</v>
      </c>
      <c r="C71677">
        <v>206237</v>
      </c>
      <c r="D71677">
        <v>347367</v>
      </c>
    </row>
    <row r="71678" spans="1:4" x14ac:dyDescent="0.25">
      <c r="A71678">
        <v>218021</v>
      </c>
      <c r="B71678" s="2">
        <v>44373.954069643238</v>
      </c>
      <c r="C71678">
        <v>289245</v>
      </c>
      <c r="D71678">
        <v>81226</v>
      </c>
    </row>
    <row r="71679" spans="1:4" x14ac:dyDescent="0.25">
      <c r="A71679">
        <v>218025</v>
      </c>
      <c r="B71679" s="2">
        <v>44373.954924161502</v>
      </c>
      <c r="C71679">
        <v>89485</v>
      </c>
      <c r="D71679">
        <v>21760</v>
      </c>
    </row>
    <row r="71680" spans="1:4" x14ac:dyDescent="0.25">
      <c r="A71680">
        <v>218029</v>
      </c>
      <c r="B71680" s="2">
        <v>44373.956846827597</v>
      </c>
      <c r="C71680">
        <v>141211</v>
      </c>
      <c r="D71680">
        <v>154228</v>
      </c>
    </row>
    <row r="71681" spans="1:4" x14ac:dyDescent="0.25">
      <c r="A71681">
        <v>218034</v>
      </c>
      <c r="B71681" s="2">
        <v>44373.956902912621</v>
      </c>
      <c r="C71681">
        <v>96471</v>
      </c>
      <c r="D71681">
        <v>118549</v>
      </c>
    </row>
    <row r="71682" spans="1:4" x14ac:dyDescent="0.25">
      <c r="A71682">
        <v>218035</v>
      </c>
      <c r="B71682" s="2">
        <v>44373.956902912621</v>
      </c>
      <c r="C71682">
        <v>161550</v>
      </c>
      <c r="D71682">
        <v>118549</v>
      </c>
    </row>
    <row r="71683" spans="1:4" x14ac:dyDescent="0.25">
      <c r="A71683">
        <v>218039</v>
      </c>
      <c r="B71683" s="2">
        <v>44373.958403271587</v>
      </c>
      <c r="C71683">
        <v>89489</v>
      </c>
      <c r="D71683">
        <v>85094</v>
      </c>
    </row>
    <row r="71684" spans="1:4" x14ac:dyDescent="0.25">
      <c r="A71684">
        <v>218041</v>
      </c>
      <c r="B71684" s="2">
        <v>44373.958464308605</v>
      </c>
      <c r="C71684">
        <v>11523</v>
      </c>
      <c r="D71684">
        <v>330333</v>
      </c>
    </row>
    <row r="71685" spans="1:4" x14ac:dyDescent="0.25">
      <c r="A71685">
        <v>218043</v>
      </c>
      <c r="B71685" s="2">
        <v>44373.958521035602</v>
      </c>
      <c r="C71685">
        <v>188135</v>
      </c>
      <c r="D71685">
        <v>411922</v>
      </c>
    </row>
    <row r="71686" spans="1:4" x14ac:dyDescent="0.25">
      <c r="A71686">
        <v>218046</v>
      </c>
      <c r="B71686" s="2">
        <v>44373.959654530474</v>
      </c>
      <c r="C71686">
        <v>234788</v>
      </c>
      <c r="D71686">
        <v>21760</v>
      </c>
    </row>
    <row r="71687" spans="1:4" x14ac:dyDescent="0.25">
      <c r="A71687">
        <v>218051</v>
      </c>
      <c r="B71687" s="2">
        <v>44373.959666666662</v>
      </c>
      <c r="C71687">
        <v>163220</v>
      </c>
      <c r="D71687">
        <v>351192</v>
      </c>
    </row>
    <row r="71688" spans="1:4" x14ac:dyDescent="0.25">
      <c r="A71688">
        <v>218055</v>
      </c>
      <c r="B71688" s="2">
        <v>44373.961352750812</v>
      </c>
      <c r="C71688">
        <v>114307</v>
      </c>
      <c r="D71688">
        <v>43623</v>
      </c>
    </row>
    <row r="71689" spans="1:4" x14ac:dyDescent="0.25">
      <c r="A71689">
        <v>218059</v>
      </c>
      <c r="B71689" s="2">
        <v>44373.961352750812</v>
      </c>
      <c r="C71689">
        <v>120589</v>
      </c>
      <c r="D71689">
        <v>227775</v>
      </c>
    </row>
    <row r="71690" spans="1:4" x14ac:dyDescent="0.25">
      <c r="A71690">
        <v>218064</v>
      </c>
      <c r="B71690" s="2">
        <v>44373.961668752097</v>
      </c>
      <c r="C71690">
        <v>43065</v>
      </c>
      <c r="D71690">
        <v>182984</v>
      </c>
    </row>
    <row r="71691" spans="1:4" x14ac:dyDescent="0.25">
      <c r="A71691">
        <v>218065</v>
      </c>
      <c r="B71691" s="2">
        <v>44373.961757281555</v>
      </c>
      <c r="C71691">
        <v>31680</v>
      </c>
      <c r="D71691">
        <v>179296</v>
      </c>
    </row>
    <row r="71692" spans="1:4" x14ac:dyDescent="0.25">
      <c r="A71692">
        <v>218066</v>
      </c>
      <c r="B71692" s="2">
        <v>44373.961757281555</v>
      </c>
      <c r="C71692">
        <v>56983</v>
      </c>
      <c r="D71692">
        <v>118549</v>
      </c>
    </row>
    <row r="71693" spans="1:4" x14ac:dyDescent="0.25">
      <c r="A71693">
        <v>218071</v>
      </c>
      <c r="B71693" s="2">
        <v>44373.961757281555</v>
      </c>
      <c r="C71693">
        <v>269721</v>
      </c>
      <c r="D71693">
        <v>242428</v>
      </c>
    </row>
    <row r="71694" spans="1:4" x14ac:dyDescent="0.25">
      <c r="A71694">
        <v>218073</v>
      </c>
      <c r="B71694" s="2">
        <v>44373.962126529739</v>
      </c>
      <c r="C71694">
        <v>54775</v>
      </c>
      <c r="D71694">
        <v>360778</v>
      </c>
    </row>
    <row r="71695" spans="1:4" x14ac:dyDescent="0.25">
      <c r="A71695">
        <v>218074</v>
      </c>
      <c r="B71695" s="2">
        <v>44373.962161812298</v>
      </c>
      <c r="C71695">
        <v>263385</v>
      </c>
      <c r="D71695">
        <v>349014</v>
      </c>
    </row>
    <row r="71696" spans="1:4" x14ac:dyDescent="0.25">
      <c r="A71696">
        <v>218079</v>
      </c>
      <c r="B71696" s="2">
        <v>44373.962706381419</v>
      </c>
      <c r="C71696">
        <v>8890</v>
      </c>
      <c r="D71696">
        <v>72511</v>
      </c>
    </row>
    <row r="71697" spans="1:4" x14ac:dyDescent="0.25">
      <c r="A71697">
        <v>218084</v>
      </c>
      <c r="B71697" s="2">
        <v>44373.962970873785</v>
      </c>
      <c r="C71697">
        <v>4834</v>
      </c>
      <c r="D71697">
        <v>347008</v>
      </c>
    </row>
    <row r="71698" spans="1:4" x14ac:dyDescent="0.25">
      <c r="A71698">
        <v>218088</v>
      </c>
      <c r="B71698" s="2">
        <v>44373.962970873785</v>
      </c>
      <c r="C71698">
        <v>94859</v>
      </c>
      <c r="D71698">
        <v>312886</v>
      </c>
    </row>
    <row r="71699" spans="1:4" x14ac:dyDescent="0.25">
      <c r="A71699">
        <v>218090</v>
      </c>
      <c r="B71699" s="2">
        <v>44373.963779935271</v>
      </c>
      <c r="C71699">
        <v>200311</v>
      </c>
      <c r="D71699">
        <v>343500</v>
      </c>
    </row>
    <row r="71700" spans="1:4" x14ac:dyDescent="0.25">
      <c r="A71700">
        <v>218094</v>
      </c>
      <c r="B71700" s="2">
        <v>44373.963779935271</v>
      </c>
      <c r="C71700">
        <v>323602</v>
      </c>
      <c r="D71700">
        <v>404226</v>
      </c>
    </row>
    <row r="71701" spans="1:4" x14ac:dyDescent="0.25">
      <c r="A71701">
        <v>218099</v>
      </c>
      <c r="B71701" s="2">
        <v>44373.963927121797</v>
      </c>
      <c r="C71701">
        <v>277477</v>
      </c>
      <c r="D71701">
        <v>95024</v>
      </c>
    </row>
    <row r="71702" spans="1:4" x14ac:dyDescent="0.25">
      <c r="A71702">
        <v>218100</v>
      </c>
      <c r="B71702" s="2">
        <v>44373.965025788144</v>
      </c>
      <c r="C71702">
        <v>100371</v>
      </c>
      <c r="D71702">
        <v>258251</v>
      </c>
    </row>
    <row r="71703" spans="1:4" x14ac:dyDescent="0.25">
      <c r="A71703">
        <v>218105</v>
      </c>
      <c r="B71703" s="2">
        <v>44373.965333333334</v>
      </c>
      <c r="C71703">
        <v>3460</v>
      </c>
      <c r="D71703">
        <v>347008</v>
      </c>
    </row>
    <row r="71704" spans="1:4" x14ac:dyDescent="0.25">
      <c r="A71704">
        <v>218106</v>
      </c>
      <c r="B71704" s="2">
        <v>44373.965333333334</v>
      </c>
      <c r="C71704">
        <v>330179</v>
      </c>
      <c r="D71704">
        <v>191048</v>
      </c>
    </row>
    <row r="71705" spans="1:4" x14ac:dyDescent="0.25">
      <c r="A71705">
        <v>218108</v>
      </c>
      <c r="B71705" s="2">
        <v>44373.966207119738</v>
      </c>
      <c r="C71705">
        <v>144836</v>
      </c>
      <c r="D71705">
        <v>54565</v>
      </c>
    </row>
    <row r="71706" spans="1:4" x14ac:dyDescent="0.25">
      <c r="A71706">
        <v>218109</v>
      </c>
      <c r="B71706" s="2">
        <v>44373.966207119738</v>
      </c>
      <c r="C71706">
        <v>174370</v>
      </c>
      <c r="D71706">
        <v>100414</v>
      </c>
    </row>
    <row r="71707" spans="1:4" x14ac:dyDescent="0.25">
      <c r="A71707">
        <v>218114</v>
      </c>
      <c r="B71707" s="2">
        <v>44373.966521195107</v>
      </c>
      <c r="C71707">
        <v>145218</v>
      </c>
      <c r="D71707">
        <v>411922</v>
      </c>
    </row>
    <row r="71708" spans="1:4" x14ac:dyDescent="0.25">
      <c r="A71708">
        <v>218116</v>
      </c>
      <c r="B71708" s="2">
        <v>44373.967009491258</v>
      </c>
      <c r="C71708">
        <v>149915</v>
      </c>
      <c r="D71708">
        <v>347008</v>
      </c>
    </row>
    <row r="71709" spans="1:4" x14ac:dyDescent="0.25">
      <c r="A71709">
        <v>218117</v>
      </c>
      <c r="B71709" s="2">
        <v>44373.967040009768</v>
      </c>
      <c r="C71709">
        <v>183949</v>
      </c>
      <c r="D71709">
        <v>37644</v>
      </c>
    </row>
    <row r="71710" spans="1:4" x14ac:dyDescent="0.25">
      <c r="A71710">
        <v>218121</v>
      </c>
      <c r="B71710" s="2">
        <v>44373.967253639334</v>
      </c>
      <c r="C71710">
        <v>252399</v>
      </c>
      <c r="D71710">
        <v>289620</v>
      </c>
    </row>
    <row r="71711" spans="1:4" x14ac:dyDescent="0.25">
      <c r="A71711">
        <v>218125</v>
      </c>
      <c r="B71711" s="2">
        <v>44373.967420711975</v>
      </c>
      <c r="C71711">
        <v>163223</v>
      </c>
      <c r="D71711">
        <v>230507</v>
      </c>
    </row>
    <row r="71712" spans="1:4" x14ac:dyDescent="0.25">
      <c r="A71712">
        <v>218130</v>
      </c>
      <c r="B71712" s="2">
        <v>44373.967589342938</v>
      </c>
      <c r="C71712">
        <v>197229</v>
      </c>
      <c r="D71712">
        <v>158978</v>
      </c>
    </row>
    <row r="71713" spans="1:4" x14ac:dyDescent="0.25">
      <c r="A71713">
        <v>218131</v>
      </c>
      <c r="B71713" s="2">
        <v>44373.967825242718</v>
      </c>
      <c r="C71713">
        <v>53489</v>
      </c>
      <c r="D71713">
        <v>411922</v>
      </c>
    </row>
    <row r="71714" spans="1:4" x14ac:dyDescent="0.25">
      <c r="A71714">
        <v>218132</v>
      </c>
      <c r="B71714" s="2">
        <v>44373.968657490768</v>
      </c>
      <c r="C71714">
        <v>132940</v>
      </c>
      <c r="D71714">
        <v>106585</v>
      </c>
    </row>
    <row r="71715" spans="1:4" x14ac:dyDescent="0.25">
      <c r="A71715">
        <v>218135</v>
      </c>
      <c r="B71715" s="2">
        <v>44373.968999999997</v>
      </c>
      <c r="C71715">
        <v>232531</v>
      </c>
      <c r="D71715">
        <v>139058</v>
      </c>
    </row>
    <row r="71716" spans="1:4" x14ac:dyDescent="0.25">
      <c r="A71716">
        <v>218140</v>
      </c>
      <c r="B71716" s="2">
        <v>44373.969573046052</v>
      </c>
      <c r="C71716">
        <v>174797</v>
      </c>
      <c r="D71716">
        <v>40049</v>
      </c>
    </row>
    <row r="71717" spans="1:4" x14ac:dyDescent="0.25">
      <c r="A71717">
        <v>218141</v>
      </c>
      <c r="B71717" s="2">
        <v>44373.969847712637</v>
      </c>
      <c r="C71717">
        <v>348726</v>
      </c>
      <c r="D71717">
        <v>189009</v>
      </c>
    </row>
    <row r="71718" spans="1:4" x14ac:dyDescent="0.25">
      <c r="A71718">
        <v>218146</v>
      </c>
      <c r="B71718" s="2">
        <v>44373.97021393475</v>
      </c>
      <c r="C71718">
        <v>244942</v>
      </c>
      <c r="D71718">
        <v>230507</v>
      </c>
    </row>
    <row r="71719" spans="1:4" x14ac:dyDescent="0.25">
      <c r="A71719">
        <v>218150</v>
      </c>
      <c r="B71719" s="2">
        <v>44373.970915860467</v>
      </c>
      <c r="C71719">
        <v>277463</v>
      </c>
      <c r="D71719">
        <v>439981</v>
      </c>
    </row>
    <row r="71720" spans="1:4" x14ac:dyDescent="0.25">
      <c r="A71720">
        <v>218151</v>
      </c>
      <c r="B71720" s="2">
        <v>44373.971466019422</v>
      </c>
      <c r="C71720">
        <v>152453</v>
      </c>
      <c r="D71720">
        <v>236076</v>
      </c>
    </row>
    <row r="71721" spans="1:4" x14ac:dyDescent="0.25">
      <c r="A71721">
        <v>218153</v>
      </c>
      <c r="B71721" s="2">
        <v>44373.97186193426</v>
      </c>
      <c r="C71721">
        <v>195991</v>
      </c>
      <c r="D71721">
        <v>325852</v>
      </c>
    </row>
    <row r="71722" spans="1:4" x14ac:dyDescent="0.25">
      <c r="A71722">
        <v>218157</v>
      </c>
      <c r="B71722" s="2">
        <v>44373.972000000002</v>
      </c>
      <c r="C71722">
        <v>202226</v>
      </c>
      <c r="D71722">
        <v>358602</v>
      </c>
    </row>
    <row r="71723" spans="1:4" x14ac:dyDescent="0.25">
      <c r="A71723">
        <v>218162</v>
      </c>
      <c r="B71723" s="2">
        <v>44373.973084142395</v>
      </c>
      <c r="C71723">
        <v>254662</v>
      </c>
      <c r="D71723">
        <v>230507</v>
      </c>
    </row>
    <row r="71724" spans="1:4" x14ac:dyDescent="0.25">
      <c r="A71724">
        <v>218166</v>
      </c>
      <c r="B71724" s="2">
        <v>44373.974297734625</v>
      </c>
      <c r="C71724">
        <v>309338</v>
      </c>
      <c r="D71724">
        <v>145779</v>
      </c>
    </row>
    <row r="71725" spans="1:4" x14ac:dyDescent="0.25">
      <c r="A71725">
        <v>218169</v>
      </c>
      <c r="B71725" s="2">
        <v>44373.974297734625</v>
      </c>
      <c r="C71725">
        <v>331350</v>
      </c>
      <c r="D71725">
        <v>86587</v>
      </c>
    </row>
    <row r="71726" spans="1:4" x14ac:dyDescent="0.25">
      <c r="A71726">
        <v>218170</v>
      </c>
      <c r="B71726" s="2">
        <v>44373.975511326862</v>
      </c>
      <c r="C71726">
        <v>269684</v>
      </c>
      <c r="D71726">
        <v>470762</v>
      </c>
    </row>
    <row r="71727" spans="1:4" x14ac:dyDescent="0.25">
      <c r="A71727">
        <v>218172</v>
      </c>
      <c r="B71727" s="2">
        <v>44373.975915857605</v>
      </c>
      <c r="C71727">
        <v>62596</v>
      </c>
      <c r="D71727">
        <v>351192</v>
      </c>
    </row>
    <row r="71728" spans="1:4" x14ac:dyDescent="0.25">
      <c r="A71728">
        <v>218177</v>
      </c>
      <c r="B71728" s="2">
        <v>44373.976320388349</v>
      </c>
      <c r="C71728">
        <v>114320</v>
      </c>
      <c r="D71728">
        <v>469849</v>
      </c>
    </row>
    <row r="71729" spans="1:4" x14ac:dyDescent="0.25">
      <c r="A71729">
        <v>218180</v>
      </c>
      <c r="B71729" s="2">
        <v>44373.97671437727</v>
      </c>
      <c r="C71729">
        <v>13148</v>
      </c>
      <c r="D71729">
        <v>158978</v>
      </c>
    </row>
    <row r="71730" spans="1:4" x14ac:dyDescent="0.25">
      <c r="A71730">
        <v>218184</v>
      </c>
      <c r="B71730" s="2">
        <v>44373.976928006836</v>
      </c>
      <c r="C71730">
        <v>265115</v>
      </c>
      <c r="D71730">
        <v>84062</v>
      </c>
    </row>
    <row r="71731" spans="1:4" x14ac:dyDescent="0.25">
      <c r="A71731">
        <v>218188</v>
      </c>
      <c r="B71731" s="2">
        <v>44373.978343042072</v>
      </c>
      <c r="C71731">
        <v>119102</v>
      </c>
      <c r="D71731">
        <v>230507</v>
      </c>
    </row>
    <row r="71732" spans="1:4" x14ac:dyDescent="0.25">
      <c r="A71732">
        <v>218189</v>
      </c>
      <c r="B71732" s="2">
        <v>44373.979338969082</v>
      </c>
      <c r="C71732">
        <v>282877</v>
      </c>
      <c r="D71732">
        <v>184652</v>
      </c>
    </row>
    <row r="71733" spans="1:4" x14ac:dyDescent="0.25">
      <c r="A71733">
        <v>218192</v>
      </c>
      <c r="B71733" s="2">
        <v>44373.979961165045</v>
      </c>
      <c r="C71733">
        <v>60055</v>
      </c>
      <c r="D71733">
        <v>209122</v>
      </c>
    </row>
    <row r="71734" spans="1:4" x14ac:dyDescent="0.25">
      <c r="A71734">
        <v>218195</v>
      </c>
      <c r="B71734" s="2">
        <v>44373.98</v>
      </c>
      <c r="C71734">
        <v>302491</v>
      </c>
      <c r="D71734">
        <v>182191</v>
      </c>
    </row>
    <row r="71735" spans="1:4" x14ac:dyDescent="0.25">
      <c r="A71735">
        <v>218200</v>
      </c>
      <c r="B71735" s="2">
        <v>44373.980712302015</v>
      </c>
      <c r="C71735">
        <v>162488</v>
      </c>
      <c r="D71735">
        <v>158978</v>
      </c>
    </row>
    <row r="71736" spans="1:4" x14ac:dyDescent="0.25">
      <c r="A71736">
        <v>218201</v>
      </c>
      <c r="B71736" s="2">
        <v>44373.981078524128</v>
      </c>
      <c r="C71736">
        <v>152559</v>
      </c>
      <c r="D71736">
        <v>347393</v>
      </c>
    </row>
    <row r="71737" spans="1:4" x14ac:dyDescent="0.25">
      <c r="A71737">
        <v>218205</v>
      </c>
      <c r="B71737" s="2">
        <v>44373.981170079656</v>
      </c>
      <c r="C71737">
        <v>315826</v>
      </c>
      <c r="D71737">
        <v>445697</v>
      </c>
    </row>
    <row r="71738" spans="1:4" x14ac:dyDescent="0.25">
      <c r="A71738">
        <v>218207</v>
      </c>
      <c r="B71738" s="2">
        <v>44373.981174757282</v>
      </c>
      <c r="C71738">
        <v>59065</v>
      </c>
      <c r="D71738">
        <v>262099</v>
      </c>
    </row>
    <row r="71739" spans="1:4" x14ac:dyDescent="0.25">
      <c r="A71739">
        <v>218212</v>
      </c>
      <c r="B71739" s="2">
        <v>44373.982792880262</v>
      </c>
      <c r="C71739">
        <v>19304</v>
      </c>
      <c r="D71739">
        <v>315199</v>
      </c>
    </row>
    <row r="71740" spans="1:4" x14ac:dyDescent="0.25">
      <c r="A71740">
        <v>218216</v>
      </c>
      <c r="B71740" s="2">
        <v>44373.983601941749</v>
      </c>
      <c r="C71740">
        <v>198533</v>
      </c>
      <c r="D71740">
        <v>353896</v>
      </c>
    </row>
    <row r="71741" spans="1:4" x14ac:dyDescent="0.25">
      <c r="A71741">
        <v>218219</v>
      </c>
      <c r="B71741" s="2">
        <v>44373.984405041658</v>
      </c>
      <c r="C71741">
        <v>255777</v>
      </c>
      <c r="D71741">
        <v>78410</v>
      </c>
    </row>
    <row r="71742" spans="1:4" x14ac:dyDescent="0.25">
      <c r="A71742">
        <v>218223</v>
      </c>
      <c r="B71742" s="2">
        <v>44373.984815533979</v>
      </c>
      <c r="C71742">
        <v>237427</v>
      </c>
      <c r="D71742">
        <v>250679</v>
      </c>
    </row>
    <row r="71743" spans="1:4" x14ac:dyDescent="0.25">
      <c r="A71743">
        <v>218224</v>
      </c>
      <c r="B71743" s="2">
        <v>44373.985534226507</v>
      </c>
      <c r="C71743">
        <v>301261</v>
      </c>
      <c r="D71743">
        <v>359047</v>
      </c>
    </row>
    <row r="71744" spans="1:4" x14ac:dyDescent="0.25">
      <c r="A71744">
        <v>218229</v>
      </c>
      <c r="B71744" s="2">
        <v>44373.988051779932</v>
      </c>
      <c r="C71744">
        <v>243865</v>
      </c>
      <c r="D71744">
        <v>116857</v>
      </c>
    </row>
    <row r="71745" spans="1:4" x14ac:dyDescent="0.25">
      <c r="A71745">
        <v>218230</v>
      </c>
      <c r="B71745" s="2">
        <v>44373.989471114233</v>
      </c>
      <c r="C71745">
        <v>258446</v>
      </c>
      <c r="D71745">
        <v>230507</v>
      </c>
    </row>
    <row r="71746" spans="1:4" x14ac:dyDescent="0.25">
      <c r="A71746">
        <v>218231</v>
      </c>
      <c r="B71746" s="2">
        <v>44373.989959410384</v>
      </c>
      <c r="C71746">
        <v>44013</v>
      </c>
      <c r="D71746">
        <v>341333</v>
      </c>
    </row>
    <row r="71747" spans="1:4" x14ac:dyDescent="0.25">
      <c r="A71747">
        <v>218232</v>
      </c>
      <c r="B71747" s="2">
        <v>44373.990478964399</v>
      </c>
      <c r="C71747">
        <v>58770</v>
      </c>
      <c r="D71747">
        <v>130026</v>
      </c>
    </row>
    <row r="71748" spans="1:4" x14ac:dyDescent="0.25">
      <c r="A71748">
        <v>218236</v>
      </c>
      <c r="B71748" s="2">
        <v>44373.992919705801</v>
      </c>
      <c r="C71748">
        <v>289267</v>
      </c>
      <c r="D71748">
        <v>250679</v>
      </c>
    </row>
    <row r="71749" spans="1:4" x14ac:dyDescent="0.25">
      <c r="A71749">
        <v>218241</v>
      </c>
      <c r="B71749" s="2">
        <v>44373.993346964933</v>
      </c>
      <c r="C71749">
        <v>316924</v>
      </c>
      <c r="D71749">
        <v>363218</v>
      </c>
    </row>
    <row r="71750" spans="1:4" x14ac:dyDescent="0.25">
      <c r="A71750">
        <v>218242</v>
      </c>
      <c r="B71750" s="2">
        <v>44373.995333333332</v>
      </c>
      <c r="C71750">
        <v>117409</v>
      </c>
      <c r="D71750">
        <v>148630</v>
      </c>
    </row>
    <row r="71751" spans="1:4" x14ac:dyDescent="0.25">
      <c r="A71751">
        <v>218247</v>
      </c>
      <c r="B71751" s="2">
        <v>44373.995737864083</v>
      </c>
      <c r="C71751">
        <v>41957</v>
      </c>
      <c r="D71751">
        <v>388328</v>
      </c>
    </row>
    <row r="71752" spans="1:4" x14ac:dyDescent="0.25">
      <c r="A71752">
        <v>218249</v>
      </c>
      <c r="B71752" s="2">
        <v>44373.997355987056</v>
      </c>
      <c r="C71752">
        <v>107819</v>
      </c>
      <c r="D71752">
        <v>158978</v>
      </c>
    </row>
    <row r="71753" spans="1:4" x14ac:dyDescent="0.25">
      <c r="A71753">
        <v>218254</v>
      </c>
      <c r="B71753" s="2">
        <v>44373.997355987056</v>
      </c>
      <c r="C71753">
        <v>258682</v>
      </c>
      <c r="D71753">
        <v>288567</v>
      </c>
    </row>
    <row r="71754" spans="1:4" x14ac:dyDescent="0.25">
      <c r="A71754">
        <v>218257</v>
      </c>
      <c r="B71754" s="2">
        <v>44373.998</v>
      </c>
      <c r="C71754">
        <v>317133</v>
      </c>
      <c r="D71754">
        <v>154256</v>
      </c>
    </row>
    <row r="71755" spans="1:4" x14ac:dyDescent="0.25">
      <c r="A71755">
        <v>218260</v>
      </c>
      <c r="B71755" s="2">
        <v>44373.999481185339</v>
      </c>
      <c r="C71755">
        <v>33872</v>
      </c>
      <c r="D71755">
        <v>470762</v>
      </c>
    </row>
    <row r="71756" spans="1:4" x14ac:dyDescent="0.25">
      <c r="A71756">
        <v>218263</v>
      </c>
      <c r="B71756" s="2">
        <v>44374.000457777642</v>
      </c>
      <c r="C71756">
        <v>192095</v>
      </c>
      <c r="D71756">
        <v>401945</v>
      </c>
    </row>
    <row r="71757" spans="1:4" x14ac:dyDescent="0.25">
      <c r="A71757">
        <v>218268</v>
      </c>
      <c r="B71757" s="2">
        <v>44374.001464888453</v>
      </c>
      <c r="C71757">
        <v>313218</v>
      </c>
      <c r="D71757">
        <v>466414</v>
      </c>
    </row>
    <row r="71758" spans="1:4" x14ac:dyDescent="0.25">
      <c r="A71758">
        <v>218273</v>
      </c>
      <c r="B71758" s="2">
        <v>44374.003828478963</v>
      </c>
      <c r="C71758">
        <v>161698</v>
      </c>
      <c r="D71758">
        <v>96200</v>
      </c>
    </row>
    <row r="71759" spans="1:4" x14ac:dyDescent="0.25">
      <c r="A71759">
        <v>218275</v>
      </c>
      <c r="B71759" s="2">
        <v>44374.005829035312</v>
      </c>
      <c r="C71759">
        <v>165193</v>
      </c>
      <c r="D71759">
        <v>411922</v>
      </c>
    </row>
    <row r="71760" spans="1:4" x14ac:dyDescent="0.25">
      <c r="A71760">
        <v>218278</v>
      </c>
      <c r="B71760" s="2">
        <v>44374.005851132686</v>
      </c>
      <c r="C71760">
        <v>290829</v>
      </c>
      <c r="D71760">
        <v>347393</v>
      </c>
    </row>
    <row r="71761" spans="1:4" x14ac:dyDescent="0.25">
      <c r="A71761">
        <v>218282</v>
      </c>
      <c r="B71761" s="2">
        <v>44374.009896440126</v>
      </c>
      <c r="C71761">
        <v>171728</v>
      </c>
      <c r="D71761">
        <v>153893</v>
      </c>
    </row>
    <row r="71762" spans="1:4" x14ac:dyDescent="0.25">
      <c r="A71762">
        <v>218287</v>
      </c>
      <c r="B71762" s="2">
        <v>44374.010300970876</v>
      </c>
      <c r="C71762">
        <v>304333</v>
      </c>
      <c r="D71762">
        <v>65828</v>
      </c>
    </row>
    <row r="71763" spans="1:4" x14ac:dyDescent="0.25">
      <c r="A71763">
        <v>218289</v>
      </c>
      <c r="B71763" s="2">
        <v>44374.010528885767</v>
      </c>
      <c r="C71763">
        <v>81495</v>
      </c>
      <c r="D71763">
        <v>472712</v>
      </c>
    </row>
    <row r="71764" spans="1:4" x14ac:dyDescent="0.25">
      <c r="A71764">
        <v>218294</v>
      </c>
      <c r="B71764" s="2">
        <v>44374.010666666662</v>
      </c>
      <c r="C71764">
        <v>92747</v>
      </c>
      <c r="D71764">
        <v>397435</v>
      </c>
    </row>
    <row r="71765" spans="1:4" x14ac:dyDescent="0.25">
      <c r="A71765">
        <v>218296</v>
      </c>
      <c r="B71765" s="2">
        <v>44374.010999999999</v>
      </c>
      <c r="C71765">
        <v>231284</v>
      </c>
      <c r="D71765">
        <v>191893</v>
      </c>
    </row>
    <row r="71766" spans="1:4" x14ac:dyDescent="0.25">
      <c r="A71766">
        <v>218297</v>
      </c>
      <c r="B71766" s="2">
        <v>44374.012323624593</v>
      </c>
      <c r="C71766">
        <v>286741</v>
      </c>
      <c r="D71766">
        <v>123413</v>
      </c>
    </row>
    <row r="71767" spans="1:4" x14ac:dyDescent="0.25">
      <c r="A71767">
        <v>218298</v>
      </c>
      <c r="B71767" s="2">
        <v>44374.013132686079</v>
      </c>
      <c r="C71767">
        <v>129538</v>
      </c>
      <c r="D71767">
        <v>153893</v>
      </c>
    </row>
    <row r="71768" spans="1:4" x14ac:dyDescent="0.25">
      <c r="A71768">
        <v>218300</v>
      </c>
      <c r="B71768" s="2">
        <v>44374.013275551624</v>
      </c>
      <c r="C71768">
        <v>135269</v>
      </c>
      <c r="D71768">
        <v>4572</v>
      </c>
    </row>
    <row r="71769" spans="1:4" x14ac:dyDescent="0.25">
      <c r="A71769">
        <v>218302</v>
      </c>
      <c r="B71769" s="2">
        <v>44374.01353721683</v>
      </c>
      <c r="C71769">
        <v>46903</v>
      </c>
      <c r="D71769">
        <v>80748</v>
      </c>
    </row>
    <row r="71770" spans="1:4" x14ac:dyDescent="0.25">
      <c r="A71770">
        <v>218304</v>
      </c>
      <c r="B71770" s="2">
        <v>44374.014999999999</v>
      </c>
      <c r="C71770">
        <v>28041</v>
      </c>
      <c r="D71770">
        <v>320620</v>
      </c>
    </row>
    <row r="71771" spans="1:4" x14ac:dyDescent="0.25">
      <c r="A71771">
        <v>218309</v>
      </c>
      <c r="B71771" s="2">
        <v>44374.015333333336</v>
      </c>
      <c r="C71771">
        <v>44479</v>
      </c>
      <c r="D71771">
        <v>84374</v>
      </c>
    </row>
    <row r="71772" spans="1:4" x14ac:dyDescent="0.25">
      <c r="A71772">
        <v>218313</v>
      </c>
      <c r="B71772" s="2">
        <v>44374.016632587663</v>
      </c>
      <c r="C71772">
        <v>339223</v>
      </c>
      <c r="D71772">
        <v>103067</v>
      </c>
    </row>
    <row r="71773" spans="1:4" x14ac:dyDescent="0.25">
      <c r="A71773">
        <v>218316</v>
      </c>
      <c r="B71773" s="2">
        <v>44374.019623401597</v>
      </c>
      <c r="C71773">
        <v>156310</v>
      </c>
      <c r="D71773">
        <v>120557</v>
      </c>
    </row>
    <row r="71774" spans="1:4" x14ac:dyDescent="0.25">
      <c r="A71774">
        <v>218318</v>
      </c>
      <c r="B71774" s="2">
        <v>44374.020264290295</v>
      </c>
      <c r="C71774">
        <v>250798</v>
      </c>
      <c r="D71774">
        <v>214668</v>
      </c>
    </row>
    <row r="71775" spans="1:4" x14ac:dyDescent="0.25">
      <c r="A71775">
        <v>218321</v>
      </c>
      <c r="B71775" s="2">
        <v>44374.020666666664</v>
      </c>
      <c r="C71775">
        <v>183736</v>
      </c>
      <c r="D71775">
        <v>106813</v>
      </c>
    </row>
    <row r="71776" spans="1:4" x14ac:dyDescent="0.25">
      <c r="A71776">
        <v>218324</v>
      </c>
      <c r="B71776" s="2">
        <v>44374.021627831709</v>
      </c>
      <c r="C71776">
        <v>96431</v>
      </c>
      <c r="D71776">
        <v>347008</v>
      </c>
    </row>
    <row r="71777" spans="1:4" x14ac:dyDescent="0.25">
      <c r="A71777">
        <v>218328</v>
      </c>
      <c r="B71777" s="2">
        <v>44374.023650485433</v>
      </c>
      <c r="C71777">
        <v>135840</v>
      </c>
      <c r="D71777">
        <v>252370</v>
      </c>
    </row>
    <row r="71778" spans="1:4" x14ac:dyDescent="0.25">
      <c r="A71778">
        <v>218331</v>
      </c>
      <c r="B71778" s="2">
        <v>44374.024333333335</v>
      </c>
      <c r="C71778">
        <v>19243</v>
      </c>
      <c r="D71778">
        <v>241927</v>
      </c>
    </row>
    <row r="71779" spans="1:4" x14ac:dyDescent="0.25">
      <c r="A71779">
        <v>218332</v>
      </c>
      <c r="B71779" s="2">
        <v>44374.024459546927</v>
      </c>
      <c r="C71779">
        <v>264941</v>
      </c>
      <c r="D71779">
        <v>153893</v>
      </c>
    </row>
    <row r="71780" spans="1:4" x14ac:dyDescent="0.25">
      <c r="A71780">
        <v>218334</v>
      </c>
      <c r="B71780" s="2">
        <v>44374.024781029693</v>
      </c>
      <c r="C71780">
        <v>22517</v>
      </c>
      <c r="D71780">
        <v>50669</v>
      </c>
    </row>
    <row r="71781" spans="1:4" x14ac:dyDescent="0.25">
      <c r="A71781">
        <v>218337</v>
      </c>
      <c r="B71781" s="2">
        <v>44374.025116733297</v>
      </c>
      <c r="C71781">
        <v>136099</v>
      </c>
      <c r="D71781">
        <v>411922</v>
      </c>
    </row>
    <row r="71782" spans="1:4" x14ac:dyDescent="0.25">
      <c r="A71782">
        <v>218342</v>
      </c>
      <c r="B71782" s="2">
        <v>44374.025391399882</v>
      </c>
      <c r="C71782">
        <v>13599</v>
      </c>
      <c r="D71782">
        <v>231782</v>
      </c>
    </row>
    <row r="71783" spans="1:4" x14ac:dyDescent="0.25">
      <c r="A71783">
        <v>218345</v>
      </c>
      <c r="B71783" s="2">
        <v>44374.025391399882</v>
      </c>
      <c r="C71783">
        <v>66809</v>
      </c>
      <c r="D71783">
        <v>231227</v>
      </c>
    </row>
    <row r="71784" spans="1:4" x14ac:dyDescent="0.25">
      <c r="A71784">
        <v>218346</v>
      </c>
      <c r="B71784" s="2">
        <v>44374.027375103004</v>
      </c>
      <c r="C71784">
        <v>258840</v>
      </c>
      <c r="D71784">
        <v>351192</v>
      </c>
    </row>
    <row r="71785" spans="1:4" x14ac:dyDescent="0.25">
      <c r="A71785">
        <v>218348</v>
      </c>
      <c r="B71785" s="2">
        <v>44374.02810032363</v>
      </c>
      <c r="C71785">
        <v>64753</v>
      </c>
      <c r="D71785">
        <v>330333</v>
      </c>
    </row>
    <row r="71786" spans="1:4" x14ac:dyDescent="0.25">
      <c r="A71786">
        <v>218351</v>
      </c>
      <c r="B71786" s="2">
        <v>44374.029297769099</v>
      </c>
      <c r="C71786">
        <v>99158</v>
      </c>
      <c r="D71786">
        <v>133619</v>
      </c>
    </row>
    <row r="71787" spans="1:4" x14ac:dyDescent="0.25">
      <c r="A71787">
        <v>218356</v>
      </c>
      <c r="B71787" s="2">
        <v>44374.030610065005</v>
      </c>
      <c r="C71787">
        <v>155435</v>
      </c>
      <c r="D71787">
        <v>472712</v>
      </c>
    </row>
    <row r="71788" spans="1:4" x14ac:dyDescent="0.25">
      <c r="A71788">
        <v>218357</v>
      </c>
      <c r="B71788" s="2">
        <v>44374.031336569577</v>
      </c>
      <c r="C71788">
        <v>60227</v>
      </c>
      <c r="D71788">
        <v>301748</v>
      </c>
    </row>
    <row r="71789" spans="1:4" x14ac:dyDescent="0.25">
      <c r="A71789">
        <v>218362</v>
      </c>
      <c r="B71789" s="2">
        <v>44374.03198339793</v>
      </c>
      <c r="C71789">
        <v>209529</v>
      </c>
      <c r="D71789">
        <v>43842</v>
      </c>
    </row>
    <row r="71790" spans="1:4" x14ac:dyDescent="0.25">
      <c r="A71790">
        <v>218365</v>
      </c>
      <c r="B71790" s="2">
        <v>44374.032135990477</v>
      </c>
      <c r="C71790">
        <v>110042</v>
      </c>
      <c r="D71790">
        <v>5151</v>
      </c>
    </row>
    <row r="71791" spans="1:4" x14ac:dyDescent="0.25">
      <c r="A71791">
        <v>218368</v>
      </c>
      <c r="B71791" s="2">
        <v>44374.032349620044</v>
      </c>
      <c r="C71791">
        <v>90689</v>
      </c>
      <c r="D71791">
        <v>415715</v>
      </c>
    </row>
    <row r="71792" spans="1:4" x14ac:dyDescent="0.25">
      <c r="A71792">
        <v>218372</v>
      </c>
      <c r="B71792" s="2">
        <v>44374.032550161806</v>
      </c>
      <c r="C71792">
        <v>276575</v>
      </c>
      <c r="D71792">
        <v>60239</v>
      </c>
    </row>
    <row r="71793" spans="1:4" x14ac:dyDescent="0.25">
      <c r="A71793">
        <v>218374</v>
      </c>
      <c r="B71793" s="2">
        <v>44374.032550161806</v>
      </c>
      <c r="C71793">
        <v>326286</v>
      </c>
      <c r="D71793">
        <v>129366</v>
      </c>
    </row>
    <row r="71794" spans="1:4" x14ac:dyDescent="0.25">
      <c r="A71794">
        <v>218377</v>
      </c>
      <c r="B71794" s="2">
        <v>44374.032776879176</v>
      </c>
      <c r="C71794">
        <v>69686</v>
      </c>
      <c r="D71794">
        <v>230507</v>
      </c>
    </row>
    <row r="71795" spans="1:4" x14ac:dyDescent="0.25">
      <c r="A71795">
        <v>218382</v>
      </c>
      <c r="B71795" s="2">
        <v>44374.032898953214</v>
      </c>
      <c r="C71795">
        <v>255242</v>
      </c>
      <c r="D71795">
        <v>312886</v>
      </c>
    </row>
    <row r="71796" spans="1:4" x14ac:dyDescent="0.25">
      <c r="A71796">
        <v>218383</v>
      </c>
      <c r="B71796" s="2">
        <v>44374.033763754051</v>
      </c>
      <c r="C71796">
        <v>181202</v>
      </c>
      <c r="D71796">
        <v>154256</v>
      </c>
    </row>
    <row r="71797" spans="1:4" x14ac:dyDescent="0.25">
      <c r="A71797">
        <v>218387</v>
      </c>
      <c r="B71797" s="2">
        <v>44374.034669026762</v>
      </c>
      <c r="C71797">
        <v>95328</v>
      </c>
      <c r="D71797">
        <v>259597</v>
      </c>
    </row>
    <row r="71798" spans="1:4" x14ac:dyDescent="0.25">
      <c r="A71798">
        <v>218392</v>
      </c>
      <c r="B71798" s="2">
        <v>44374.034882656328</v>
      </c>
      <c r="C71798">
        <v>190229</v>
      </c>
      <c r="D71798">
        <v>180863</v>
      </c>
    </row>
    <row r="71799" spans="1:4" x14ac:dyDescent="0.25">
      <c r="A71799">
        <v>218396</v>
      </c>
      <c r="B71799" s="2">
        <v>44374.034974211856</v>
      </c>
      <c r="C71799">
        <v>116531</v>
      </c>
      <c r="D71799">
        <v>411922</v>
      </c>
    </row>
    <row r="71800" spans="1:4" x14ac:dyDescent="0.25">
      <c r="A71800">
        <v>218399</v>
      </c>
      <c r="B71800" s="2">
        <v>44374.035000000003</v>
      </c>
      <c r="C71800">
        <v>181731</v>
      </c>
      <c r="D71800">
        <v>207809</v>
      </c>
    </row>
    <row r="71801" spans="1:4" x14ac:dyDescent="0.25">
      <c r="A71801">
        <v>218404</v>
      </c>
      <c r="B71801" s="2">
        <v>44374.037404530747</v>
      </c>
      <c r="C71801">
        <v>279071</v>
      </c>
      <c r="D71801">
        <v>146665</v>
      </c>
    </row>
    <row r="71802" spans="1:4" x14ac:dyDescent="0.25">
      <c r="A71802">
        <v>218409</v>
      </c>
      <c r="B71802" s="2">
        <v>44374.038087099827</v>
      </c>
      <c r="C71802">
        <v>311841</v>
      </c>
      <c r="D71802">
        <v>347393</v>
      </c>
    </row>
    <row r="71803" spans="1:4" x14ac:dyDescent="0.25">
      <c r="A71803">
        <v>218414</v>
      </c>
      <c r="B71803" s="2">
        <v>44374.038666951506</v>
      </c>
      <c r="C71803">
        <v>121001</v>
      </c>
      <c r="D71803">
        <v>182841</v>
      </c>
    </row>
    <row r="71804" spans="1:4" x14ac:dyDescent="0.25">
      <c r="A71804">
        <v>218417</v>
      </c>
      <c r="B71804" s="2">
        <v>44374.039427184463</v>
      </c>
      <c r="C71804">
        <v>89960</v>
      </c>
      <c r="D71804">
        <v>379466</v>
      </c>
    </row>
    <row r="71805" spans="1:4" x14ac:dyDescent="0.25">
      <c r="A71805">
        <v>218418</v>
      </c>
      <c r="B71805" s="2">
        <v>44374.040070802941</v>
      </c>
      <c r="C71805">
        <v>317430</v>
      </c>
      <c r="D71805">
        <v>347393</v>
      </c>
    </row>
    <row r="71806" spans="1:4" x14ac:dyDescent="0.25">
      <c r="A71806">
        <v>218421</v>
      </c>
      <c r="B71806" s="2">
        <v>44374.041666666664</v>
      </c>
      <c r="C71806">
        <v>217701</v>
      </c>
      <c r="D71806">
        <v>227775</v>
      </c>
    </row>
    <row r="71807" spans="1:4" x14ac:dyDescent="0.25">
      <c r="A71807">
        <v>218424</v>
      </c>
      <c r="B71807" s="2">
        <v>44374.042939542829</v>
      </c>
      <c r="C71807">
        <v>334062</v>
      </c>
      <c r="D71807">
        <v>154256</v>
      </c>
    </row>
    <row r="71808" spans="1:4" x14ac:dyDescent="0.25">
      <c r="A71808">
        <v>218428</v>
      </c>
      <c r="B71808" s="2">
        <v>44374.046723838008</v>
      </c>
      <c r="C71808">
        <v>250871</v>
      </c>
      <c r="D71808">
        <v>347008</v>
      </c>
    </row>
    <row r="71809" spans="1:4" x14ac:dyDescent="0.25">
      <c r="A71809">
        <v>218431</v>
      </c>
      <c r="B71809" s="2">
        <v>44374.046906949065</v>
      </c>
      <c r="C71809">
        <v>347184</v>
      </c>
      <c r="D71809">
        <v>258219</v>
      </c>
    </row>
    <row r="71810" spans="1:4" x14ac:dyDescent="0.25">
      <c r="A71810">
        <v>218433</v>
      </c>
      <c r="B71810" s="2">
        <v>44374.04879909665</v>
      </c>
      <c r="C71810">
        <v>166301</v>
      </c>
      <c r="D71810">
        <v>63666</v>
      </c>
    </row>
    <row r="71811" spans="1:4" x14ac:dyDescent="0.25">
      <c r="A71811">
        <v>218438</v>
      </c>
      <c r="B71811" s="2">
        <v>44374.051118503376</v>
      </c>
      <c r="C71811">
        <v>4639</v>
      </c>
      <c r="D71811">
        <v>347393</v>
      </c>
    </row>
    <row r="71812" spans="1:4" x14ac:dyDescent="0.25">
      <c r="A71812">
        <v>218441</v>
      </c>
      <c r="B71812" s="2">
        <v>44374.052278206735</v>
      </c>
      <c r="C71812">
        <v>116736</v>
      </c>
      <c r="D71812">
        <v>182191</v>
      </c>
    </row>
    <row r="71813" spans="1:4" x14ac:dyDescent="0.25">
      <c r="A71813">
        <v>218443</v>
      </c>
      <c r="B71813" s="2">
        <v>44374.053585760521</v>
      </c>
      <c r="C71813">
        <v>330083</v>
      </c>
      <c r="D71813">
        <v>158978</v>
      </c>
    </row>
    <row r="71814" spans="1:4" x14ac:dyDescent="0.25">
      <c r="A71814">
        <v>218444</v>
      </c>
      <c r="B71814" s="2">
        <v>44374.054963835566</v>
      </c>
      <c r="C71814">
        <v>99586</v>
      </c>
      <c r="D71814">
        <v>158978</v>
      </c>
    </row>
    <row r="71815" spans="1:4" x14ac:dyDescent="0.25">
      <c r="A71815">
        <v>218447</v>
      </c>
      <c r="B71815" s="2">
        <v>44374.055608414237</v>
      </c>
      <c r="C71815">
        <v>342278</v>
      </c>
      <c r="D71815">
        <v>250679</v>
      </c>
    </row>
    <row r="71816" spans="1:4" x14ac:dyDescent="0.25">
      <c r="A71816">
        <v>218448</v>
      </c>
      <c r="B71816" s="2">
        <v>44374.057039094208</v>
      </c>
      <c r="C71816">
        <v>337803</v>
      </c>
      <c r="D71816">
        <v>21760</v>
      </c>
    </row>
    <row r="71817" spans="1:4" x14ac:dyDescent="0.25">
      <c r="A71817">
        <v>218453</v>
      </c>
      <c r="B71817" s="2">
        <v>44374.057226537218</v>
      </c>
      <c r="C71817">
        <v>35331</v>
      </c>
      <c r="D71817">
        <v>250679</v>
      </c>
    </row>
    <row r="71818" spans="1:4" x14ac:dyDescent="0.25">
      <c r="A71818">
        <v>218457</v>
      </c>
      <c r="B71818" s="2">
        <v>44374.058320871605</v>
      </c>
      <c r="C71818">
        <v>15853</v>
      </c>
      <c r="D71818">
        <v>380527</v>
      </c>
    </row>
    <row r="71819" spans="1:4" x14ac:dyDescent="0.25">
      <c r="A71819">
        <v>218459</v>
      </c>
      <c r="B71819" s="2">
        <v>44374.058333333334</v>
      </c>
      <c r="C71819">
        <v>229962</v>
      </c>
      <c r="D71819">
        <v>43842</v>
      </c>
    </row>
    <row r="71820" spans="1:4" x14ac:dyDescent="0.25">
      <c r="A71820">
        <v>218461</v>
      </c>
      <c r="B71820" s="2">
        <v>44374.060058252428</v>
      </c>
      <c r="C71820">
        <v>189854</v>
      </c>
      <c r="D71820">
        <v>472712</v>
      </c>
    </row>
    <row r="71821" spans="1:4" x14ac:dyDescent="0.25">
      <c r="A71821">
        <v>218464</v>
      </c>
      <c r="B71821" s="2">
        <v>44374.062080906151</v>
      </c>
      <c r="C71821">
        <v>16065</v>
      </c>
      <c r="D71821">
        <v>143750</v>
      </c>
    </row>
    <row r="71822" spans="1:4" x14ac:dyDescent="0.25">
      <c r="A71822">
        <v>218465</v>
      </c>
      <c r="B71822" s="2">
        <v>44374.062080906151</v>
      </c>
      <c r="C71822">
        <v>87270</v>
      </c>
      <c r="D71822">
        <v>325758</v>
      </c>
    </row>
    <row r="71823" spans="1:4" x14ac:dyDescent="0.25">
      <c r="A71823">
        <v>218468</v>
      </c>
      <c r="B71823" s="2">
        <v>44374.062080906151</v>
      </c>
      <c r="C71823">
        <v>284388</v>
      </c>
      <c r="D71823">
        <v>379939</v>
      </c>
    </row>
    <row r="71824" spans="1:4" x14ac:dyDescent="0.25">
      <c r="A71824">
        <v>218471</v>
      </c>
      <c r="B71824" s="2">
        <v>44374.062333333335</v>
      </c>
      <c r="C71824">
        <v>329706</v>
      </c>
      <c r="D71824">
        <v>154256</v>
      </c>
    </row>
    <row r="71825" spans="1:4" x14ac:dyDescent="0.25">
      <c r="A71825">
        <v>218474</v>
      </c>
      <c r="B71825" s="2">
        <v>44374.062532425916</v>
      </c>
      <c r="C71825">
        <v>135558</v>
      </c>
      <c r="D71825">
        <v>230507</v>
      </c>
    </row>
    <row r="71826" spans="1:4" x14ac:dyDescent="0.25">
      <c r="A71826">
        <v>218478</v>
      </c>
      <c r="B71826" s="2">
        <v>44374.062666666665</v>
      </c>
      <c r="C71826">
        <v>160255</v>
      </c>
      <c r="D71826">
        <v>148255</v>
      </c>
    </row>
    <row r="71827" spans="1:4" x14ac:dyDescent="0.25">
      <c r="A71827">
        <v>218479</v>
      </c>
      <c r="B71827" s="2">
        <v>44374.065317152104</v>
      </c>
      <c r="C71827">
        <v>78217</v>
      </c>
      <c r="D71827">
        <v>411922</v>
      </c>
    </row>
    <row r="71828" spans="1:4" x14ac:dyDescent="0.25">
      <c r="A71828">
        <v>218483</v>
      </c>
      <c r="B71828" s="2">
        <v>44374.066164128541</v>
      </c>
      <c r="C71828">
        <v>170085</v>
      </c>
      <c r="D71828">
        <v>433247</v>
      </c>
    </row>
    <row r="71829" spans="1:4" x14ac:dyDescent="0.25">
      <c r="A71829">
        <v>218487</v>
      </c>
      <c r="B71829" s="2">
        <v>44374.067873165077</v>
      </c>
      <c r="C71829">
        <v>304087</v>
      </c>
      <c r="D71829">
        <v>76735</v>
      </c>
    </row>
    <row r="71830" spans="1:4" x14ac:dyDescent="0.25">
      <c r="A71830">
        <v>218488</v>
      </c>
      <c r="B71830" s="2">
        <v>44374.069582201606</v>
      </c>
      <c r="C71830">
        <v>71751</v>
      </c>
      <c r="D71830">
        <v>112334</v>
      </c>
    </row>
    <row r="71831" spans="1:4" x14ac:dyDescent="0.25">
      <c r="A71831">
        <v>218493</v>
      </c>
      <c r="B71831" s="2">
        <v>44374.070162053285</v>
      </c>
      <c r="C71831">
        <v>63404</v>
      </c>
      <c r="D71831">
        <v>258219</v>
      </c>
    </row>
    <row r="71832" spans="1:4" x14ac:dyDescent="0.25">
      <c r="A71832">
        <v>218497</v>
      </c>
      <c r="B71832" s="2">
        <v>44374.070171521038</v>
      </c>
      <c r="C71832">
        <v>243970</v>
      </c>
      <c r="D71832">
        <v>473327</v>
      </c>
    </row>
    <row r="71833" spans="1:4" x14ac:dyDescent="0.25">
      <c r="A71833">
        <v>218499</v>
      </c>
      <c r="B71833" s="2">
        <v>44374.071260719626</v>
      </c>
      <c r="C71833">
        <v>58463</v>
      </c>
      <c r="D71833">
        <v>155428</v>
      </c>
    </row>
    <row r="71834" spans="1:4" x14ac:dyDescent="0.25">
      <c r="A71834">
        <v>218501</v>
      </c>
      <c r="B71834" s="2">
        <v>44374.071385113268</v>
      </c>
      <c r="C71834">
        <v>146372</v>
      </c>
      <c r="D71834">
        <v>227775</v>
      </c>
    </row>
    <row r="71835" spans="1:4" x14ac:dyDescent="0.25">
      <c r="A71835">
        <v>218503</v>
      </c>
      <c r="B71835" s="2">
        <v>44374.073000274664</v>
      </c>
      <c r="C71835">
        <v>165073</v>
      </c>
      <c r="D71835">
        <v>177852</v>
      </c>
    </row>
    <row r="71836" spans="1:4" x14ac:dyDescent="0.25">
      <c r="A71836">
        <v>218505</v>
      </c>
      <c r="B71836" s="2">
        <v>44374.073003236241</v>
      </c>
      <c r="C71836">
        <v>51194</v>
      </c>
      <c r="D71836">
        <v>347393</v>
      </c>
    </row>
    <row r="71837" spans="1:4" x14ac:dyDescent="0.25">
      <c r="A71837">
        <v>218506</v>
      </c>
      <c r="B71837" s="2">
        <v>44374.073976866966</v>
      </c>
      <c r="C71837">
        <v>160416</v>
      </c>
      <c r="D71837">
        <v>156678</v>
      </c>
    </row>
    <row r="71838" spans="1:4" x14ac:dyDescent="0.25">
      <c r="A71838">
        <v>218509</v>
      </c>
      <c r="B71838" s="2">
        <v>44374.074333333338</v>
      </c>
      <c r="C71838">
        <v>3419</v>
      </c>
      <c r="D71838">
        <v>264283</v>
      </c>
    </row>
    <row r="71839" spans="1:4" x14ac:dyDescent="0.25">
      <c r="A71839">
        <v>218513</v>
      </c>
      <c r="B71839" s="2">
        <v>44374.074770348219</v>
      </c>
      <c r="C71839">
        <v>43091</v>
      </c>
      <c r="D71839">
        <v>411922</v>
      </c>
    </row>
    <row r="71840" spans="1:4" x14ac:dyDescent="0.25">
      <c r="A71840">
        <v>218515</v>
      </c>
      <c r="B71840" s="2">
        <v>44374.074999999997</v>
      </c>
      <c r="C71840">
        <v>218761</v>
      </c>
      <c r="D71840">
        <v>189009</v>
      </c>
    </row>
    <row r="71841" spans="1:4" x14ac:dyDescent="0.25">
      <c r="A71841">
        <v>218517</v>
      </c>
      <c r="B71841" s="2">
        <v>44374.075025889964</v>
      </c>
      <c r="C71841">
        <v>211950</v>
      </c>
      <c r="D71841">
        <v>394819</v>
      </c>
    </row>
    <row r="71842" spans="1:4" x14ac:dyDescent="0.25">
      <c r="A71842">
        <v>218521</v>
      </c>
      <c r="B71842" s="2">
        <v>44374.075380718408</v>
      </c>
      <c r="C71842">
        <v>82280</v>
      </c>
      <c r="D71842">
        <v>82901</v>
      </c>
    </row>
    <row r="71843" spans="1:4" x14ac:dyDescent="0.25">
      <c r="A71843">
        <v>218523</v>
      </c>
      <c r="B71843" s="2">
        <v>44374.076644012945</v>
      </c>
      <c r="C71843">
        <v>198891</v>
      </c>
      <c r="D71843">
        <v>219447</v>
      </c>
    </row>
    <row r="71844" spans="1:4" x14ac:dyDescent="0.25">
      <c r="A71844">
        <v>218528</v>
      </c>
      <c r="B71844" s="2">
        <v>44374.077425458541</v>
      </c>
      <c r="C71844">
        <v>85281</v>
      </c>
      <c r="D71844">
        <v>158978</v>
      </c>
    </row>
    <row r="71845" spans="1:4" x14ac:dyDescent="0.25">
      <c r="A71845">
        <v>218530</v>
      </c>
      <c r="B71845" s="2">
        <v>44374.07751701407</v>
      </c>
      <c r="C71845">
        <v>330846</v>
      </c>
      <c r="D71845">
        <v>118549</v>
      </c>
    </row>
    <row r="71846" spans="1:4" x14ac:dyDescent="0.25">
      <c r="A71846">
        <v>218533</v>
      </c>
      <c r="B71846" s="2">
        <v>44374.077669606617</v>
      </c>
      <c r="C71846">
        <v>27832</v>
      </c>
      <c r="D71846">
        <v>362198</v>
      </c>
    </row>
    <row r="71847" spans="1:4" x14ac:dyDescent="0.25">
      <c r="A71847">
        <v>218535</v>
      </c>
      <c r="B71847" s="2">
        <v>44374.078262135925</v>
      </c>
      <c r="C71847">
        <v>198677</v>
      </c>
      <c r="D71847">
        <v>272330</v>
      </c>
    </row>
    <row r="71848" spans="1:4" x14ac:dyDescent="0.25">
      <c r="A71848">
        <v>218538</v>
      </c>
      <c r="B71848" s="2">
        <v>44374.078666666661</v>
      </c>
      <c r="C71848">
        <v>152322</v>
      </c>
      <c r="D71848">
        <v>250679</v>
      </c>
    </row>
    <row r="71849" spans="1:4" x14ac:dyDescent="0.25">
      <c r="A71849">
        <v>218540</v>
      </c>
      <c r="B71849" s="2">
        <v>44374.080284789641</v>
      </c>
      <c r="C71849">
        <v>19938</v>
      </c>
      <c r="D71849">
        <v>118549</v>
      </c>
    </row>
    <row r="71850" spans="1:4" x14ac:dyDescent="0.25">
      <c r="A71850">
        <v>218545</v>
      </c>
      <c r="B71850" s="2">
        <v>44374.080333333339</v>
      </c>
      <c r="C71850">
        <v>339061</v>
      </c>
      <c r="D71850">
        <v>472712</v>
      </c>
    </row>
    <row r="71851" spans="1:4" x14ac:dyDescent="0.25">
      <c r="A71851">
        <v>218549</v>
      </c>
      <c r="B71851" s="2">
        <v>44374.081333333335</v>
      </c>
      <c r="C71851">
        <v>176128</v>
      </c>
      <c r="D71851">
        <v>324893</v>
      </c>
    </row>
    <row r="71852" spans="1:4" x14ac:dyDescent="0.25">
      <c r="A71852">
        <v>218550</v>
      </c>
      <c r="B71852" s="2">
        <v>44374.082125309003</v>
      </c>
      <c r="C71852">
        <v>283278</v>
      </c>
      <c r="D71852">
        <v>158978</v>
      </c>
    </row>
    <row r="71853" spans="1:4" x14ac:dyDescent="0.25">
      <c r="A71853">
        <v>218555</v>
      </c>
      <c r="B71853" s="2">
        <v>44374.08230842006</v>
      </c>
      <c r="C71853">
        <v>41122</v>
      </c>
      <c r="D71853">
        <v>351192</v>
      </c>
    </row>
    <row r="71854" spans="1:4" x14ac:dyDescent="0.25">
      <c r="A71854">
        <v>218556</v>
      </c>
      <c r="B71854" s="2">
        <v>44374.082711974108</v>
      </c>
      <c r="C71854">
        <v>331258</v>
      </c>
      <c r="D71854">
        <v>258251</v>
      </c>
    </row>
    <row r="71855" spans="1:4" x14ac:dyDescent="0.25">
      <c r="A71855">
        <v>218561</v>
      </c>
      <c r="B71855" s="2">
        <v>44374.083285012362</v>
      </c>
      <c r="C71855">
        <v>51045</v>
      </c>
      <c r="D71855">
        <v>258219</v>
      </c>
    </row>
    <row r="71856" spans="1:4" x14ac:dyDescent="0.25">
      <c r="A71856">
        <v>218565</v>
      </c>
      <c r="B71856" s="2">
        <v>44374.083376567891</v>
      </c>
      <c r="C71856">
        <v>306844</v>
      </c>
      <c r="D71856">
        <v>41396</v>
      </c>
    </row>
    <row r="71857" spans="1:4" x14ac:dyDescent="0.25">
      <c r="A71857">
        <v>218570</v>
      </c>
      <c r="B71857" s="2">
        <v>44374.084330097088</v>
      </c>
      <c r="C71857">
        <v>291453</v>
      </c>
      <c r="D71857">
        <v>241927</v>
      </c>
    </row>
    <row r="71858" spans="1:4" x14ac:dyDescent="0.25">
      <c r="A71858">
        <v>218571</v>
      </c>
      <c r="B71858" s="2">
        <v>44374.085268715477</v>
      </c>
      <c r="C71858">
        <v>72076</v>
      </c>
      <c r="D71858">
        <v>13557</v>
      </c>
    </row>
    <row r="71859" spans="1:4" x14ac:dyDescent="0.25">
      <c r="A71859">
        <v>218574</v>
      </c>
      <c r="B71859" s="2">
        <v>44374.085333333336</v>
      </c>
      <c r="C71859">
        <v>239950</v>
      </c>
      <c r="D71859">
        <v>179410</v>
      </c>
    </row>
    <row r="71860" spans="1:4" x14ac:dyDescent="0.25">
      <c r="A71860">
        <v>218575</v>
      </c>
      <c r="B71860" s="2">
        <v>44374.085940122684</v>
      </c>
      <c r="C71860">
        <v>35132</v>
      </c>
      <c r="D71860">
        <v>21760</v>
      </c>
    </row>
    <row r="71861" spans="1:4" x14ac:dyDescent="0.25">
      <c r="A71861">
        <v>218579</v>
      </c>
      <c r="B71861" s="2">
        <v>44374.088320566421</v>
      </c>
      <c r="C71861">
        <v>176643</v>
      </c>
      <c r="D71861">
        <v>250679</v>
      </c>
    </row>
    <row r="71862" spans="1:4" x14ac:dyDescent="0.25">
      <c r="A71862">
        <v>218584</v>
      </c>
      <c r="B71862" s="2">
        <v>44374.089184466015</v>
      </c>
      <c r="C71862">
        <v>14216</v>
      </c>
      <c r="D71862">
        <v>66215</v>
      </c>
    </row>
    <row r="71863" spans="1:4" x14ac:dyDescent="0.25">
      <c r="A71863">
        <v>218589</v>
      </c>
      <c r="B71863" s="2">
        <v>44374.091891232034</v>
      </c>
      <c r="C71863">
        <v>232707</v>
      </c>
      <c r="D71863">
        <v>182648</v>
      </c>
    </row>
    <row r="71864" spans="1:4" x14ac:dyDescent="0.25">
      <c r="A71864">
        <v>218592</v>
      </c>
      <c r="B71864" s="2">
        <v>44374.092016181232</v>
      </c>
      <c r="C71864">
        <v>51605</v>
      </c>
      <c r="D71864">
        <v>89660</v>
      </c>
    </row>
    <row r="71865" spans="1:4" x14ac:dyDescent="0.25">
      <c r="A71865">
        <v>218596</v>
      </c>
      <c r="B71865" s="2">
        <v>44374.092420711975</v>
      </c>
      <c r="C71865">
        <v>50286</v>
      </c>
      <c r="D71865">
        <v>397</v>
      </c>
    </row>
    <row r="71866" spans="1:4" x14ac:dyDescent="0.25">
      <c r="A71866">
        <v>218599</v>
      </c>
      <c r="B71866" s="2">
        <v>44374.092532120732</v>
      </c>
      <c r="C71866">
        <v>290373</v>
      </c>
      <c r="D71866">
        <v>287577</v>
      </c>
    </row>
    <row r="71867" spans="1:4" x14ac:dyDescent="0.25">
      <c r="A71867">
        <v>218603</v>
      </c>
      <c r="B71867" s="2">
        <v>44374.092666666664</v>
      </c>
      <c r="C71867">
        <v>71492</v>
      </c>
      <c r="D71867">
        <v>320102</v>
      </c>
    </row>
    <row r="71868" spans="1:4" x14ac:dyDescent="0.25">
      <c r="A71868">
        <v>218606</v>
      </c>
      <c r="B71868" s="2">
        <v>44374.094027527695</v>
      </c>
      <c r="C71868">
        <v>231030</v>
      </c>
      <c r="D71868">
        <v>411922</v>
      </c>
    </row>
    <row r="71869" spans="1:4" x14ac:dyDescent="0.25">
      <c r="A71869">
        <v>218609</v>
      </c>
      <c r="B71869" s="2">
        <v>44374.094515823846</v>
      </c>
      <c r="C71869">
        <v>132570</v>
      </c>
      <c r="D71869">
        <v>268542</v>
      </c>
    </row>
    <row r="71870" spans="1:4" x14ac:dyDescent="0.25">
      <c r="A71870">
        <v>218612</v>
      </c>
      <c r="B71870" s="2">
        <v>44374.095000000001</v>
      </c>
      <c r="C71870">
        <v>227633</v>
      </c>
      <c r="D71870">
        <v>411922</v>
      </c>
    </row>
    <row r="71871" spans="1:4" x14ac:dyDescent="0.25">
      <c r="A71871">
        <v>218616</v>
      </c>
      <c r="B71871" s="2">
        <v>44374.096870550165</v>
      </c>
      <c r="C71871">
        <v>41033</v>
      </c>
      <c r="D71871">
        <v>470762</v>
      </c>
    </row>
    <row r="71872" spans="1:4" x14ac:dyDescent="0.25">
      <c r="A71872">
        <v>218618</v>
      </c>
      <c r="B71872" s="2">
        <v>44374.097262489697</v>
      </c>
      <c r="C71872">
        <v>210464</v>
      </c>
      <c r="D71872">
        <v>411922</v>
      </c>
    </row>
    <row r="71873" spans="1:4" x14ac:dyDescent="0.25">
      <c r="A71873">
        <v>218619</v>
      </c>
      <c r="B71873" s="2">
        <v>44374.097476119263</v>
      </c>
      <c r="C71873">
        <v>319180</v>
      </c>
      <c r="D71873">
        <v>411922</v>
      </c>
    </row>
    <row r="71874" spans="1:4" x14ac:dyDescent="0.25">
      <c r="A71874">
        <v>218624</v>
      </c>
      <c r="B71874" s="2">
        <v>44374.097506637772</v>
      </c>
      <c r="C71874">
        <v>41330</v>
      </c>
      <c r="D71874">
        <v>143750</v>
      </c>
    </row>
    <row r="71875" spans="1:4" x14ac:dyDescent="0.25">
      <c r="A71875">
        <v>218629</v>
      </c>
      <c r="B71875" s="2">
        <v>44374.097679611652</v>
      </c>
      <c r="C71875">
        <v>287249</v>
      </c>
      <c r="D71875">
        <v>312575</v>
      </c>
    </row>
    <row r="71876" spans="1:4" x14ac:dyDescent="0.25">
      <c r="A71876">
        <v>218631</v>
      </c>
      <c r="B71876" s="2">
        <v>44374.097689748836</v>
      </c>
      <c r="C71876">
        <v>261813</v>
      </c>
      <c r="D71876">
        <v>244574</v>
      </c>
    </row>
    <row r="71877" spans="1:4" x14ac:dyDescent="0.25">
      <c r="A71877">
        <v>218635</v>
      </c>
      <c r="B71877" s="2">
        <v>44374.099856563007</v>
      </c>
      <c r="C71877">
        <v>169405</v>
      </c>
      <c r="D71877">
        <v>343491</v>
      </c>
    </row>
    <row r="71878" spans="1:4" x14ac:dyDescent="0.25">
      <c r="A71878">
        <v>218640</v>
      </c>
      <c r="B71878" s="2">
        <v>44374.10022278512</v>
      </c>
      <c r="C71878">
        <v>229069</v>
      </c>
      <c r="D71878">
        <v>118549</v>
      </c>
    </row>
    <row r="71879" spans="1:4" x14ac:dyDescent="0.25">
      <c r="A71879">
        <v>218643</v>
      </c>
      <c r="B71879" s="2">
        <v>44374.101077303385</v>
      </c>
      <c r="C71879">
        <v>158752</v>
      </c>
      <c r="D71879">
        <v>111368</v>
      </c>
    </row>
    <row r="71880" spans="1:4" x14ac:dyDescent="0.25">
      <c r="A71880">
        <v>218647</v>
      </c>
      <c r="B71880" s="2">
        <v>44374.101565599536</v>
      </c>
      <c r="C71880">
        <v>109804</v>
      </c>
      <c r="D71880">
        <v>343712</v>
      </c>
    </row>
    <row r="71881" spans="1:4" x14ac:dyDescent="0.25">
      <c r="A71881">
        <v>218650</v>
      </c>
      <c r="B71881" s="2">
        <v>44374.102816858423</v>
      </c>
      <c r="C71881">
        <v>96942</v>
      </c>
      <c r="D71881">
        <v>198326</v>
      </c>
    </row>
    <row r="71882" spans="1:4" x14ac:dyDescent="0.25">
      <c r="A71882">
        <v>218651</v>
      </c>
      <c r="B71882" s="2">
        <v>44374.104556634302</v>
      </c>
      <c r="C71882">
        <v>209741</v>
      </c>
      <c r="D71882">
        <v>347393</v>
      </c>
    </row>
    <row r="71883" spans="1:4" x14ac:dyDescent="0.25">
      <c r="A71883">
        <v>218653</v>
      </c>
      <c r="B71883" s="2">
        <v>44374.104666666666</v>
      </c>
      <c r="C71883">
        <v>59159</v>
      </c>
      <c r="D71883">
        <v>3876</v>
      </c>
    </row>
    <row r="71884" spans="1:4" x14ac:dyDescent="0.25">
      <c r="A71884">
        <v>218654</v>
      </c>
      <c r="B71884" s="2">
        <v>44374.105365695796</v>
      </c>
      <c r="C71884">
        <v>136238</v>
      </c>
      <c r="D71884">
        <v>388677</v>
      </c>
    </row>
    <row r="71885" spans="1:4" x14ac:dyDescent="0.25">
      <c r="A71885">
        <v>218655</v>
      </c>
      <c r="B71885" s="2">
        <v>44374.107882930999</v>
      </c>
      <c r="C71885">
        <v>140118</v>
      </c>
      <c r="D71885">
        <v>437701</v>
      </c>
    </row>
    <row r="71886" spans="1:4" x14ac:dyDescent="0.25">
      <c r="A71886">
        <v>218658</v>
      </c>
      <c r="B71886" s="2">
        <v>44374.108218634603</v>
      </c>
      <c r="C71886">
        <v>230806</v>
      </c>
      <c r="D71886">
        <v>189554</v>
      </c>
    </row>
    <row r="71887" spans="1:4" x14ac:dyDescent="0.25">
      <c r="A71887">
        <v>218661</v>
      </c>
      <c r="B71887" s="2">
        <v>44374.108601941749</v>
      </c>
      <c r="C71887">
        <v>51770</v>
      </c>
      <c r="D71887">
        <v>396686</v>
      </c>
    </row>
    <row r="71888" spans="1:4" x14ac:dyDescent="0.25">
      <c r="A71888">
        <v>218662</v>
      </c>
      <c r="B71888" s="2">
        <v>44374.108859523301</v>
      </c>
      <c r="C71888">
        <v>286937</v>
      </c>
      <c r="D71888">
        <v>86890</v>
      </c>
    </row>
    <row r="71889" spans="1:4" x14ac:dyDescent="0.25">
      <c r="A71889">
        <v>218666</v>
      </c>
      <c r="B71889" s="2">
        <v>44374.10895107883</v>
      </c>
      <c r="C71889">
        <v>251514</v>
      </c>
      <c r="D71889">
        <v>154256</v>
      </c>
    </row>
    <row r="71890" spans="1:4" x14ac:dyDescent="0.25">
      <c r="A71890">
        <v>218670</v>
      </c>
      <c r="B71890" s="2">
        <v>44374.109439374981</v>
      </c>
      <c r="C71890">
        <v>177698</v>
      </c>
      <c r="D71890">
        <v>82901</v>
      </c>
    </row>
    <row r="71891" spans="1:4" x14ac:dyDescent="0.25">
      <c r="A71891">
        <v>218674</v>
      </c>
      <c r="B71891" s="2">
        <v>44374.109653004547</v>
      </c>
      <c r="C71891">
        <v>79846</v>
      </c>
      <c r="D71891">
        <v>473323</v>
      </c>
    </row>
    <row r="71892" spans="1:4" x14ac:dyDescent="0.25">
      <c r="A71892">
        <v>218676</v>
      </c>
      <c r="B71892" s="2">
        <v>44374.110624595472</v>
      </c>
      <c r="C71892">
        <v>142173</v>
      </c>
      <c r="D71892">
        <v>132866</v>
      </c>
    </row>
    <row r="71893" spans="1:4" x14ac:dyDescent="0.25">
      <c r="A71893">
        <v>218679</v>
      </c>
      <c r="B71893" s="2">
        <v>44374.112338633378</v>
      </c>
      <c r="C71893">
        <v>333386</v>
      </c>
      <c r="D71893">
        <v>158978</v>
      </c>
    </row>
    <row r="71894" spans="1:4" x14ac:dyDescent="0.25">
      <c r="A71894">
        <v>218680</v>
      </c>
      <c r="B71894" s="2">
        <v>44374.113456310675</v>
      </c>
      <c r="C71894">
        <v>53569</v>
      </c>
      <c r="D71894">
        <v>43507</v>
      </c>
    </row>
    <row r="71895" spans="1:4" x14ac:dyDescent="0.25">
      <c r="A71895">
        <v>218683</v>
      </c>
      <c r="B71895" s="2">
        <v>44374.117313150426</v>
      </c>
      <c r="C71895">
        <v>315391</v>
      </c>
      <c r="D71895">
        <v>461671</v>
      </c>
    </row>
    <row r="71896" spans="1:4" x14ac:dyDescent="0.25">
      <c r="A71896">
        <v>218686</v>
      </c>
      <c r="B71896" s="2">
        <v>44374.117587817011</v>
      </c>
      <c r="C71896">
        <v>101509</v>
      </c>
      <c r="D71896">
        <v>472712</v>
      </c>
    </row>
    <row r="71897" spans="1:4" x14ac:dyDescent="0.25">
      <c r="A71897">
        <v>218691</v>
      </c>
      <c r="B71897" s="2">
        <v>44374.117587817011</v>
      </c>
      <c r="C71897">
        <v>308541</v>
      </c>
      <c r="D71897">
        <v>158978</v>
      </c>
    </row>
    <row r="71898" spans="1:4" x14ac:dyDescent="0.25">
      <c r="A71898">
        <v>218692</v>
      </c>
      <c r="B71898" s="2">
        <v>44374.11761833552</v>
      </c>
      <c r="C71898">
        <v>303890</v>
      </c>
      <c r="D71898">
        <v>471403</v>
      </c>
    </row>
    <row r="71899" spans="1:4" x14ac:dyDescent="0.25">
      <c r="A71899">
        <v>218696</v>
      </c>
      <c r="B71899" s="2">
        <v>44374.118655964841</v>
      </c>
      <c r="C71899">
        <v>201294</v>
      </c>
      <c r="D71899">
        <v>230507</v>
      </c>
    </row>
    <row r="71900" spans="1:4" x14ac:dyDescent="0.25">
      <c r="A71900">
        <v>218698</v>
      </c>
      <c r="B71900" s="2">
        <v>44374.118930631426</v>
      </c>
      <c r="C71900">
        <v>320879</v>
      </c>
      <c r="D71900">
        <v>21760</v>
      </c>
    </row>
    <row r="71901" spans="1:4" x14ac:dyDescent="0.25">
      <c r="A71901">
        <v>218699</v>
      </c>
      <c r="B71901" s="2">
        <v>44374.119235816521</v>
      </c>
      <c r="C71901">
        <v>667</v>
      </c>
      <c r="D71901">
        <v>351192</v>
      </c>
    </row>
    <row r="71902" spans="1:4" x14ac:dyDescent="0.25">
      <c r="A71902">
        <v>218700</v>
      </c>
      <c r="B71902" s="2">
        <v>44374.121333333336</v>
      </c>
      <c r="C71902">
        <v>142929</v>
      </c>
      <c r="D71902">
        <v>351192</v>
      </c>
    </row>
    <row r="71903" spans="1:4" x14ac:dyDescent="0.25">
      <c r="A71903">
        <v>218703</v>
      </c>
      <c r="B71903" s="2">
        <v>44374.121829889831</v>
      </c>
      <c r="C71903">
        <v>23674</v>
      </c>
      <c r="D71903">
        <v>202914</v>
      </c>
    </row>
    <row r="71904" spans="1:4" x14ac:dyDescent="0.25">
      <c r="A71904">
        <v>218706</v>
      </c>
      <c r="B71904" s="2">
        <v>44374.123569579286</v>
      </c>
      <c r="C71904">
        <v>118903</v>
      </c>
      <c r="D71904">
        <v>122902</v>
      </c>
    </row>
    <row r="71905" spans="1:4" x14ac:dyDescent="0.25">
      <c r="A71905">
        <v>218711</v>
      </c>
      <c r="B71905" s="2">
        <v>44374.12599676376</v>
      </c>
      <c r="C71905">
        <v>259200</v>
      </c>
      <c r="D71905">
        <v>471403</v>
      </c>
    </row>
    <row r="71906" spans="1:4" x14ac:dyDescent="0.25">
      <c r="A71906">
        <v>218712</v>
      </c>
      <c r="B71906" s="2">
        <v>44374.126010925625</v>
      </c>
      <c r="C71906">
        <v>333010</v>
      </c>
      <c r="D71906">
        <v>388561</v>
      </c>
    </row>
    <row r="71907" spans="1:4" x14ac:dyDescent="0.25">
      <c r="A71907">
        <v>218713</v>
      </c>
      <c r="B71907" s="2">
        <v>44374.128177739796</v>
      </c>
      <c r="C71907">
        <v>269482</v>
      </c>
      <c r="D71907">
        <v>347008</v>
      </c>
    </row>
    <row r="71908" spans="1:4" x14ac:dyDescent="0.25">
      <c r="A71908">
        <v>218714</v>
      </c>
      <c r="B71908" s="2">
        <v>44374.128696554457</v>
      </c>
      <c r="C71908">
        <v>90767</v>
      </c>
      <c r="D71908">
        <v>191893</v>
      </c>
    </row>
    <row r="71909" spans="1:4" x14ac:dyDescent="0.25">
      <c r="A71909">
        <v>218716</v>
      </c>
      <c r="B71909" s="2">
        <v>44374.133000000002</v>
      </c>
      <c r="C71909">
        <v>64795</v>
      </c>
      <c r="D71909">
        <v>258251</v>
      </c>
    </row>
    <row r="71910" spans="1:4" x14ac:dyDescent="0.25">
      <c r="A71910">
        <v>218720</v>
      </c>
      <c r="B71910" s="2">
        <v>44374.137485885192</v>
      </c>
      <c r="C71910">
        <v>17141</v>
      </c>
      <c r="D71910">
        <v>43842</v>
      </c>
    </row>
    <row r="71911" spans="1:4" x14ac:dyDescent="0.25">
      <c r="A71911">
        <v>218723</v>
      </c>
      <c r="B71911" s="2">
        <v>44374.138676107061</v>
      </c>
      <c r="C71911">
        <v>200943</v>
      </c>
      <c r="D71911">
        <v>276231</v>
      </c>
    </row>
    <row r="71912" spans="1:4" x14ac:dyDescent="0.25">
      <c r="A71912">
        <v>218726</v>
      </c>
      <c r="B71912" s="2">
        <v>44374.141000000003</v>
      </c>
      <c r="C71912">
        <v>136874</v>
      </c>
      <c r="D71912">
        <v>218037</v>
      </c>
    </row>
    <row r="71913" spans="1:4" x14ac:dyDescent="0.25">
      <c r="A71913">
        <v>218729</v>
      </c>
      <c r="B71913" s="2">
        <v>44374.142826624346</v>
      </c>
      <c r="C71913">
        <v>291820</v>
      </c>
      <c r="D71913">
        <v>347008</v>
      </c>
    </row>
    <row r="71914" spans="1:4" x14ac:dyDescent="0.25">
      <c r="A71914">
        <v>218732</v>
      </c>
      <c r="B71914" s="2">
        <v>44374.142987055013</v>
      </c>
      <c r="C71914">
        <v>257357</v>
      </c>
      <c r="D71914">
        <v>470762</v>
      </c>
    </row>
    <row r="71915" spans="1:4" x14ac:dyDescent="0.25">
      <c r="A71915">
        <v>218733</v>
      </c>
      <c r="B71915" s="2">
        <v>44374.146366771449</v>
      </c>
      <c r="C71915">
        <v>242671</v>
      </c>
      <c r="D71915">
        <v>351192</v>
      </c>
    </row>
    <row r="71916" spans="1:4" x14ac:dyDescent="0.25">
      <c r="A71916">
        <v>218738</v>
      </c>
      <c r="B71916" s="2">
        <v>44374.146627831717</v>
      </c>
      <c r="C71916">
        <v>342280</v>
      </c>
      <c r="D71916">
        <v>183290</v>
      </c>
    </row>
    <row r="71917" spans="1:4" x14ac:dyDescent="0.25">
      <c r="A71917">
        <v>218739</v>
      </c>
      <c r="B71917" s="2">
        <v>44374.147892696921</v>
      </c>
      <c r="C71917">
        <v>218064</v>
      </c>
      <c r="D71917">
        <v>182191</v>
      </c>
    </row>
    <row r="71918" spans="1:4" x14ac:dyDescent="0.25">
      <c r="A71918">
        <v>218740</v>
      </c>
      <c r="B71918" s="2">
        <v>44374.149333333335</v>
      </c>
      <c r="C71918">
        <v>326784</v>
      </c>
      <c r="D71918">
        <v>42705</v>
      </c>
    </row>
    <row r="71919" spans="1:4" x14ac:dyDescent="0.25">
      <c r="A71919">
        <v>218743</v>
      </c>
      <c r="B71919" s="2">
        <v>44374.150608844262</v>
      </c>
      <c r="C71919">
        <v>43065</v>
      </c>
      <c r="D71919">
        <v>63666</v>
      </c>
    </row>
    <row r="71920" spans="1:4" x14ac:dyDescent="0.25">
      <c r="A71920">
        <v>218747</v>
      </c>
      <c r="B71920" s="2">
        <v>44374.151333333335</v>
      </c>
      <c r="C71920">
        <v>56194</v>
      </c>
      <c r="D71920">
        <v>111368</v>
      </c>
    </row>
    <row r="71921" spans="1:4" x14ac:dyDescent="0.25">
      <c r="A71921">
        <v>218752</v>
      </c>
      <c r="B71921" s="2">
        <v>44374.155122977347</v>
      </c>
      <c r="C71921">
        <v>268917</v>
      </c>
      <c r="D71921">
        <v>11441</v>
      </c>
    </row>
    <row r="71922" spans="1:4" x14ac:dyDescent="0.25">
      <c r="A71922">
        <v>218753</v>
      </c>
      <c r="B71922" s="2">
        <v>44374.156041138951</v>
      </c>
      <c r="C71922">
        <v>77334</v>
      </c>
      <c r="D71922">
        <v>437139</v>
      </c>
    </row>
    <row r="71923" spans="1:4" x14ac:dyDescent="0.25">
      <c r="A71923">
        <v>218756</v>
      </c>
      <c r="B71923" s="2">
        <v>44374.156254768517</v>
      </c>
      <c r="C71923">
        <v>20202</v>
      </c>
      <c r="D71923">
        <v>21760</v>
      </c>
    </row>
    <row r="71924" spans="1:4" x14ac:dyDescent="0.25">
      <c r="A71924">
        <v>218759</v>
      </c>
      <c r="B71924" s="2">
        <v>44374.157550161806</v>
      </c>
      <c r="C71924">
        <v>153451</v>
      </c>
      <c r="D71924">
        <v>378581</v>
      </c>
    </row>
    <row r="71925" spans="1:4" x14ac:dyDescent="0.25">
      <c r="A71925">
        <v>218761</v>
      </c>
      <c r="B71925" s="2">
        <v>44374.159703360085</v>
      </c>
      <c r="C71925">
        <v>317392</v>
      </c>
      <c r="D71925">
        <v>82901</v>
      </c>
    </row>
    <row r="71926" spans="1:4" x14ac:dyDescent="0.25">
      <c r="A71926">
        <v>218762</v>
      </c>
      <c r="B71926" s="2">
        <v>44374.160771507923</v>
      </c>
      <c r="C71926">
        <v>42628</v>
      </c>
      <c r="D71926">
        <v>34152</v>
      </c>
    </row>
    <row r="71927" spans="1:4" x14ac:dyDescent="0.25">
      <c r="A71927">
        <v>218767</v>
      </c>
      <c r="B71927" s="2">
        <v>44374.161290322583</v>
      </c>
      <c r="C71927">
        <v>259141</v>
      </c>
      <c r="D71927">
        <v>325852</v>
      </c>
    </row>
    <row r="71928" spans="1:4" x14ac:dyDescent="0.25">
      <c r="A71928">
        <v>218770</v>
      </c>
      <c r="B71928" s="2">
        <v>44374.16523624595</v>
      </c>
      <c r="C71928">
        <v>279462</v>
      </c>
      <c r="D71928">
        <v>158978</v>
      </c>
    </row>
    <row r="71929" spans="1:4" x14ac:dyDescent="0.25">
      <c r="A71929">
        <v>218771</v>
      </c>
      <c r="B71929" s="2">
        <v>44374.165959654529</v>
      </c>
      <c r="C71929">
        <v>68662</v>
      </c>
      <c r="D71929">
        <v>171702</v>
      </c>
    </row>
    <row r="71930" spans="1:4" x14ac:dyDescent="0.25">
      <c r="A71930">
        <v>218773</v>
      </c>
      <c r="B71930" s="2">
        <v>44374.170049134802</v>
      </c>
      <c r="C71930">
        <v>290880</v>
      </c>
      <c r="D71930">
        <v>411922</v>
      </c>
    </row>
    <row r="71931" spans="1:4" x14ac:dyDescent="0.25">
      <c r="A71931">
        <v>218775</v>
      </c>
      <c r="B71931" s="2">
        <v>44374.177892391737</v>
      </c>
      <c r="C71931">
        <v>261907</v>
      </c>
      <c r="D71931">
        <v>424444</v>
      </c>
    </row>
    <row r="71932" spans="1:4" x14ac:dyDescent="0.25">
      <c r="A71932">
        <v>218776</v>
      </c>
      <c r="B71932" s="2">
        <v>44374.17818122977</v>
      </c>
      <c r="C71932">
        <v>262379</v>
      </c>
      <c r="D71932">
        <v>350651</v>
      </c>
    </row>
    <row r="71933" spans="1:4" x14ac:dyDescent="0.25">
      <c r="A71933">
        <v>218778</v>
      </c>
      <c r="B71933" s="2">
        <v>44374.181310464795</v>
      </c>
      <c r="C71933">
        <v>147946</v>
      </c>
      <c r="D71933">
        <v>351192</v>
      </c>
    </row>
    <row r="71934" spans="1:4" x14ac:dyDescent="0.25">
      <c r="A71934">
        <v>218779</v>
      </c>
      <c r="B71934" s="2">
        <v>44374.181920834984</v>
      </c>
      <c r="C71934">
        <v>282477</v>
      </c>
      <c r="D71934">
        <v>472712</v>
      </c>
    </row>
    <row r="71935" spans="1:4" x14ac:dyDescent="0.25">
      <c r="A71935">
        <v>218780</v>
      </c>
      <c r="B71935" s="2">
        <v>44374.182500686664</v>
      </c>
      <c r="C71935">
        <v>2136</v>
      </c>
      <c r="D71935">
        <v>230027</v>
      </c>
    </row>
    <row r="71936" spans="1:4" x14ac:dyDescent="0.25">
      <c r="A71936">
        <v>218784</v>
      </c>
      <c r="B71936" s="2">
        <v>44374.182561723683</v>
      </c>
      <c r="C71936">
        <v>294785</v>
      </c>
      <c r="D71936">
        <v>351192</v>
      </c>
    </row>
    <row r="71937" spans="1:4" x14ac:dyDescent="0.25">
      <c r="A71937">
        <v>218788</v>
      </c>
      <c r="B71937" s="2">
        <v>44374.182744834739</v>
      </c>
      <c r="C71937">
        <v>133910</v>
      </c>
      <c r="D71937">
        <v>260812</v>
      </c>
    </row>
    <row r="71938" spans="1:4" x14ac:dyDescent="0.25">
      <c r="A71938">
        <v>218792</v>
      </c>
      <c r="B71938" s="2">
        <v>44374.183416241947</v>
      </c>
      <c r="C71938">
        <v>44259</v>
      </c>
      <c r="D71938">
        <v>441604</v>
      </c>
    </row>
    <row r="71939" spans="1:4" x14ac:dyDescent="0.25">
      <c r="A71939">
        <v>218796</v>
      </c>
      <c r="B71939" s="2">
        <v>44374.184249190941</v>
      </c>
      <c r="C71939">
        <v>310950</v>
      </c>
      <c r="D71939">
        <v>250679</v>
      </c>
    </row>
    <row r="71940" spans="1:4" x14ac:dyDescent="0.25">
      <c r="A71940">
        <v>218800</v>
      </c>
      <c r="B71940" s="2">
        <v>44374.185247352521</v>
      </c>
      <c r="C71940">
        <v>96505</v>
      </c>
      <c r="D71940">
        <v>28360</v>
      </c>
    </row>
    <row r="71941" spans="1:4" x14ac:dyDescent="0.25">
      <c r="A71941">
        <v>218801</v>
      </c>
      <c r="B71941" s="2">
        <v>44374.18585772271</v>
      </c>
      <c r="C71941">
        <v>60831</v>
      </c>
      <c r="D71941">
        <v>191893</v>
      </c>
    </row>
    <row r="71942" spans="1:4" x14ac:dyDescent="0.25">
      <c r="A71942">
        <v>218806</v>
      </c>
      <c r="B71942" s="2">
        <v>44374.189703054901</v>
      </c>
      <c r="C71942">
        <v>102573</v>
      </c>
      <c r="D71942">
        <v>285365</v>
      </c>
    </row>
    <row r="71943" spans="1:4" x14ac:dyDescent="0.25">
      <c r="A71943">
        <v>218808</v>
      </c>
      <c r="B71943" s="2">
        <v>44374.189886165957</v>
      </c>
      <c r="C71943">
        <v>73563</v>
      </c>
      <c r="D71943">
        <v>146529</v>
      </c>
    </row>
    <row r="71944" spans="1:4" x14ac:dyDescent="0.25">
      <c r="A71944">
        <v>218809</v>
      </c>
      <c r="B71944" s="2">
        <v>44374.190008239995</v>
      </c>
      <c r="C71944">
        <v>328285</v>
      </c>
      <c r="D71944">
        <v>250679</v>
      </c>
    </row>
    <row r="71945" spans="1:4" x14ac:dyDescent="0.25">
      <c r="A71945">
        <v>218812</v>
      </c>
      <c r="B71945" s="2">
        <v>44374.190343943599</v>
      </c>
      <c r="C71945">
        <v>90694</v>
      </c>
      <c r="D71945">
        <v>230507</v>
      </c>
    </row>
    <row r="71946" spans="1:4" x14ac:dyDescent="0.25">
      <c r="A71946">
        <v>218816</v>
      </c>
      <c r="B71946" s="2">
        <v>44374.190999999999</v>
      </c>
      <c r="C71946">
        <v>256820</v>
      </c>
      <c r="D71946">
        <v>196571</v>
      </c>
    </row>
    <row r="71947" spans="1:4" x14ac:dyDescent="0.25">
      <c r="A71947">
        <v>218818</v>
      </c>
      <c r="B71947" s="2">
        <v>44374.193090609457</v>
      </c>
      <c r="C71947">
        <v>199506</v>
      </c>
      <c r="D71947">
        <v>449379</v>
      </c>
    </row>
    <row r="71948" spans="1:4" x14ac:dyDescent="0.25">
      <c r="A71948">
        <v>218821</v>
      </c>
      <c r="B71948" s="2">
        <v>44374.195989867854</v>
      </c>
      <c r="C71948">
        <v>209602</v>
      </c>
      <c r="D71948">
        <v>21760</v>
      </c>
    </row>
    <row r="71949" spans="1:4" x14ac:dyDescent="0.25">
      <c r="A71949">
        <v>218826</v>
      </c>
      <c r="B71949" s="2">
        <v>44374.196333333333</v>
      </c>
      <c r="C71949">
        <v>277778</v>
      </c>
      <c r="D71949">
        <v>273307</v>
      </c>
    </row>
    <row r="71950" spans="1:4" x14ac:dyDescent="0.25">
      <c r="A71950">
        <v>218829</v>
      </c>
      <c r="B71950" s="2">
        <v>44374.19788201544</v>
      </c>
      <c r="C71950">
        <v>14401</v>
      </c>
      <c r="D71950">
        <v>254768</v>
      </c>
    </row>
    <row r="71951" spans="1:4" x14ac:dyDescent="0.25">
      <c r="A71951">
        <v>218833</v>
      </c>
      <c r="B71951" s="2">
        <v>44374.199000000001</v>
      </c>
      <c r="C71951">
        <v>221325</v>
      </c>
      <c r="D71951">
        <v>86587</v>
      </c>
    </row>
    <row r="71952" spans="1:4" x14ac:dyDescent="0.25">
      <c r="A71952">
        <v>218835</v>
      </c>
      <c r="B71952" s="2">
        <v>44374.199666666667</v>
      </c>
      <c r="C71952">
        <v>305427</v>
      </c>
      <c r="D71952">
        <v>181651</v>
      </c>
    </row>
    <row r="71953" spans="1:4" x14ac:dyDescent="0.25">
      <c r="A71953">
        <v>218839</v>
      </c>
      <c r="B71953" s="2">
        <v>44374.20599993896</v>
      </c>
      <c r="C71953">
        <v>30177</v>
      </c>
      <c r="D71953">
        <v>4199</v>
      </c>
    </row>
    <row r="71954" spans="1:4" x14ac:dyDescent="0.25">
      <c r="A71954">
        <v>218841</v>
      </c>
      <c r="B71954" s="2">
        <v>44374.207922605063</v>
      </c>
      <c r="C71954">
        <v>285451</v>
      </c>
      <c r="D71954">
        <v>242428</v>
      </c>
    </row>
    <row r="71955" spans="1:4" x14ac:dyDescent="0.25">
      <c r="A71955">
        <v>218843</v>
      </c>
      <c r="B71955" s="2">
        <v>44374.208471938233</v>
      </c>
      <c r="C71955">
        <v>68806</v>
      </c>
      <c r="D71955">
        <v>47419</v>
      </c>
    </row>
    <row r="71956" spans="1:4" x14ac:dyDescent="0.25">
      <c r="A71956">
        <v>218847</v>
      </c>
      <c r="B71956" s="2">
        <v>44374.208746604818</v>
      </c>
      <c r="C71956">
        <v>100422</v>
      </c>
      <c r="D71956">
        <v>347008</v>
      </c>
    </row>
    <row r="71957" spans="1:4" x14ac:dyDescent="0.25">
      <c r="A71957">
        <v>218849</v>
      </c>
      <c r="B71957" s="2">
        <v>44374.208960234384</v>
      </c>
      <c r="C71957">
        <v>191226</v>
      </c>
      <c r="D71957">
        <v>154256</v>
      </c>
    </row>
    <row r="71958" spans="1:4" x14ac:dyDescent="0.25">
      <c r="A71958">
        <v>218850</v>
      </c>
      <c r="B71958" s="2">
        <v>44374.209112826931</v>
      </c>
      <c r="C71958">
        <v>228579</v>
      </c>
      <c r="D71958">
        <v>21760</v>
      </c>
    </row>
    <row r="71959" spans="1:4" x14ac:dyDescent="0.25">
      <c r="A71959">
        <v>218854</v>
      </c>
      <c r="B71959" s="2">
        <v>44374.209333333332</v>
      </c>
      <c r="C71959">
        <v>24852</v>
      </c>
      <c r="D71959">
        <v>357547</v>
      </c>
    </row>
    <row r="71960" spans="1:4" x14ac:dyDescent="0.25">
      <c r="A71960">
        <v>218856</v>
      </c>
      <c r="B71960" s="2">
        <v>44374.209814752649</v>
      </c>
      <c r="C71960">
        <v>195995</v>
      </c>
      <c r="D71960">
        <v>347008</v>
      </c>
    </row>
    <row r="71961" spans="1:4" x14ac:dyDescent="0.25">
      <c r="A71961">
        <v>218859</v>
      </c>
      <c r="B71961" s="2">
        <v>44374.210455641347</v>
      </c>
      <c r="C71961">
        <v>273260</v>
      </c>
      <c r="D71961">
        <v>191893</v>
      </c>
    </row>
    <row r="71962" spans="1:4" x14ac:dyDescent="0.25">
      <c r="A71962">
        <v>218862</v>
      </c>
      <c r="B71962" s="2">
        <v>44374.210543689318</v>
      </c>
      <c r="C71962">
        <v>19331</v>
      </c>
      <c r="D71962">
        <v>191437</v>
      </c>
    </row>
    <row r="71963" spans="1:4" x14ac:dyDescent="0.25">
      <c r="A71963">
        <v>218864</v>
      </c>
      <c r="B71963" s="2">
        <v>44374.211249122593</v>
      </c>
      <c r="C71963">
        <v>90182</v>
      </c>
      <c r="D71963">
        <v>258219</v>
      </c>
    </row>
    <row r="71964" spans="1:4" x14ac:dyDescent="0.25">
      <c r="A71964">
        <v>218866</v>
      </c>
      <c r="B71964" s="2">
        <v>44374.211279641102</v>
      </c>
      <c r="C71964">
        <v>248323</v>
      </c>
      <c r="D71964">
        <v>158978</v>
      </c>
    </row>
    <row r="71965" spans="1:4" x14ac:dyDescent="0.25">
      <c r="A71965">
        <v>218868</v>
      </c>
      <c r="B71965" s="2">
        <v>44374.212</v>
      </c>
      <c r="C71965">
        <v>326974</v>
      </c>
      <c r="D71965">
        <v>102086</v>
      </c>
    </row>
    <row r="71966" spans="1:4" x14ac:dyDescent="0.25">
      <c r="A71966">
        <v>218869</v>
      </c>
      <c r="B71966" s="2">
        <v>44374.213538010801</v>
      </c>
      <c r="C71966">
        <v>262261</v>
      </c>
      <c r="D71966">
        <v>244574</v>
      </c>
    </row>
    <row r="71967" spans="1:4" x14ac:dyDescent="0.25">
      <c r="A71967">
        <v>218872</v>
      </c>
      <c r="B71967" s="2">
        <v>44374.214333333337</v>
      </c>
      <c r="C71967">
        <v>2486</v>
      </c>
      <c r="D71967">
        <v>463334</v>
      </c>
    </row>
    <row r="71968" spans="1:4" x14ac:dyDescent="0.25">
      <c r="A71968">
        <v>218875</v>
      </c>
      <c r="B71968" s="2">
        <v>44374.216666666667</v>
      </c>
      <c r="C71968">
        <v>216297</v>
      </c>
      <c r="D71968">
        <v>107006</v>
      </c>
    </row>
    <row r="71969" spans="1:4" x14ac:dyDescent="0.25">
      <c r="A71969">
        <v>218877</v>
      </c>
      <c r="B71969" s="2">
        <v>44374.2167424543</v>
      </c>
      <c r="C71969">
        <v>180203</v>
      </c>
      <c r="D71969">
        <v>236562</v>
      </c>
    </row>
    <row r="71970" spans="1:4" x14ac:dyDescent="0.25">
      <c r="A71970">
        <v>218880</v>
      </c>
      <c r="B71970" s="2">
        <v>44374.218634304212</v>
      </c>
      <c r="C71970">
        <v>184895</v>
      </c>
      <c r="D71970">
        <v>411922</v>
      </c>
    </row>
    <row r="71971" spans="1:4" x14ac:dyDescent="0.25">
      <c r="A71971">
        <v>218884</v>
      </c>
      <c r="B71971" s="2">
        <v>44374.219333333334</v>
      </c>
      <c r="C71971">
        <v>198999</v>
      </c>
      <c r="D71971">
        <v>61191</v>
      </c>
    </row>
    <row r="71972" spans="1:4" x14ac:dyDescent="0.25">
      <c r="A71972">
        <v>218887</v>
      </c>
      <c r="B71972" s="2">
        <v>44374.219885860774</v>
      </c>
      <c r="C71972">
        <v>193497</v>
      </c>
      <c r="D71972">
        <v>153893</v>
      </c>
    </row>
    <row r="71973" spans="1:4" x14ac:dyDescent="0.25">
      <c r="A71973">
        <v>218888</v>
      </c>
      <c r="B71973" s="2">
        <v>44374.220923490095</v>
      </c>
      <c r="C71973">
        <v>288714</v>
      </c>
      <c r="D71973">
        <v>220190</v>
      </c>
    </row>
    <row r="71974" spans="1:4" x14ac:dyDescent="0.25">
      <c r="A71974">
        <v>218892</v>
      </c>
      <c r="B71974" s="2">
        <v>44374.221442304755</v>
      </c>
      <c r="C71974">
        <v>264978</v>
      </c>
      <c r="D71974">
        <v>112334</v>
      </c>
    </row>
    <row r="71975" spans="1:4" x14ac:dyDescent="0.25">
      <c r="A71975">
        <v>218894</v>
      </c>
      <c r="B71975" s="2">
        <v>44374.221655934321</v>
      </c>
      <c r="C71975">
        <v>37705</v>
      </c>
      <c r="D71975">
        <v>65222</v>
      </c>
    </row>
    <row r="71976" spans="1:4" x14ac:dyDescent="0.25">
      <c r="A71976">
        <v>218899</v>
      </c>
      <c r="B71976" s="2">
        <v>44374.222000000002</v>
      </c>
      <c r="C71976">
        <v>157035</v>
      </c>
      <c r="D71976">
        <v>81226</v>
      </c>
    </row>
    <row r="71977" spans="1:4" x14ac:dyDescent="0.25">
      <c r="A71977">
        <v>218900</v>
      </c>
      <c r="B71977" s="2">
        <v>44374.222540971095</v>
      </c>
      <c r="C71977">
        <v>122689</v>
      </c>
      <c r="D71977">
        <v>387595</v>
      </c>
    </row>
    <row r="71978" spans="1:4" x14ac:dyDescent="0.25">
      <c r="A71978">
        <v>218905</v>
      </c>
      <c r="B71978" s="2">
        <v>44374.222679611652</v>
      </c>
      <c r="C71978">
        <v>85018</v>
      </c>
      <c r="D71978">
        <v>82901</v>
      </c>
    </row>
    <row r="71979" spans="1:4" x14ac:dyDescent="0.25">
      <c r="A71979">
        <v>218909</v>
      </c>
      <c r="B71979" s="2">
        <v>44374.224666666662</v>
      </c>
      <c r="C71979">
        <v>273650</v>
      </c>
      <c r="D71979">
        <v>54561</v>
      </c>
    </row>
    <row r="71980" spans="1:4" x14ac:dyDescent="0.25">
      <c r="A71980">
        <v>218913</v>
      </c>
      <c r="B71980" s="2">
        <v>44374.225684377576</v>
      </c>
      <c r="C71980">
        <v>257430</v>
      </c>
      <c r="D71980">
        <v>473323</v>
      </c>
    </row>
    <row r="71981" spans="1:4" x14ac:dyDescent="0.25">
      <c r="A71981">
        <v>218918</v>
      </c>
      <c r="B71981" s="2">
        <v>44374.229010895106</v>
      </c>
      <c r="C71981">
        <v>247313</v>
      </c>
      <c r="D71981">
        <v>405774</v>
      </c>
    </row>
    <row r="71982" spans="1:4" x14ac:dyDescent="0.25">
      <c r="A71982">
        <v>218920</v>
      </c>
      <c r="B71982" s="2">
        <v>44374.230201116974</v>
      </c>
      <c r="C71982">
        <v>247577</v>
      </c>
      <c r="D71982">
        <v>139440</v>
      </c>
    </row>
    <row r="71983" spans="1:4" x14ac:dyDescent="0.25">
      <c r="A71983">
        <v>218924</v>
      </c>
      <c r="B71983" s="2">
        <v>44374.231</v>
      </c>
      <c r="C71983">
        <v>221166</v>
      </c>
      <c r="D71983">
        <v>230507</v>
      </c>
    </row>
    <row r="71984" spans="1:4" x14ac:dyDescent="0.25">
      <c r="A71984">
        <v>218925</v>
      </c>
      <c r="B71984" s="2">
        <v>44374.232000000004</v>
      </c>
      <c r="C71984">
        <v>149569</v>
      </c>
      <c r="D71984">
        <v>191893</v>
      </c>
    </row>
    <row r="71985" spans="1:4" x14ac:dyDescent="0.25">
      <c r="A71985">
        <v>218930</v>
      </c>
      <c r="B71985" s="2">
        <v>44374.232306894133</v>
      </c>
      <c r="C71985">
        <v>114461</v>
      </c>
      <c r="D71985">
        <v>266896</v>
      </c>
    </row>
    <row r="71986" spans="1:4" x14ac:dyDescent="0.25">
      <c r="A71986">
        <v>218933</v>
      </c>
      <c r="B71986" s="2">
        <v>44374.232825708794</v>
      </c>
      <c r="C71986">
        <v>88809</v>
      </c>
      <c r="D71986">
        <v>230507</v>
      </c>
    </row>
    <row r="71987" spans="1:4" x14ac:dyDescent="0.25">
      <c r="A71987">
        <v>218935</v>
      </c>
      <c r="B71987" s="2">
        <v>44374.233375041964</v>
      </c>
      <c r="C71987">
        <v>21003</v>
      </c>
      <c r="D71987">
        <v>433247</v>
      </c>
    </row>
    <row r="71988" spans="1:4" x14ac:dyDescent="0.25">
      <c r="A71988">
        <v>218940</v>
      </c>
      <c r="B71988" s="2">
        <v>44374.233985412153</v>
      </c>
      <c r="C71988">
        <v>20924</v>
      </c>
      <c r="D71988">
        <v>317550</v>
      </c>
    </row>
    <row r="71989" spans="1:4" x14ac:dyDescent="0.25">
      <c r="A71989">
        <v>218945</v>
      </c>
      <c r="B71989" s="2">
        <v>44374.234626300851</v>
      </c>
      <c r="C71989">
        <v>38519</v>
      </c>
      <c r="D71989">
        <v>143150</v>
      </c>
    </row>
    <row r="71990" spans="1:4" x14ac:dyDescent="0.25">
      <c r="A71990">
        <v>218948</v>
      </c>
      <c r="B71990" s="2">
        <v>44374.234778893398</v>
      </c>
      <c r="C71990">
        <v>85581</v>
      </c>
      <c r="D71990">
        <v>396686</v>
      </c>
    </row>
    <row r="71991" spans="1:4" x14ac:dyDescent="0.25">
      <c r="A71991">
        <v>218952</v>
      </c>
      <c r="B71991" s="2">
        <v>44374.237617114777</v>
      </c>
      <c r="C71991">
        <v>179918</v>
      </c>
      <c r="D71991">
        <v>411922</v>
      </c>
    </row>
    <row r="71992" spans="1:4" x14ac:dyDescent="0.25">
      <c r="A71992">
        <v>218955</v>
      </c>
      <c r="B71992" s="2">
        <v>44374.238868373672</v>
      </c>
      <c r="C71992">
        <v>21507</v>
      </c>
      <c r="D71992">
        <v>472712</v>
      </c>
    </row>
    <row r="71993" spans="1:4" x14ac:dyDescent="0.25">
      <c r="A71993">
        <v>218957</v>
      </c>
      <c r="B71993" s="2">
        <v>44374.240074433656</v>
      </c>
      <c r="C71993">
        <v>325464</v>
      </c>
      <c r="D71993">
        <v>43842</v>
      </c>
    </row>
    <row r="71994" spans="1:4" x14ac:dyDescent="0.25">
      <c r="A71994">
        <v>218959</v>
      </c>
      <c r="B71994" s="2">
        <v>44374.241692556629</v>
      </c>
      <c r="C71994">
        <v>36355</v>
      </c>
      <c r="D71994">
        <v>376706</v>
      </c>
    </row>
    <row r="71995" spans="1:4" x14ac:dyDescent="0.25">
      <c r="A71995">
        <v>218964</v>
      </c>
      <c r="B71995" s="2">
        <v>44374.242927335428</v>
      </c>
      <c r="C71995">
        <v>56345</v>
      </c>
      <c r="D71995">
        <v>351192</v>
      </c>
    </row>
    <row r="71996" spans="1:4" x14ac:dyDescent="0.25">
      <c r="A71996">
        <v>218968</v>
      </c>
      <c r="B71996" s="2">
        <v>44374.243415631579</v>
      </c>
      <c r="C71996">
        <v>348725</v>
      </c>
      <c r="D71996">
        <v>182191</v>
      </c>
    </row>
    <row r="71997" spans="1:4" x14ac:dyDescent="0.25">
      <c r="A71997">
        <v>218972</v>
      </c>
      <c r="B71997" s="2">
        <v>44374.244148075806</v>
      </c>
      <c r="C71997">
        <v>7404</v>
      </c>
      <c r="D71997">
        <v>118549</v>
      </c>
    </row>
    <row r="71998" spans="1:4" x14ac:dyDescent="0.25">
      <c r="A71998">
        <v>218973</v>
      </c>
      <c r="B71998" s="2">
        <v>44374.245887630845</v>
      </c>
      <c r="C71998">
        <v>165559</v>
      </c>
      <c r="D71998">
        <v>343491</v>
      </c>
    </row>
    <row r="71999" spans="1:4" x14ac:dyDescent="0.25">
      <c r="A71999">
        <v>218976</v>
      </c>
      <c r="B71999" s="2">
        <v>44374.246375927003</v>
      </c>
      <c r="C71999">
        <v>133743</v>
      </c>
      <c r="D71999">
        <v>87048</v>
      </c>
    </row>
    <row r="72000" spans="1:4" x14ac:dyDescent="0.25">
      <c r="A72000">
        <v>218980</v>
      </c>
      <c r="B72000" s="2">
        <v>44374.246925260173</v>
      </c>
      <c r="C72000">
        <v>126404</v>
      </c>
      <c r="D72000">
        <v>153893</v>
      </c>
    </row>
    <row r="72001" spans="1:4" x14ac:dyDescent="0.25">
      <c r="A72001">
        <v>218985</v>
      </c>
      <c r="B72001" s="2">
        <v>44374.247169408249</v>
      </c>
      <c r="C72001">
        <v>87218</v>
      </c>
      <c r="D72001">
        <v>351192</v>
      </c>
    </row>
    <row r="72002" spans="1:4" x14ac:dyDescent="0.25">
      <c r="A72002">
        <v>218989</v>
      </c>
      <c r="B72002" s="2">
        <v>44374.247760517799</v>
      </c>
      <c r="C72002">
        <v>280524</v>
      </c>
      <c r="D72002">
        <v>21760</v>
      </c>
    </row>
    <row r="72003" spans="1:4" x14ac:dyDescent="0.25">
      <c r="A72003">
        <v>218993</v>
      </c>
      <c r="B72003" s="2">
        <v>44374.248165048542</v>
      </c>
      <c r="C72003">
        <v>261861</v>
      </c>
      <c r="D72003">
        <v>249345</v>
      </c>
    </row>
    <row r="72004" spans="1:4" x14ac:dyDescent="0.25">
      <c r="A72004">
        <v>218998</v>
      </c>
      <c r="B72004" s="2">
        <v>44374.248329111608</v>
      </c>
      <c r="C72004">
        <v>12946</v>
      </c>
      <c r="D72004">
        <v>215130</v>
      </c>
    </row>
    <row r="72005" spans="1:4" x14ac:dyDescent="0.25">
      <c r="A72005">
        <v>219000</v>
      </c>
      <c r="B72005" s="2">
        <v>44374.248847926268</v>
      </c>
      <c r="C72005">
        <v>57578</v>
      </c>
      <c r="D72005">
        <v>466283</v>
      </c>
    </row>
    <row r="72006" spans="1:4" x14ac:dyDescent="0.25">
      <c r="A72006">
        <v>219002</v>
      </c>
      <c r="B72006" s="2">
        <v>44374.250282296212</v>
      </c>
      <c r="C72006">
        <v>283881</v>
      </c>
      <c r="D72006">
        <v>411922</v>
      </c>
    </row>
    <row r="72007" spans="1:4" x14ac:dyDescent="0.25">
      <c r="A72007">
        <v>219003</v>
      </c>
      <c r="B72007" s="2">
        <v>44374.253019417476</v>
      </c>
      <c r="C72007">
        <v>301860</v>
      </c>
      <c r="D72007">
        <v>250679</v>
      </c>
    </row>
    <row r="72008" spans="1:4" x14ac:dyDescent="0.25">
      <c r="A72008">
        <v>219006</v>
      </c>
      <c r="B72008" s="2">
        <v>44374.253666666664</v>
      </c>
      <c r="C72008">
        <v>31008</v>
      </c>
      <c r="D72008">
        <v>250679</v>
      </c>
    </row>
    <row r="72009" spans="1:4" x14ac:dyDescent="0.25">
      <c r="A72009">
        <v>219007</v>
      </c>
      <c r="B72009" s="2">
        <v>44374.254493850523</v>
      </c>
      <c r="C72009">
        <v>146387</v>
      </c>
      <c r="D72009">
        <v>188426</v>
      </c>
    </row>
    <row r="72010" spans="1:4" x14ac:dyDescent="0.25">
      <c r="A72010">
        <v>219012</v>
      </c>
      <c r="B72010" s="2">
        <v>44374.255012665184</v>
      </c>
      <c r="C72010">
        <v>109956</v>
      </c>
      <c r="D72010">
        <v>327472</v>
      </c>
    </row>
    <row r="72011" spans="1:4" x14ac:dyDescent="0.25">
      <c r="A72011">
        <v>219017</v>
      </c>
      <c r="B72011" s="2">
        <v>44374.255684072392</v>
      </c>
      <c r="C72011">
        <v>103672</v>
      </c>
      <c r="D72011">
        <v>416554</v>
      </c>
    </row>
    <row r="72012" spans="1:4" x14ac:dyDescent="0.25">
      <c r="A72012">
        <v>219022</v>
      </c>
      <c r="B72012" s="2">
        <v>44374.25690481277</v>
      </c>
      <c r="C72012">
        <v>52939</v>
      </c>
      <c r="D72012">
        <v>239565</v>
      </c>
    </row>
    <row r="72013" spans="1:4" x14ac:dyDescent="0.25">
      <c r="A72013">
        <v>219024</v>
      </c>
      <c r="B72013" s="2">
        <v>44374.257469255659</v>
      </c>
      <c r="C72013">
        <v>288596</v>
      </c>
      <c r="D72013">
        <v>380527</v>
      </c>
    </row>
    <row r="72014" spans="1:4" x14ac:dyDescent="0.25">
      <c r="A72014">
        <v>219027</v>
      </c>
      <c r="B72014" s="2">
        <v>44374.257873786402</v>
      </c>
      <c r="C72014">
        <v>61730</v>
      </c>
      <c r="D72014">
        <v>347393</v>
      </c>
    </row>
    <row r="72015" spans="1:4" x14ac:dyDescent="0.25">
      <c r="A72015">
        <v>219032</v>
      </c>
      <c r="B72015" s="2">
        <v>44374.258278317153</v>
      </c>
      <c r="C72015">
        <v>98024</v>
      </c>
      <c r="D72015">
        <v>351192</v>
      </c>
    </row>
    <row r="72016" spans="1:4" x14ac:dyDescent="0.25">
      <c r="A72016">
        <v>219033</v>
      </c>
      <c r="B72016" s="2">
        <v>44374.258369701223</v>
      </c>
      <c r="C72016">
        <v>175318</v>
      </c>
      <c r="D72016">
        <v>351192</v>
      </c>
    </row>
    <row r="72017" spans="1:4" x14ac:dyDescent="0.25">
      <c r="A72017">
        <v>219036</v>
      </c>
      <c r="B72017" s="2">
        <v>44374.262672811063</v>
      </c>
      <c r="C72017">
        <v>302184</v>
      </c>
      <c r="D72017">
        <v>439981</v>
      </c>
    </row>
    <row r="72018" spans="1:4" x14ac:dyDescent="0.25">
      <c r="A72018">
        <v>219039</v>
      </c>
      <c r="B72018" s="2">
        <v>44374.262733848082</v>
      </c>
      <c r="C72018">
        <v>346746</v>
      </c>
      <c r="D72018">
        <v>230507</v>
      </c>
    </row>
    <row r="72019" spans="1:4" x14ac:dyDescent="0.25">
      <c r="A72019">
        <v>219040</v>
      </c>
      <c r="B72019" s="2">
        <v>44374.262886440629</v>
      </c>
      <c r="C72019">
        <v>88509</v>
      </c>
      <c r="D72019">
        <v>111368</v>
      </c>
    </row>
    <row r="72020" spans="1:4" x14ac:dyDescent="0.25">
      <c r="A72020">
        <v>219043</v>
      </c>
      <c r="B72020" s="2">
        <v>44374.262977996157</v>
      </c>
      <c r="C72020">
        <v>100288</v>
      </c>
      <c r="D72020">
        <v>188440</v>
      </c>
    </row>
    <row r="72021" spans="1:4" x14ac:dyDescent="0.25">
      <c r="A72021">
        <v>219046</v>
      </c>
      <c r="B72021" s="2">
        <v>44374.264333333333</v>
      </c>
      <c r="C72021">
        <v>331138</v>
      </c>
      <c r="D72021">
        <v>111368</v>
      </c>
    </row>
    <row r="72022" spans="1:4" x14ac:dyDescent="0.25">
      <c r="A72022">
        <v>219049</v>
      </c>
      <c r="B72022" s="2">
        <v>44374.264656514177</v>
      </c>
      <c r="C72022">
        <v>242991</v>
      </c>
      <c r="D72022">
        <v>344690</v>
      </c>
    </row>
    <row r="72023" spans="1:4" x14ac:dyDescent="0.25">
      <c r="A72023">
        <v>219054</v>
      </c>
      <c r="B72023" s="2">
        <v>44374.265236365856</v>
      </c>
      <c r="C72023">
        <v>304346</v>
      </c>
      <c r="D72023">
        <v>244574</v>
      </c>
    </row>
    <row r="72024" spans="1:4" x14ac:dyDescent="0.25">
      <c r="A72024">
        <v>219058</v>
      </c>
      <c r="B72024" s="2">
        <v>44374.265419476913</v>
      </c>
      <c r="C72024">
        <v>213966</v>
      </c>
      <c r="D72024">
        <v>411922</v>
      </c>
    </row>
    <row r="72025" spans="1:4" x14ac:dyDescent="0.25">
      <c r="A72025">
        <v>219061</v>
      </c>
      <c r="B72025" s="2">
        <v>44374.267647328103</v>
      </c>
      <c r="C72025">
        <v>153973</v>
      </c>
      <c r="D72025">
        <v>439981</v>
      </c>
    </row>
    <row r="72026" spans="1:4" x14ac:dyDescent="0.25">
      <c r="A72026">
        <v>219062</v>
      </c>
      <c r="B72026" s="2">
        <v>44374.268257698292</v>
      </c>
      <c r="C72026">
        <v>119161</v>
      </c>
      <c r="D72026">
        <v>341025</v>
      </c>
    </row>
    <row r="72027" spans="1:4" x14ac:dyDescent="0.25">
      <c r="A72027">
        <v>219063</v>
      </c>
      <c r="B72027" s="2">
        <v>44374.270241401413</v>
      </c>
      <c r="C72027">
        <v>11275</v>
      </c>
      <c r="D72027">
        <v>189009</v>
      </c>
    </row>
    <row r="72028" spans="1:4" x14ac:dyDescent="0.25">
      <c r="A72028">
        <v>219066</v>
      </c>
      <c r="B72028" s="2">
        <v>44374.274544511245</v>
      </c>
      <c r="C72028">
        <v>137367</v>
      </c>
      <c r="D72028">
        <v>89186</v>
      </c>
    </row>
    <row r="72029" spans="1:4" x14ac:dyDescent="0.25">
      <c r="A72029">
        <v>219071</v>
      </c>
      <c r="B72029" s="2">
        <v>44374.274910733358</v>
      </c>
      <c r="C72029">
        <v>261071</v>
      </c>
      <c r="D72029">
        <v>250679</v>
      </c>
    </row>
    <row r="72030" spans="1:4" x14ac:dyDescent="0.25">
      <c r="A72030">
        <v>219072</v>
      </c>
      <c r="B72030" s="2">
        <v>44374.275333333338</v>
      </c>
      <c r="C72030">
        <v>319166</v>
      </c>
      <c r="D72030">
        <v>250679</v>
      </c>
    </row>
    <row r="72031" spans="1:4" x14ac:dyDescent="0.25">
      <c r="A72031">
        <v>219074</v>
      </c>
      <c r="B72031" s="2">
        <v>44374.276924954982</v>
      </c>
      <c r="C72031">
        <v>253235</v>
      </c>
      <c r="D72031">
        <v>182191</v>
      </c>
    </row>
    <row r="72032" spans="1:4" x14ac:dyDescent="0.25">
      <c r="A72032">
        <v>219079</v>
      </c>
      <c r="B72032" s="2">
        <v>44374.277333333339</v>
      </c>
      <c r="C72032">
        <v>93264</v>
      </c>
      <c r="D72032">
        <v>157711</v>
      </c>
    </row>
    <row r="72033" spans="1:4" x14ac:dyDescent="0.25">
      <c r="A72033">
        <v>219083</v>
      </c>
      <c r="B72033" s="2">
        <v>44374.278572954499</v>
      </c>
      <c r="C72033">
        <v>251923</v>
      </c>
      <c r="D72033">
        <v>227775</v>
      </c>
    </row>
    <row r="72034" spans="1:4" x14ac:dyDescent="0.25">
      <c r="A72034">
        <v>219085</v>
      </c>
      <c r="B72034" s="2">
        <v>44374.28</v>
      </c>
      <c r="C72034">
        <v>75418</v>
      </c>
      <c r="D72034">
        <v>226000</v>
      </c>
    </row>
    <row r="72035" spans="1:4" x14ac:dyDescent="0.25">
      <c r="A72035">
        <v>219088</v>
      </c>
      <c r="B72035" s="2">
        <v>44374.280983916746</v>
      </c>
      <c r="C72035">
        <v>111882</v>
      </c>
      <c r="D72035">
        <v>411922</v>
      </c>
    </row>
    <row r="72036" spans="1:4" x14ac:dyDescent="0.25">
      <c r="A72036">
        <v>219090</v>
      </c>
      <c r="B72036" s="2">
        <v>44374.281000000003</v>
      </c>
      <c r="C72036">
        <v>335868</v>
      </c>
      <c r="D72036">
        <v>286726</v>
      </c>
    </row>
    <row r="72037" spans="1:4" x14ac:dyDescent="0.25">
      <c r="A72037">
        <v>219091</v>
      </c>
      <c r="B72037" s="2">
        <v>44374.283700064087</v>
      </c>
      <c r="C72037">
        <v>323390</v>
      </c>
      <c r="D72037">
        <v>230507</v>
      </c>
    </row>
    <row r="72038" spans="1:4" x14ac:dyDescent="0.25">
      <c r="A72038">
        <v>219096</v>
      </c>
      <c r="B72038" s="2">
        <v>44374.285042878502</v>
      </c>
      <c r="C72038">
        <v>287721</v>
      </c>
      <c r="D72038">
        <v>7084</v>
      </c>
    </row>
    <row r="72039" spans="1:4" x14ac:dyDescent="0.25">
      <c r="A72039">
        <v>219100</v>
      </c>
      <c r="B72039" s="2">
        <v>44374.285073397012</v>
      </c>
      <c r="C72039">
        <v>31326</v>
      </c>
      <c r="D72039">
        <v>455878</v>
      </c>
    </row>
    <row r="72040" spans="1:4" x14ac:dyDescent="0.25">
      <c r="A72040">
        <v>219102</v>
      </c>
      <c r="B72040" s="2">
        <v>44374.286782433548</v>
      </c>
      <c r="C72040">
        <v>91375</v>
      </c>
      <c r="D72040">
        <v>158978</v>
      </c>
    </row>
    <row r="72041" spans="1:4" x14ac:dyDescent="0.25">
      <c r="A72041">
        <v>219106</v>
      </c>
      <c r="B72041" s="2">
        <v>44374.29001739555</v>
      </c>
      <c r="C72041">
        <v>261048</v>
      </c>
      <c r="D72041">
        <v>270884</v>
      </c>
    </row>
    <row r="72042" spans="1:4" x14ac:dyDescent="0.25">
      <c r="A72042">
        <v>219107</v>
      </c>
      <c r="B72042" s="2">
        <v>44374.290999999997</v>
      </c>
      <c r="C72042">
        <v>332755</v>
      </c>
      <c r="D72042">
        <v>325852</v>
      </c>
    </row>
    <row r="72043" spans="1:4" x14ac:dyDescent="0.25">
      <c r="A72043">
        <v>219108</v>
      </c>
      <c r="B72043" s="2">
        <v>44374.291207617418</v>
      </c>
      <c r="C72043">
        <v>204807</v>
      </c>
      <c r="D72043">
        <v>436070</v>
      </c>
    </row>
    <row r="72044" spans="1:4" x14ac:dyDescent="0.25">
      <c r="A72044">
        <v>219109</v>
      </c>
      <c r="B72044" s="2">
        <v>44374.291512802512</v>
      </c>
      <c r="C72044">
        <v>214501</v>
      </c>
      <c r="D72044">
        <v>347008</v>
      </c>
    </row>
    <row r="72045" spans="1:4" x14ac:dyDescent="0.25">
      <c r="A72045">
        <v>219111</v>
      </c>
      <c r="B72045" s="2">
        <v>44374.292367320777</v>
      </c>
      <c r="C72045">
        <v>211444</v>
      </c>
      <c r="D72045">
        <v>5151</v>
      </c>
    </row>
    <row r="72046" spans="1:4" x14ac:dyDescent="0.25">
      <c r="A72046">
        <v>219113</v>
      </c>
      <c r="B72046" s="2">
        <v>44374.29468608414</v>
      </c>
      <c r="C72046">
        <v>28554</v>
      </c>
      <c r="D72046">
        <v>411922</v>
      </c>
    </row>
    <row r="72047" spans="1:4" x14ac:dyDescent="0.25">
      <c r="A72047">
        <v>219116</v>
      </c>
      <c r="B72047" s="2">
        <v>44374.295899676377</v>
      </c>
      <c r="C72047">
        <v>64770</v>
      </c>
      <c r="D72047">
        <v>3215</v>
      </c>
    </row>
    <row r="72048" spans="1:4" x14ac:dyDescent="0.25">
      <c r="A72048">
        <v>219121</v>
      </c>
      <c r="B72048" s="2">
        <v>44374.297311319315</v>
      </c>
      <c r="C72048">
        <v>279866</v>
      </c>
      <c r="D72048">
        <v>227775</v>
      </c>
    </row>
    <row r="72049" spans="1:4" x14ac:dyDescent="0.25">
      <c r="A72049">
        <v>219126</v>
      </c>
      <c r="B72049" s="2">
        <v>44374.301095614494</v>
      </c>
      <c r="C72049">
        <v>97610</v>
      </c>
      <c r="D72049">
        <v>351192</v>
      </c>
    </row>
    <row r="72050" spans="1:4" x14ac:dyDescent="0.25">
      <c r="A72050">
        <v>219129</v>
      </c>
      <c r="B72050" s="2">
        <v>44374.30130924406</v>
      </c>
      <c r="C72050">
        <v>82728</v>
      </c>
      <c r="D72050">
        <v>387595</v>
      </c>
    </row>
    <row r="72051" spans="1:4" x14ac:dyDescent="0.25">
      <c r="A72051">
        <v>219131</v>
      </c>
      <c r="B72051" s="2">
        <v>44374.302000000003</v>
      </c>
      <c r="C72051">
        <v>1303</v>
      </c>
      <c r="D72051">
        <v>68870</v>
      </c>
    </row>
    <row r="72052" spans="1:4" x14ac:dyDescent="0.25">
      <c r="A72052">
        <v>219134</v>
      </c>
      <c r="B72052" s="2">
        <v>44374.302000000003</v>
      </c>
      <c r="C72052">
        <v>83257</v>
      </c>
      <c r="D72052">
        <v>122982</v>
      </c>
    </row>
    <row r="72053" spans="1:4" x14ac:dyDescent="0.25">
      <c r="A72053">
        <v>219136</v>
      </c>
      <c r="B72053" s="2">
        <v>44374.30350657674</v>
      </c>
      <c r="C72053">
        <v>103240</v>
      </c>
      <c r="D72053">
        <v>230507</v>
      </c>
    </row>
    <row r="72054" spans="1:4" x14ac:dyDescent="0.25">
      <c r="A72054">
        <v>219141</v>
      </c>
      <c r="B72054" s="2">
        <v>44374.304116946929</v>
      </c>
      <c r="C72054">
        <v>235005</v>
      </c>
      <c r="D72054">
        <v>458081</v>
      </c>
    </row>
    <row r="72055" spans="1:4" x14ac:dyDescent="0.25">
      <c r="A72055">
        <v>219142</v>
      </c>
      <c r="B72055" s="2">
        <v>44374.306161687062</v>
      </c>
      <c r="C72055">
        <v>336240</v>
      </c>
      <c r="D72055">
        <v>158978</v>
      </c>
    </row>
    <row r="72056" spans="1:4" x14ac:dyDescent="0.25">
      <c r="A72056">
        <v>219144</v>
      </c>
      <c r="B72056" s="2">
        <v>44374.307443464459</v>
      </c>
      <c r="C72056">
        <v>287316</v>
      </c>
      <c r="D72056">
        <v>21550</v>
      </c>
    </row>
    <row r="72057" spans="1:4" x14ac:dyDescent="0.25">
      <c r="A72057">
        <v>219148</v>
      </c>
      <c r="B72057" s="2">
        <v>44374.307626575515</v>
      </c>
      <c r="C72057">
        <v>295654</v>
      </c>
      <c r="D72057">
        <v>258251</v>
      </c>
    </row>
    <row r="72058" spans="1:4" x14ac:dyDescent="0.25">
      <c r="A72058">
        <v>219153</v>
      </c>
      <c r="B72058" s="2">
        <v>44374.312814722129</v>
      </c>
      <c r="C72058">
        <v>119221</v>
      </c>
      <c r="D72058">
        <v>4199</v>
      </c>
    </row>
    <row r="72059" spans="1:4" x14ac:dyDescent="0.25">
      <c r="A72059">
        <v>219156</v>
      </c>
      <c r="B72059" s="2">
        <v>44374.313486129337</v>
      </c>
      <c r="C72059">
        <v>31504</v>
      </c>
      <c r="D72059">
        <v>262099</v>
      </c>
    </row>
    <row r="72060" spans="1:4" x14ac:dyDescent="0.25">
      <c r="A72060">
        <v>219158</v>
      </c>
      <c r="B72060" s="2">
        <v>44374.313943906978</v>
      </c>
      <c r="C72060">
        <v>220906</v>
      </c>
      <c r="D72060">
        <v>75550</v>
      </c>
    </row>
    <row r="72061" spans="1:4" x14ac:dyDescent="0.25">
      <c r="A72061">
        <v>219161</v>
      </c>
      <c r="B72061" s="2">
        <v>44374.316126213591</v>
      </c>
      <c r="C72061">
        <v>314692</v>
      </c>
      <c r="D72061">
        <v>351192</v>
      </c>
    </row>
    <row r="72062" spans="1:4" x14ac:dyDescent="0.25">
      <c r="A72062">
        <v>219165</v>
      </c>
      <c r="B72062" s="2">
        <v>44374.317636646629</v>
      </c>
      <c r="C72062">
        <v>209511</v>
      </c>
      <c r="D72062">
        <v>389195</v>
      </c>
    </row>
    <row r="72063" spans="1:4" x14ac:dyDescent="0.25">
      <c r="A72063">
        <v>219169</v>
      </c>
      <c r="B72063" s="2">
        <v>44374.319000000003</v>
      </c>
      <c r="C72063">
        <v>256820</v>
      </c>
      <c r="D72063">
        <v>41372</v>
      </c>
    </row>
    <row r="72064" spans="1:4" x14ac:dyDescent="0.25">
      <c r="A72064">
        <v>219171</v>
      </c>
      <c r="B72064" s="2">
        <v>44374.31922360912</v>
      </c>
      <c r="C72064">
        <v>19037</v>
      </c>
      <c r="D72064">
        <v>62129</v>
      </c>
    </row>
    <row r="72065" spans="1:4" x14ac:dyDescent="0.25">
      <c r="A72065">
        <v>219175</v>
      </c>
      <c r="B72065" s="2">
        <v>44374.321333333333</v>
      </c>
      <c r="C72065">
        <v>76190</v>
      </c>
      <c r="D72065">
        <v>411922</v>
      </c>
    </row>
    <row r="72066" spans="1:4" x14ac:dyDescent="0.25">
      <c r="A72066">
        <v>219177</v>
      </c>
      <c r="B72066" s="2">
        <v>44374.321789644011</v>
      </c>
      <c r="C72066">
        <v>39596</v>
      </c>
      <c r="D72066">
        <v>13448</v>
      </c>
    </row>
    <row r="72067" spans="1:4" x14ac:dyDescent="0.25">
      <c r="A72067">
        <v>219178</v>
      </c>
      <c r="B72067" s="2">
        <v>44374.322489089631</v>
      </c>
      <c r="C72067">
        <v>230625</v>
      </c>
      <c r="D72067">
        <v>405774</v>
      </c>
    </row>
    <row r="72068" spans="1:4" x14ac:dyDescent="0.25">
      <c r="A72068">
        <v>219183</v>
      </c>
      <c r="B72068" s="2">
        <v>44374.324503311262</v>
      </c>
      <c r="C72068">
        <v>308296</v>
      </c>
      <c r="D72068">
        <v>230507</v>
      </c>
    </row>
    <row r="72069" spans="1:4" x14ac:dyDescent="0.25">
      <c r="A72069">
        <v>219184</v>
      </c>
      <c r="B72069" s="2">
        <v>44374.325666666664</v>
      </c>
      <c r="C72069">
        <v>15335</v>
      </c>
      <c r="D72069">
        <v>255868</v>
      </c>
    </row>
    <row r="72070" spans="1:4" x14ac:dyDescent="0.25">
      <c r="A72070">
        <v>219185</v>
      </c>
      <c r="B72070" s="2">
        <v>44374.325785088658</v>
      </c>
      <c r="C72070">
        <v>234233</v>
      </c>
      <c r="D72070">
        <v>158978</v>
      </c>
    </row>
    <row r="72071" spans="1:4" x14ac:dyDescent="0.25">
      <c r="A72071">
        <v>219188</v>
      </c>
      <c r="B72071" s="2">
        <v>44374.326487014376</v>
      </c>
      <c r="C72071">
        <v>285405</v>
      </c>
      <c r="D72071">
        <v>180863</v>
      </c>
    </row>
    <row r="72072" spans="1:4" x14ac:dyDescent="0.25">
      <c r="A72072">
        <v>219193</v>
      </c>
      <c r="B72072" s="2">
        <v>44374.328196050905</v>
      </c>
      <c r="C72072">
        <v>321503</v>
      </c>
      <c r="D72072">
        <v>226626</v>
      </c>
    </row>
    <row r="72073" spans="1:4" x14ac:dyDescent="0.25">
      <c r="A72073">
        <v>219194</v>
      </c>
      <c r="B72073" s="2">
        <v>44374.328262135918</v>
      </c>
      <c r="C72073">
        <v>32100</v>
      </c>
      <c r="D72073">
        <v>304128</v>
      </c>
    </row>
    <row r="72074" spans="1:4" x14ac:dyDescent="0.25">
      <c r="A72074">
        <v>219195</v>
      </c>
      <c r="B72074" s="2">
        <v>44374.328714865565</v>
      </c>
      <c r="C72074">
        <v>31149</v>
      </c>
      <c r="D72074">
        <v>238334</v>
      </c>
    </row>
    <row r="72075" spans="1:4" x14ac:dyDescent="0.25">
      <c r="A72075">
        <v>219196</v>
      </c>
      <c r="B72075" s="2">
        <v>44374.329325235754</v>
      </c>
      <c r="C72075">
        <v>333766</v>
      </c>
      <c r="D72075">
        <v>230507</v>
      </c>
    </row>
    <row r="72076" spans="1:4" x14ac:dyDescent="0.25">
      <c r="A72076">
        <v>219200</v>
      </c>
      <c r="B72076" s="2">
        <v>44374.330332346566</v>
      </c>
      <c r="C72076">
        <v>158474</v>
      </c>
      <c r="D72076">
        <v>182984</v>
      </c>
    </row>
    <row r="72077" spans="1:4" x14ac:dyDescent="0.25">
      <c r="A72077">
        <v>219203</v>
      </c>
      <c r="B72077" s="2">
        <v>44374.333140049443</v>
      </c>
      <c r="C72077">
        <v>15347</v>
      </c>
      <c r="D72077">
        <v>351192</v>
      </c>
    </row>
    <row r="72078" spans="1:4" x14ac:dyDescent="0.25">
      <c r="A72078">
        <v>219205</v>
      </c>
      <c r="B72078" s="2">
        <v>44374.333333333336</v>
      </c>
      <c r="C72078">
        <v>214268</v>
      </c>
      <c r="D72078">
        <v>143750</v>
      </c>
    </row>
    <row r="72079" spans="1:4" x14ac:dyDescent="0.25">
      <c r="A72079">
        <v>219210</v>
      </c>
      <c r="B72079" s="2">
        <v>44374.336352750812</v>
      </c>
      <c r="C72079">
        <v>184398</v>
      </c>
      <c r="D72079">
        <v>182191</v>
      </c>
    </row>
    <row r="72080" spans="1:4" x14ac:dyDescent="0.25">
      <c r="A72080">
        <v>219212</v>
      </c>
      <c r="B72080" s="2">
        <v>44374.33658864101</v>
      </c>
      <c r="C72080">
        <v>343742</v>
      </c>
      <c r="D72080">
        <v>182191</v>
      </c>
    </row>
    <row r="72081" spans="1:4" x14ac:dyDescent="0.25">
      <c r="A72081">
        <v>219215</v>
      </c>
      <c r="B72081" s="2">
        <v>44374.337</v>
      </c>
      <c r="C72081">
        <v>97516</v>
      </c>
      <c r="D72081">
        <v>347393</v>
      </c>
    </row>
    <row r="72082" spans="1:4" x14ac:dyDescent="0.25">
      <c r="A72082">
        <v>219216</v>
      </c>
      <c r="B72082" s="2">
        <v>44374.338084047973</v>
      </c>
      <c r="C72082">
        <v>339785</v>
      </c>
      <c r="D72082">
        <v>158978</v>
      </c>
    </row>
    <row r="72083" spans="1:4" x14ac:dyDescent="0.25">
      <c r="A72083">
        <v>219217</v>
      </c>
      <c r="B72083" s="2">
        <v>44374.338908047728</v>
      </c>
      <c r="C72083">
        <v>152961</v>
      </c>
      <c r="D72083">
        <v>2004</v>
      </c>
    </row>
    <row r="72084" spans="1:4" x14ac:dyDescent="0.25">
      <c r="A72084">
        <v>219221</v>
      </c>
      <c r="B72084" s="2">
        <v>44374.339</v>
      </c>
      <c r="C72084">
        <v>292984</v>
      </c>
      <c r="D72084">
        <v>161088</v>
      </c>
    </row>
    <row r="72085" spans="1:4" x14ac:dyDescent="0.25">
      <c r="A72085">
        <v>219222</v>
      </c>
      <c r="B72085" s="2">
        <v>44374.339588996765</v>
      </c>
      <c r="C72085">
        <v>191226</v>
      </c>
      <c r="D72085">
        <v>472712</v>
      </c>
    </row>
    <row r="72086" spans="1:4" x14ac:dyDescent="0.25">
      <c r="A72086">
        <v>219224</v>
      </c>
      <c r="B72086" s="2">
        <v>44374.341715750605</v>
      </c>
      <c r="C72086">
        <v>321367</v>
      </c>
      <c r="D72086">
        <v>189478</v>
      </c>
    </row>
    <row r="72087" spans="1:4" x14ac:dyDescent="0.25">
      <c r="A72087">
        <v>219225</v>
      </c>
      <c r="B72087" s="2">
        <v>44374.341776787624</v>
      </c>
      <c r="C72087">
        <v>39773</v>
      </c>
      <c r="D72087">
        <v>447378</v>
      </c>
    </row>
    <row r="72088" spans="1:4" x14ac:dyDescent="0.25">
      <c r="A72088">
        <v>219227</v>
      </c>
      <c r="B72088" s="2">
        <v>44374.342387157812</v>
      </c>
      <c r="C72088">
        <v>49581</v>
      </c>
      <c r="D72088">
        <v>344690</v>
      </c>
    </row>
    <row r="72089" spans="1:4" x14ac:dyDescent="0.25">
      <c r="A72089">
        <v>219230</v>
      </c>
      <c r="B72089" s="2">
        <v>44374.343666666668</v>
      </c>
      <c r="C72089">
        <v>2863</v>
      </c>
      <c r="D72089">
        <v>471403</v>
      </c>
    </row>
    <row r="72090" spans="1:4" x14ac:dyDescent="0.25">
      <c r="A72090">
        <v>219231</v>
      </c>
      <c r="B72090" s="2">
        <v>44374.344035157323</v>
      </c>
      <c r="C72090">
        <v>65235</v>
      </c>
      <c r="D72090">
        <v>158978</v>
      </c>
    </row>
    <row r="72091" spans="1:4" x14ac:dyDescent="0.25">
      <c r="A72091">
        <v>219235</v>
      </c>
      <c r="B72091" s="2">
        <v>44374.346666666665</v>
      </c>
      <c r="C72091">
        <v>79282</v>
      </c>
      <c r="D72091">
        <v>365060</v>
      </c>
    </row>
    <row r="72092" spans="1:4" x14ac:dyDescent="0.25">
      <c r="A72092">
        <v>219239</v>
      </c>
      <c r="B72092" s="2">
        <v>44374.347636341437</v>
      </c>
      <c r="C72092">
        <v>34645</v>
      </c>
      <c r="D72092">
        <v>268989</v>
      </c>
    </row>
    <row r="72093" spans="1:4" x14ac:dyDescent="0.25">
      <c r="A72093">
        <v>219241</v>
      </c>
      <c r="B72093" s="2">
        <v>44374.349772637106</v>
      </c>
      <c r="C72093">
        <v>265184</v>
      </c>
      <c r="D72093">
        <v>372008</v>
      </c>
    </row>
    <row r="72094" spans="1:4" x14ac:dyDescent="0.25">
      <c r="A72094">
        <v>219244</v>
      </c>
      <c r="B72094" s="2">
        <v>44374.351695303201</v>
      </c>
      <c r="C72094">
        <v>218761</v>
      </c>
      <c r="D72094">
        <v>243858</v>
      </c>
    </row>
    <row r="72095" spans="1:4" x14ac:dyDescent="0.25">
      <c r="A72095">
        <v>219245</v>
      </c>
      <c r="B72095" s="2">
        <v>44374.351908932767</v>
      </c>
      <c r="C72095">
        <v>231931</v>
      </c>
      <c r="D72095">
        <v>384325</v>
      </c>
    </row>
    <row r="72096" spans="1:4" x14ac:dyDescent="0.25">
      <c r="A72096">
        <v>219246</v>
      </c>
      <c r="B72096" s="2">
        <v>44374.353373821221</v>
      </c>
      <c r="C72096">
        <v>159430</v>
      </c>
      <c r="D72096">
        <v>459455</v>
      </c>
    </row>
    <row r="72097" spans="1:4" x14ac:dyDescent="0.25">
      <c r="A72097">
        <v>219251</v>
      </c>
      <c r="B72097" s="2">
        <v>44374.354228339485</v>
      </c>
      <c r="C72097">
        <v>286832</v>
      </c>
      <c r="D72097">
        <v>439981</v>
      </c>
    </row>
    <row r="72098" spans="1:4" x14ac:dyDescent="0.25">
      <c r="A72098">
        <v>219255</v>
      </c>
      <c r="B72098" s="2">
        <v>44374.354411450542</v>
      </c>
      <c r="C72098">
        <v>27574</v>
      </c>
      <c r="D72098">
        <v>58504</v>
      </c>
    </row>
    <row r="72099" spans="1:4" x14ac:dyDescent="0.25">
      <c r="A72099">
        <v>219258</v>
      </c>
      <c r="B72099" s="2">
        <v>44374.35547959838</v>
      </c>
      <c r="C72099">
        <v>180675</v>
      </c>
      <c r="D72099">
        <v>297015</v>
      </c>
    </row>
    <row r="72100" spans="1:4" x14ac:dyDescent="0.25">
      <c r="A72100">
        <v>219260</v>
      </c>
      <c r="B72100" s="2">
        <v>44374.355662709437</v>
      </c>
      <c r="C72100">
        <v>44062</v>
      </c>
      <c r="D72100">
        <v>283524</v>
      </c>
    </row>
    <row r="72101" spans="1:4" x14ac:dyDescent="0.25">
      <c r="A72101">
        <v>219262</v>
      </c>
      <c r="B72101" s="2">
        <v>44374.35602893155</v>
      </c>
      <c r="C72101">
        <v>224807</v>
      </c>
      <c r="D72101">
        <v>131571</v>
      </c>
    </row>
    <row r="72102" spans="1:4" x14ac:dyDescent="0.25">
      <c r="A72102">
        <v>219266</v>
      </c>
      <c r="B72102" s="2">
        <v>44374.356395153663</v>
      </c>
      <c r="C72102">
        <v>267404</v>
      </c>
      <c r="D72102">
        <v>68798</v>
      </c>
    </row>
    <row r="72103" spans="1:4" x14ac:dyDescent="0.25">
      <c r="A72103">
        <v>219271</v>
      </c>
      <c r="B72103" s="2">
        <v>44374.357371745966</v>
      </c>
      <c r="C72103">
        <v>198677</v>
      </c>
      <c r="D72103">
        <v>411922</v>
      </c>
    </row>
    <row r="72104" spans="1:4" x14ac:dyDescent="0.25">
      <c r="A72104">
        <v>219272</v>
      </c>
      <c r="B72104" s="2">
        <v>44374.359333333334</v>
      </c>
      <c r="C72104">
        <v>159419</v>
      </c>
      <c r="D72104">
        <v>258219</v>
      </c>
    </row>
    <row r="72105" spans="1:4" x14ac:dyDescent="0.25">
      <c r="A72105">
        <v>219276</v>
      </c>
      <c r="B72105" s="2">
        <v>44374.359477523118</v>
      </c>
      <c r="C72105">
        <v>341983</v>
      </c>
      <c r="D72105">
        <v>158978</v>
      </c>
    </row>
    <row r="72106" spans="1:4" x14ac:dyDescent="0.25">
      <c r="A72106">
        <v>219281</v>
      </c>
      <c r="B72106" s="2">
        <v>44374.359721671193</v>
      </c>
      <c r="C72106">
        <v>91008</v>
      </c>
      <c r="D72106">
        <v>212452</v>
      </c>
    </row>
    <row r="72107" spans="1:4" x14ac:dyDescent="0.25">
      <c r="A72107">
        <v>219284</v>
      </c>
      <c r="B72107" s="2">
        <v>44374.359815533979</v>
      </c>
      <c r="C72107">
        <v>196386</v>
      </c>
      <c r="D72107">
        <v>351192</v>
      </c>
    </row>
    <row r="72108" spans="1:4" x14ac:dyDescent="0.25">
      <c r="A72108">
        <v>219289</v>
      </c>
      <c r="B72108" s="2">
        <v>44374.360624595472</v>
      </c>
      <c r="C72108">
        <v>120940</v>
      </c>
      <c r="D72108">
        <v>191893</v>
      </c>
    </row>
    <row r="72109" spans="1:4" x14ac:dyDescent="0.25">
      <c r="A72109">
        <v>219292</v>
      </c>
      <c r="B72109" s="2">
        <v>44374.361766411326</v>
      </c>
      <c r="C72109">
        <v>242849</v>
      </c>
      <c r="D72109">
        <v>411922</v>
      </c>
    </row>
    <row r="72110" spans="1:4" x14ac:dyDescent="0.25">
      <c r="A72110">
        <v>219293</v>
      </c>
      <c r="B72110" s="2">
        <v>44374.362666666668</v>
      </c>
      <c r="C72110">
        <v>62989</v>
      </c>
      <c r="D72110">
        <v>466283</v>
      </c>
    </row>
    <row r="72111" spans="1:4" x14ac:dyDescent="0.25">
      <c r="A72111">
        <v>219294</v>
      </c>
      <c r="B72111" s="2">
        <v>44374.363689077429</v>
      </c>
      <c r="C72111">
        <v>340446</v>
      </c>
      <c r="D72111">
        <v>320620</v>
      </c>
    </row>
    <row r="72112" spans="1:4" x14ac:dyDescent="0.25">
      <c r="A72112">
        <v>219296</v>
      </c>
      <c r="B72112" s="2">
        <v>44374.367168187506</v>
      </c>
      <c r="C72112">
        <v>158814</v>
      </c>
      <c r="D72112">
        <v>250679</v>
      </c>
    </row>
    <row r="72113" spans="1:4" x14ac:dyDescent="0.25">
      <c r="A72113">
        <v>219297</v>
      </c>
      <c r="B72113" s="2">
        <v>44374.368633075959</v>
      </c>
      <c r="C72113">
        <v>303727</v>
      </c>
      <c r="D72113">
        <v>111367</v>
      </c>
    </row>
    <row r="72114" spans="1:4" x14ac:dyDescent="0.25">
      <c r="A72114">
        <v>219300</v>
      </c>
      <c r="B72114" s="2">
        <v>44374.37</v>
      </c>
      <c r="C72114">
        <v>338604</v>
      </c>
      <c r="D72114">
        <v>411922</v>
      </c>
    </row>
    <row r="72115" spans="1:4" x14ac:dyDescent="0.25">
      <c r="A72115">
        <v>219303</v>
      </c>
      <c r="B72115" s="2">
        <v>44374.370738853111</v>
      </c>
      <c r="C72115">
        <v>89601</v>
      </c>
      <c r="D72115">
        <v>158978</v>
      </c>
    </row>
    <row r="72116" spans="1:4" x14ac:dyDescent="0.25">
      <c r="A72116">
        <v>219305</v>
      </c>
      <c r="B72116" s="2">
        <v>44374.37122714927</v>
      </c>
      <c r="C72116">
        <v>321042</v>
      </c>
      <c r="D72116">
        <v>3876</v>
      </c>
    </row>
    <row r="72117" spans="1:4" x14ac:dyDescent="0.25">
      <c r="A72117">
        <v>219308</v>
      </c>
      <c r="B72117" s="2">
        <v>44374.371546925562</v>
      </c>
      <c r="C72117">
        <v>280316</v>
      </c>
      <c r="D72117">
        <v>347008</v>
      </c>
    </row>
    <row r="72118" spans="1:4" x14ac:dyDescent="0.25">
      <c r="A72118">
        <v>219310</v>
      </c>
      <c r="B72118" s="2">
        <v>44374.371837519458</v>
      </c>
      <c r="C72118">
        <v>326286</v>
      </c>
      <c r="D72118">
        <v>472712</v>
      </c>
    </row>
    <row r="72119" spans="1:4" x14ac:dyDescent="0.25">
      <c r="A72119">
        <v>219313</v>
      </c>
      <c r="B72119" s="2">
        <v>44374.374950407422</v>
      </c>
      <c r="C72119">
        <v>1484</v>
      </c>
      <c r="D72119">
        <v>291168</v>
      </c>
    </row>
    <row r="72120" spans="1:4" x14ac:dyDescent="0.25">
      <c r="A72120">
        <v>219318</v>
      </c>
      <c r="B72120" s="2">
        <v>44374.375996763752</v>
      </c>
      <c r="C72120">
        <v>261861</v>
      </c>
      <c r="D72120">
        <v>336210</v>
      </c>
    </row>
    <row r="72121" spans="1:4" x14ac:dyDescent="0.25">
      <c r="A72121">
        <v>219323</v>
      </c>
      <c r="B72121" s="2">
        <v>44374.377117221593</v>
      </c>
      <c r="C72121">
        <v>159010</v>
      </c>
      <c r="D72121">
        <v>325094</v>
      </c>
    </row>
    <row r="72122" spans="1:4" x14ac:dyDescent="0.25">
      <c r="A72122">
        <v>219328</v>
      </c>
      <c r="B72122" s="2">
        <v>44374.37730033265</v>
      </c>
      <c r="C72122">
        <v>25189</v>
      </c>
      <c r="D72122">
        <v>111526</v>
      </c>
    </row>
    <row r="72123" spans="1:4" x14ac:dyDescent="0.25">
      <c r="A72123">
        <v>219331</v>
      </c>
      <c r="B72123" s="2">
        <v>44374.377666554763</v>
      </c>
      <c r="C72123">
        <v>267123</v>
      </c>
      <c r="D72123">
        <v>472712</v>
      </c>
    </row>
    <row r="72124" spans="1:4" x14ac:dyDescent="0.25">
      <c r="A72124">
        <v>219336</v>
      </c>
      <c r="B72124" s="2">
        <v>44374.381084627828</v>
      </c>
      <c r="C72124">
        <v>220899</v>
      </c>
      <c r="D72124">
        <v>345044</v>
      </c>
    </row>
    <row r="72125" spans="1:4" x14ac:dyDescent="0.25">
      <c r="A72125">
        <v>219339</v>
      </c>
      <c r="B72125" s="2">
        <v>44374.383495590075</v>
      </c>
      <c r="C72125">
        <v>167164</v>
      </c>
      <c r="D72125">
        <v>318314</v>
      </c>
    </row>
    <row r="72126" spans="1:4" x14ac:dyDescent="0.25">
      <c r="A72126">
        <v>219344</v>
      </c>
      <c r="B72126" s="2">
        <v>44374.383682847896</v>
      </c>
      <c r="C72126">
        <v>321696</v>
      </c>
      <c r="D72126">
        <v>411922</v>
      </c>
    </row>
    <row r="72127" spans="1:4" x14ac:dyDescent="0.25">
      <c r="A72127">
        <v>219345</v>
      </c>
      <c r="B72127" s="2">
        <v>44374.384087378639</v>
      </c>
      <c r="C72127">
        <v>205833</v>
      </c>
      <c r="D72127">
        <v>347393</v>
      </c>
    </row>
    <row r="72128" spans="1:4" x14ac:dyDescent="0.25">
      <c r="A72128">
        <v>219346</v>
      </c>
      <c r="B72128" s="2">
        <v>44374.385174108094</v>
      </c>
      <c r="C72128">
        <v>255233</v>
      </c>
      <c r="D72128">
        <v>154256</v>
      </c>
    </row>
    <row r="72129" spans="1:4" x14ac:dyDescent="0.25">
      <c r="A72129">
        <v>219350</v>
      </c>
      <c r="B72129" s="2">
        <v>44374.386608478038</v>
      </c>
      <c r="C72129">
        <v>240962</v>
      </c>
      <c r="D72129">
        <v>120139</v>
      </c>
    </row>
    <row r="72130" spans="1:4" x14ac:dyDescent="0.25">
      <c r="A72130">
        <v>219354</v>
      </c>
      <c r="B72130" s="2">
        <v>44374.386974700159</v>
      </c>
      <c r="C72130">
        <v>202120</v>
      </c>
      <c r="D72130">
        <v>182191</v>
      </c>
    </row>
    <row r="72131" spans="1:4" x14ac:dyDescent="0.25">
      <c r="A72131">
        <v>219357</v>
      </c>
      <c r="B72131" s="2">
        <v>44374.388132686086</v>
      </c>
      <c r="C72131">
        <v>1743</v>
      </c>
      <c r="D72131">
        <v>230507</v>
      </c>
    </row>
    <row r="72132" spans="1:4" x14ac:dyDescent="0.25">
      <c r="A72132">
        <v>219360</v>
      </c>
      <c r="B72132" s="2">
        <v>44374.388378551594</v>
      </c>
      <c r="C72132">
        <v>216366</v>
      </c>
      <c r="D72132">
        <v>122982</v>
      </c>
    </row>
    <row r="72133" spans="1:4" x14ac:dyDescent="0.25">
      <c r="A72133">
        <v>219364</v>
      </c>
      <c r="B72133" s="2">
        <v>44374.38859218116</v>
      </c>
      <c r="C72133">
        <v>65200</v>
      </c>
      <c r="D72133">
        <v>351192</v>
      </c>
    </row>
    <row r="72134" spans="1:4" x14ac:dyDescent="0.25">
      <c r="A72134">
        <v>219366</v>
      </c>
      <c r="B72134" s="2">
        <v>44374.389263588368</v>
      </c>
      <c r="C72134">
        <v>289032</v>
      </c>
      <c r="D72134">
        <v>43842</v>
      </c>
    </row>
    <row r="72135" spans="1:4" x14ac:dyDescent="0.25">
      <c r="A72135">
        <v>219371</v>
      </c>
      <c r="B72135" s="2">
        <v>44374.39</v>
      </c>
      <c r="C72135">
        <v>9286</v>
      </c>
      <c r="D72135">
        <v>158978</v>
      </c>
    </row>
    <row r="72136" spans="1:4" x14ac:dyDescent="0.25">
      <c r="A72136">
        <v>219374</v>
      </c>
      <c r="B72136" s="2">
        <v>44374.392101809746</v>
      </c>
      <c r="C72136">
        <v>5399</v>
      </c>
      <c r="D72136">
        <v>112334</v>
      </c>
    </row>
    <row r="72137" spans="1:4" x14ac:dyDescent="0.25">
      <c r="A72137">
        <v>219377</v>
      </c>
      <c r="B72137" s="2">
        <v>44374.39258252427</v>
      </c>
      <c r="C72137">
        <v>250123</v>
      </c>
      <c r="D72137">
        <v>343491</v>
      </c>
    </row>
    <row r="72138" spans="1:4" x14ac:dyDescent="0.25">
      <c r="A72138">
        <v>219382</v>
      </c>
      <c r="B72138" s="2">
        <v>44374.39298705502</v>
      </c>
      <c r="C72138">
        <v>102316</v>
      </c>
      <c r="D72138">
        <v>60239</v>
      </c>
    </row>
    <row r="72139" spans="1:4" x14ac:dyDescent="0.25">
      <c r="A72139">
        <v>219385</v>
      </c>
      <c r="B72139" s="2">
        <v>44374.395009708736</v>
      </c>
      <c r="C72139">
        <v>161554</v>
      </c>
      <c r="D72139">
        <v>250679</v>
      </c>
    </row>
    <row r="72140" spans="1:4" x14ac:dyDescent="0.25">
      <c r="A72140">
        <v>219389</v>
      </c>
      <c r="B72140" s="2">
        <v>44374.396526993623</v>
      </c>
      <c r="C72140">
        <v>168748</v>
      </c>
      <c r="D72140">
        <v>44557</v>
      </c>
    </row>
    <row r="72141" spans="1:4" x14ac:dyDescent="0.25">
      <c r="A72141">
        <v>219391</v>
      </c>
      <c r="B72141" s="2">
        <v>44374.397841423946</v>
      </c>
      <c r="C72141">
        <v>29919</v>
      </c>
      <c r="D72141">
        <v>269158</v>
      </c>
    </row>
    <row r="72142" spans="1:4" x14ac:dyDescent="0.25">
      <c r="A72142">
        <v>219392</v>
      </c>
      <c r="B72142" s="2">
        <v>44374.399055016183</v>
      </c>
      <c r="C72142">
        <v>168345</v>
      </c>
      <c r="D72142">
        <v>227775</v>
      </c>
    </row>
    <row r="72143" spans="1:4" x14ac:dyDescent="0.25">
      <c r="A72143">
        <v>219395</v>
      </c>
      <c r="B72143" s="2">
        <v>44374.400268608413</v>
      </c>
      <c r="C72143">
        <v>115687</v>
      </c>
      <c r="D72143">
        <v>437795</v>
      </c>
    </row>
    <row r="72144" spans="1:4" x14ac:dyDescent="0.25">
      <c r="A72144">
        <v>219398</v>
      </c>
      <c r="B72144" s="2">
        <v>44374.401196325569</v>
      </c>
      <c r="C72144">
        <v>268909</v>
      </c>
      <c r="D72144">
        <v>250679</v>
      </c>
    </row>
    <row r="72145" spans="1:4" x14ac:dyDescent="0.25">
      <c r="A72145">
        <v>219401</v>
      </c>
      <c r="B72145" s="2">
        <v>44374.402291262137</v>
      </c>
      <c r="C72145">
        <v>194019</v>
      </c>
      <c r="D72145">
        <v>470762</v>
      </c>
    </row>
    <row r="72146" spans="1:4" x14ac:dyDescent="0.25">
      <c r="A72146">
        <v>219404</v>
      </c>
      <c r="B72146" s="2">
        <v>44374.40375988037</v>
      </c>
      <c r="C72146">
        <v>190044</v>
      </c>
      <c r="D72146">
        <v>351192</v>
      </c>
    </row>
    <row r="72147" spans="1:4" x14ac:dyDescent="0.25">
      <c r="A72147">
        <v>219409</v>
      </c>
      <c r="B72147" s="2">
        <v>44374.404333333339</v>
      </c>
      <c r="C72147">
        <v>139342</v>
      </c>
      <c r="D72147">
        <v>198146</v>
      </c>
    </row>
    <row r="72148" spans="1:4" x14ac:dyDescent="0.25">
      <c r="A72148">
        <v>219410</v>
      </c>
      <c r="B72148" s="2">
        <v>44374.404950102238</v>
      </c>
      <c r="C72148">
        <v>85501</v>
      </c>
      <c r="D72148">
        <v>370651</v>
      </c>
    </row>
    <row r="72149" spans="1:4" x14ac:dyDescent="0.25">
      <c r="A72149">
        <v>219412</v>
      </c>
      <c r="B72149" s="2">
        <v>44374.405285805842</v>
      </c>
      <c r="C72149">
        <v>139688</v>
      </c>
      <c r="D72149">
        <v>5151</v>
      </c>
    </row>
    <row r="72150" spans="1:4" x14ac:dyDescent="0.25">
      <c r="A72150">
        <v>219416</v>
      </c>
      <c r="B72150" s="2">
        <v>44374.405438398389</v>
      </c>
      <c r="C72150">
        <v>264777</v>
      </c>
      <c r="D72150">
        <v>370276</v>
      </c>
    </row>
    <row r="72151" spans="1:4" x14ac:dyDescent="0.25">
      <c r="A72151">
        <v>219419</v>
      </c>
      <c r="B72151" s="2">
        <v>44374.40552750809</v>
      </c>
      <c r="C72151">
        <v>41037</v>
      </c>
      <c r="D72151">
        <v>242428</v>
      </c>
    </row>
    <row r="72152" spans="1:4" x14ac:dyDescent="0.25">
      <c r="A72152">
        <v>219420</v>
      </c>
      <c r="B72152" s="2">
        <v>44374.405987731559</v>
      </c>
      <c r="C72152">
        <v>332803</v>
      </c>
      <c r="D72152">
        <v>128523</v>
      </c>
    </row>
    <row r="72153" spans="1:4" x14ac:dyDescent="0.25">
      <c r="A72153">
        <v>219424</v>
      </c>
      <c r="B72153" s="2">
        <v>44374.406323435163</v>
      </c>
      <c r="C72153">
        <v>66928</v>
      </c>
      <c r="D72153">
        <v>254768</v>
      </c>
    </row>
    <row r="72154" spans="1:4" x14ac:dyDescent="0.25">
      <c r="A72154">
        <v>219427</v>
      </c>
      <c r="B72154" s="2">
        <v>44374.406333333332</v>
      </c>
      <c r="C72154">
        <v>95896</v>
      </c>
      <c r="D72154">
        <v>387595</v>
      </c>
    </row>
    <row r="72155" spans="1:4" x14ac:dyDescent="0.25">
      <c r="A72155">
        <v>219428</v>
      </c>
      <c r="B72155" s="2">
        <v>44374.409</v>
      </c>
      <c r="C72155">
        <v>266742</v>
      </c>
      <c r="D72155">
        <v>158978</v>
      </c>
    </row>
    <row r="72156" spans="1:4" x14ac:dyDescent="0.25">
      <c r="A72156">
        <v>219429</v>
      </c>
      <c r="B72156" s="2">
        <v>44374.409222693561</v>
      </c>
      <c r="C72156">
        <v>45014</v>
      </c>
      <c r="D72156">
        <v>137327</v>
      </c>
    </row>
    <row r="72157" spans="1:4" x14ac:dyDescent="0.25">
      <c r="A72157">
        <v>219430</v>
      </c>
      <c r="B72157" s="2">
        <v>44374.411999999997</v>
      </c>
      <c r="C72157">
        <v>113956</v>
      </c>
      <c r="D72157">
        <v>248817</v>
      </c>
    </row>
    <row r="72158" spans="1:4" x14ac:dyDescent="0.25">
      <c r="A72158">
        <v>219431</v>
      </c>
      <c r="B72158" s="2">
        <v>44374.413678395947</v>
      </c>
      <c r="C72158">
        <v>26335</v>
      </c>
      <c r="D72158">
        <v>126396</v>
      </c>
    </row>
    <row r="72159" spans="1:4" x14ac:dyDescent="0.25">
      <c r="A72159">
        <v>219432</v>
      </c>
      <c r="B72159" s="2">
        <v>44374.413708914457</v>
      </c>
      <c r="C72159">
        <v>133743</v>
      </c>
      <c r="D72159">
        <v>224856</v>
      </c>
    </row>
    <row r="72160" spans="1:4" x14ac:dyDescent="0.25">
      <c r="A72160">
        <v>219435</v>
      </c>
      <c r="B72160" s="2">
        <v>44374.414899136325</v>
      </c>
      <c r="C72160">
        <v>212859</v>
      </c>
      <c r="D72160">
        <v>301748</v>
      </c>
    </row>
    <row r="72161" spans="1:4" x14ac:dyDescent="0.25">
      <c r="A72161">
        <v>219440</v>
      </c>
      <c r="B72161" s="2">
        <v>44374.415936765647</v>
      </c>
      <c r="C72161">
        <v>164810</v>
      </c>
      <c r="D72161">
        <v>347008</v>
      </c>
    </row>
    <row r="72162" spans="1:4" x14ac:dyDescent="0.25">
      <c r="A72162">
        <v>219445</v>
      </c>
      <c r="B72162" s="2">
        <v>44374.416119876703</v>
      </c>
      <c r="C72162">
        <v>250521</v>
      </c>
      <c r="D72162">
        <v>459455</v>
      </c>
    </row>
    <row r="72163" spans="1:4" x14ac:dyDescent="0.25">
      <c r="A72163">
        <v>219448</v>
      </c>
      <c r="B72163" s="2">
        <v>44374.41889706107</v>
      </c>
      <c r="C72163">
        <v>103669</v>
      </c>
      <c r="D72163">
        <v>250679</v>
      </c>
    </row>
    <row r="72164" spans="1:4" x14ac:dyDescent="0.25">
      <c r="A72164">
        <v>219452</v>
      </c>
      <c r="B72164" s="2">
        <v>44374.420090614884</v>
      </c>
      <c r="C72164">
        <v>23213</v>
      </c>
      <c r="D72164">
        <v>432868</v>
      </c>
    </row>
    <row r="72165" spans="1:4" x14ac:dyDescent="0.25">
      <c r="A72165">
        <v>219455</v>
      </c>
      <c r="B72165" s="2">
        <v>44374.42112491226</v>
      </c>
      <c r="C72165">
        <v>50827</v>
      </c>
      <c r="D72165">
        <v>12149</v>
      </c>
    </row>
    <row r="72166" spans="1:4" x14ac:dyDescent="0.25">
      <c r="A72166">
        <v>219457</v>
      </c>
      <c r="B72166" s="2">
        <v>44374.421666666662</v>
      </c>
      <c r="C72166">
        <v>236284</v>
      </c>
      <c r="D72166">
        <v>251243</v>
      </c>
    </row>
    <row r="72167" spans="1:4" x14ac:dyDescent="0.25">
      <c r="A72167">
        <v>219462</v>
      </c>
      <c r="B72167" s="2">
        <v>44374.423017059846</v>
      </c>
      <c r="C72167">
        <v>276575</v>
      </c>
      <c r="D72167">
        <v>230507</v>
      </c>
    </row>
    <row r="72168" spans="1:4" x14ac:dyDescent="0.25">
      <c r="A72168">
        <v>219463</v>
      </c>
      <c r="B72168" s="2">
        <v>44374.42534951456</v>
      </c>
      <c r="C72168">
        <v>213560</v>
      </c>
      <c r="D72168">
        <v>158978</v>
      </c>
    </row>
    <row r="72169" spans="1:4" x14ac:dyDescent="0.25">
      <c r="A72169">
        <v>219467</v>
      </c>
      <c r="B72169" s="2">
        <v>44374.426967637541</v>
      </c>
      <c r="C72169">
        <v>329183</v>
      </c>
      <c r="D72169">
        <v>291822</v>
      </c>
    </row>
    <row r="72170" spans="1:4" x14ac:dyDescent="0.25">
      <c r="A72170">
        <v>219469</v>
      </c>
      <c r="B72170" s="2">
        <v>44374.429517502365</v>
      </c>
      <c r="C72170">
        <v>261020</v>
      </c>
      <c r="D72170">
        <v>128523</v>
      </c>
    </row>
    <row r="72171" spans="1:4" x14ac:dyDescent="0.25">
      <c r="A72171">
        <v>219474</v>
      </c>
      <c r="B72171" s="2">
        <v>44374.430310983611</v>
      </c>
      <c r="C72171">
        <v>137758</v>
      </c>
      <c r="D72171">
        <v>80850</v>
      </c>
    </row>
    <row r="72172" spans="1:4" x14ac:dyDescent="0.25">
      <c r="A72172">
        <v>219475</v>
      </c>
      <c r="B72172" s="2">
        <v>44374.433666666664</v>
      </c>
      <c r="C72172">
        <v>300770</v>
      </c>
      <c r="D72172">
        <v>135377</v>
      </c>
    </row>
    <row r="72173" spans="1:4" x14ac:dyDescent="0.25">
      <c r="A72173">
        <v>219477</v>
      </c>
      <c r="B72173" s="2">
        <v>44374.435462783171</v>
      </c>
      <c r="C72173">
        <v>36281</v>
      </c>
      <c r="D72173">
        <v>198050</v>
      </c>
    </row>
    <row r="72174" spans="1:4" x14ac:dyDescent="0.25">
      <c r="A72174">
        <v>219481</v>
      </c>
      <c r="B72174" s="2">
        <v>44374.435590685753</v>
      </c>
      <c r="C72174">
        <v>18086</v>
      </c>
      <c r="D72174">
        <v>381626</v>
      </c>
    </row>
    <row r="72175" spans="1:4" x14ac:dyDescent="0.25">
      <c r="A72175">
        <v>219482</v>
      </c>
      <c r="B72175" s="2">
        <v>44374.439103559867</v>
      </c>
      <c r="C72175">
        <v>231510</v>
      </c>
      <c r="D72175">
        <v>122902</v>
      </c>
    </row>
    <row r="72176" spans="1:4" x14ac:dyDescent="0.25">
      <c r="A72176">
        <v>219485</v>
      </c>
      <c r="B72176" s="2">
        <v>44374.439893795585</v>
      </c>
      <c r="C72176">
        <v>329242</v>
      </c>
      <c r="D72176">
        <v>250679</v>
      </c>
    </row>
    <row r="72177" spans="1:4" x14ac:dyDescent="0.25">
      <c r="A72177">
        <v>219489</v>
      </c>
      <c r="B72177" s="2">
        <v>44374.441126213591</v>
      </c>
      <c r="C72177">
        <v>295988</v>
      </c>
      <c r="D72177">
        <v>21407</v>
      </c>
    </row>
    <row r="72178" spans="1:4" x14ac:dyDescent="0.25">
      <c r="A72178">
        <v>219492</v>
      </c>
      <c r="B72178" s="2">
        <v>44374.441666666666</v>
      </c>
      <c r="C72178">
        <v>24210</v>
      </c>
      <c r="D72178">
        <v>254768</v>
      </c>
    </row>
    <row r="72179" spans="1:4" x14ac:dyDescent="0.25">
      <c r="A72179">
        <v>219493</v>
      </c>
      <c r="B72179" s="2">
        <v>44374.441755424668</v>
      </c>
      <c r="C72179">
        <v>225594</v>
      </c>
      <c r="D72179">
        <v>472712</v>
      </c>
    </row>
    <row r="72180" spans="1:4" x14ac:dyDescent="0.25">
      <c r="A72180">
        <v>219494</v>
      </c>
      <c r="B72180" s="2">
        <v>44374.442744336571</v>
      </c>
      <c r="C72180">
        <v>250846</v>
      </c>
      <c r="D72180">
        <v>158978</v>
      </c>
    </row>
    <row r="72181" spans="1:4" x14ac:dyDescent="0.25">
      <c r="A72181">
        <v>219496</v>
      </c>
      <c r="B72181" s="2">
        <v>44374.442884609518</v>
      </c>
      <c r="C72181">
        <v>174787</v>
      </c>
      <c r="D72181">
        <v>285680</v>
      </c>
    </row>
    <row r="72182" spans="1:4" x14ac:dyDescent="0.25">
      <c r="A72182">
        <v>219498</v>
      </c>
      <c r="B72182" s="2">
        <v>44374.443957928801</v>
      </c>
      <c r="C72182">
        <v>188827</v>
      </c>
      <c r="D72182">
        <v>380991</v>
      </c>
    </row>
    <row r="72183" spans="1:4" x14ac:dyDescent="0.25">
      <c r="A72183">
        <v>219503</v>
      </c>
      <c r="B72183" s="2">
        <v>44374.444766990295</v>
      </c>
      <c r="C72183">
        <v>254966</v>
      </c>
      <c r="D72183">
        <v>179296</v>
      </c>
    </row>
    <row r="72184" spans="1:4" x14ac:dyDescent="0.25">
      <c r="A72184">
        <v>219507</v>
      </c>
      <c r="B72184" s="2">
        <v>44374.448003236248</v>
      </c>
      <c r="C72184">
        <v>47084</v>
      </c>
      <c r="D72184">
        <v>65383</v>
      </c>
    </row>
    <row r="72185" spans="1:4" x14ac:dyDescent="0.25">
      <c r="A72185">
        <v>219509</v>
      </c>
      <c r="B72185" s="2">
        <v>44374.450430420715</v>
      </c>
      <c r="C72185">
        <v>111488</v>
      </c>
      <c r="D72185">
        <v>411922</v>
      </c>
    </row>
    <row r="72186" spans="1:4" x14ac:dyDescent="0.25">
      <c r="A72186">
        <v>219511</v>
      </c>
      <c r="B72186" s="2">
        <v>44374.451644012945</v>
      </c>
      <c r="C72186">
        <v>291055</v>
      </c>
      <c r="D72186">
        <v>411922</v>
      </c>
    </row>
    <row r="72187" spans="1:4" x14ac:dyDescent="0.25">
      <c r="A72187">
        <v>219512</v>
      </c>
      <c r="B72187" s="2">
        <v>44374.453262135925</v>
      </c>
      <c r="C72187">
        <v>148896</v>
      </c>
      <c r="D72187">
        <v>250679</v>
      </c>
    </row>
    <row r="72188" spans="1:4" x14ac:dyDescent="0.25">
      <c r="A72188">
        <v>219513</v>
      </c>
      <c r="B72188" s="2">
        <v>44374.454176458021</v>
      </c>
      <c r="C72188">
        <v>86984</v>
      </c>
      <c r="D72188">
        <v>74456</v>
      </c>
    </row>
    <row r="72189" spans="1:4" x14ac:dyDescent="0.25">
      <c r="A72189">
        <v>219516</v>
      </c>
      <c r="B72189" s="2">
        <v>44374.454666666665</v>
      </c>
      <c r="C72189">
        <v>214501</v>
      </c>
      <c r="D72189">
        <v>369308</v>
      </c>
    </row>
    <row r="72190" spans="1:4" x14ac:dyDescent="0.25">
      <c r="A72190">
        <v>219520</v>
      </c>
      <c r="B72190" s="2">
        <v>44374.455284789641</v>
      </c>
      <c r="C72190">
        <v>276917</v>
      </c>
      <c r="D72190">
        <v>328491</v>
      </c>
    </row>
    <row r="72191" spans="1:4" x14ac:dyDescent="0.25">
      <c r="A72191">
        <v>219524</v>
      </c>
      <c r="B72191" s="2">
        <v>44374.455689320392</v>
      </c>
      <c r="C72191">
        <v>141522</v>
      </c>
      <c r="D72191">
        <v>411922</v>
      </c>
    </row>
    <row r="72192" spans="1:4" x14ac:dyDescent="0.25">
      <c r="A72192">
        <v>219529</v>
      </c>
      <c r="B72192" s="2">
        <v>44374.455999999998</v>
      </c>
      <c r="C72192">
        <v>119335</v>
      </c>
      <c r="D72192">
        <v>158978</v>
      </c>
    </row>
    <row r="72193" spans="1:4" x14ac:dyDescent="0.25">
      <c r="A72193">
        <v>219532</v>
      </c>
      <c r="B72193" s="2">
        <v>44374.457197790463</v>
      </c>
      <c r="C72193">
        <v>120965</v>
      </c>
      <c r="D72193">
        <v>370651</v>
      </c>
    </row>
    <row r="72194" spans="1:4" x14ac:dyDescent="0.25">
      <c r="A72194">
        <v>219534</v>
      </c>
      <c r="B72194" s="2">
        <v>44374.457333333339</v>
      </c>
      <c r="C72194">
        <v>94530</v>
      </c>
      <c r="D72194">
        <v>416762</v>
      </c>
    </row>
    <row r="72195" spans="1:4" x14ac:dyDescent="0.25">
      <c r="A72195">
        <v>219537</v>
      </c>
      <c r="B72195" s="2">
        <v>44374.45738090152</v>
      </c>
      <c r="C72195">
        <v>78429</v>
      </c>
      <c r="D72195">
        <v>363218</v>
      </c>
    </row>
    <row r="72196" spans="1:4" x14ac:dyDescent="0.25">
      <c r="A72196">
        <v>219540</v>
      </c>
      <c r="B72196" s="2">
        <v>44374.457666666662</v>
      </c>
      <c r="C72196">
        <v>278816</v>
      </c>
      <c r="D72196">
        <v>303258</v>
      </c>
    </row>
    <row r="72197" spans="1:4" x14ac:dyDescent="0.25">
      <c r="A72197">
        <v>219544</v>
      </c>
      <c r="B72197" s="2">
        <v>44374.458925566338</v>
      </c>
      <c r="C72197">
        <v>113452</v>
      </c>
      <c r="D72197">
        <v>403620</v>
      </c>
    </row>
    <row r="72198" spans="1:4" x14ac:dyDescent="0.25">
      <c r="A72198">
        <v>219548</v>
      </c>
      <c r="B72198" s="2">
        <v>44374.459517197181</v>
      </c>
      <c r="C72198">
        <v>1446</v>
      </c>
      <c r="D72198">
        <v>246545</v>
      </c>
    </row>
    <row r="72199" spans="1:4" x14ac:dyDescent="0.25">
      <c r="A72199">
        <v>219550</v>
      </c>
      <c r="B72199" s="2">
        <v>44374.460139158575</v>
      </c>
      <c r="C72199">
        <v>271232</v>
      </c>
      <c r="D72199">
        <v>411922</v>
      </c>
    </row>
    <row r="72200" spans="1:4" x14ac:dyDescent="0.25">
      <c r="A72200">
        <v>219553</v>
      </c>
      <c r="B72200" s="2">
        <v>44374.461897640918</v>
      </c>
      <c r="C72200">
        <v>36040</v>
      </c>
      <c r="D72200">
        <v>105352</v>
      </c>
    </row>
    <row r="72201" spans="1:4" x14ac:dyDescent="0.25">
      <c r="A72201">
        <v>219555</v>
      </c>
      <c r="B72201" s="2">
        <v>44374.462161812298</v>
      </c>
      <c r="C72201">
        <v>153136</v>
      </c>
      <c r="D72201">
        <v>154256</v>
      </c>
    </row>
    <row r="72202" spans="1:4" x14ac:dyDescent="0.25">
      <c r="A72202">
        <v>219557</v>
      </c>
      <c r="B72202" s="2">
        <v>44374.464857936342</v>
      </c>
      <c r="C72202">
        <v>277778</v>
      </c>
      <c r="D72202">
        <v>158978</v>
      </c>
    </row>
    <row r="72203" spans="1:4" x14ac:dyDescent="0.25">
      <c r="A72203">
        <v>219561</v>
      </c>
      <c r="B72203" s="2">
        <v>44374.465987121192</v>
      </c>
      <c r="C72203">
        <v>275665</v>
      </c>
      <c r="D72203">
        <v>370972</v>
      </c>
    </row>
    <row r="72204" spans="1:4" x14ac:dyDescent="0.25">
      <c r="A72204">
        <v>219563</v>
      </c>
      <c r="B72204" s="2">
        <v>44374.468123416853</v>
      </c>
      <c r="C72204">
        <v>283861</v>
      </c>
      <c r="D72204">
        <v>118549</v>
      </c>
    </row>
    <row r="72205" spans="1:4" x14ac:dyDescent="0.25">
      <c r="A72205">
        <v>219565</v>
      </c>
      <c r="B72205" s="2">
        <v>44374.470252427185</v>
      </c>
      <c r="C72205">
        <v>28107</v>
      </c>
      <c r="D72205">
        <v>415952</v>
      </c>
    </row>
    <row r="72206" spans="1:4" x14ac:dyDescent="0.25">
      <c r="A72206">
        <v>219569</v>
      </c>
      <c r="B72206" s="2">
        <v>44374.472457045194</v>
      </c>
      <c r="C72206">
        <v>86279</v>
      </c>
      <c r="D72206">
        <v>182191</v>
      </c>
    </row>
    <row r="72207" spans="1:4" x14ac:dyDescent="0.25">
      <c r="A72207">
        <v>219571</v>
      </c>
      <c r="B72207" s="2">
        <v>44374.472792748806</v>
      </c>
      <c r="C72207">
        <v>166123</v>
      </c>
      <c r="D72207">
        <v>347008</v>
      </c>
    </row>
    <row r="72208" spans="1:4" x14ac:dyDescent="0.25">
      <c r="A72208">
        <v>219573</v>
      </c>
      <c r="B72208" s="2">
        <v>44374.473189489428</v>
      </c>
      <c r="C72208">
        <v>35539</v>
      </c>
      <c r="D72208">
        <v>304722</v>
      </c>
    </row>
    <row r="72209" spans="1:4" x14ac:dyDescent="0.25">
      <c r="A72209">
        <v>219577</v>
      </c>
      <c r="B72209" s="2">
        <v>44374.474000000002</v>
      </c>
      <c r="C72209">
        <v>32169</v>
      </c>
      <c r="D72209">
        <v>471403</v>
      </c>
    </row>
    <row r="72210" spans="1:4" x14ac:dyDescent="0.25">
      <c r="A72210">
        <v>219578</v>
      </c>
      <c r="B72210" s="2">
        <v>44374.475600451675</v>
      </c>
      <c r="C72210">
        <v>287598</v>
      </c>
      <c r="D72210">
        <v>158978</v>
      </c>
    </row>
    <row r="72211" spans="1:4" x14ac:dyDescent="0.25">
      <c r="A72211">
        <v>219579</v>
      </c>
      <c r="B72211" s="2">
        <v>44374.476485488449</v>
      </c>
      <c r="C72211">
        <v>191413</v>
      </c>
      <c r="D72211">
        <v>208822</v>
      </c>
    </row>
    <row r="72212" spans="1:4" x14ac:dyDescent="0.25">
      <c r="A72212">
        <v>219583</v>
      </c>
      <c r="B72212" s="2">
        <v>44374.476729636524</v>
      </c>
      <c r="C72212">
        <v>270058</v>
      </c>
      <c r="D72212">
        <v>213883</v>
      </c>
    </row>
    <row r="72213" spans="1:4" x14ac:dyDescent="0.25">
      <c r="A72213">
        <v>219584</v>
      </c>
      <c r="B72213" s="2">
        <v>44374.477129449842</v>
      </c>
      <c r="C72213">
        <v>145218</v>
      </c>
      <c r="D72213">
        <v>215014</v>
      </c>
    </row>
    <row r="72214" spans="1:4" x14ac:dyDescent="0.25">
      <c r="A72214">
        <v>219589</v>
      </c>
      <c r="B72214" s="2">
        <v>44374.478530228582</v>
      </c>
      <c r="C72214">
        <v>99372</v>
      </c>
      <c r="D72214">
        <v>358115</v>
      </c>
    </row>
    <row r="72215" spans="1:4" x14ac:dyDescent="0.25">
      <c r="A72215">
        <v>219593</v>
      </c>
      <c r="B72215" s="2">
        <v>44374.479152103559</v>
      </c>
      <c r="C72215">
        <v>325002</v>
      </c>
      <c r="D72215">
        <v>28753</v>
      </c>
    </row>
    <row r="72216" spans="1:4" x14ac:dyDescent="0.25">
      <c r="A72216">
        <v>219594</v>
      </c>
      <c r="B72216" s="2">
        <v>44374.479812005979</v>
      </c>
      <c r="C72216">
        <v>343814</v>
      </c>
      <c r="D72216">
        <v>258374</v>
      </c>
    </row>
    <row r="72217" spans="1:4" x14ac:dyDescent="0.25">
      <c r="A72217">
        <v>219595</v>
      </c>
      <c r="B72217" s="2">
        <v>44374.48030030213</v>
      </c>
      <c r="C72217">
        <v>296300</v>
      </c>
      <c r="D72217">
        <v>347393</v>
      </c>
    </row>
    <row r="72218" spans="1:4" x14ac:dyDescent="0.25">
      <c r="A72218">
        <v>219596</v>
      </c>
      <c r="B72218" s="2">
        <v>44374.480365695796</v>
      </c>
      <c r="C72218">
        <v>172662</v>
      </c>
      <c r="D72218">
        <v>77304</v>
      </c>
    </row>
    <row r="72219" spans="1:4" x14ac:dyDescent="0.25">
      <c r="A72219">
        <v>219599</v>
      </c>
      <c r="B72219" s="2">
        <v>44374.480391857658</v>
      </c>
      <c r="C72219">
        <v>176353</v>
      </c>
      <c r="D72219">
        <v>394154</v>
      </c>
    </row>
    <row r="72220" spans="1:4" x14ac:dyDescent="0.25">
      <c r="A72220">
        <v>219604</v>
      </c>
      <c r="B72220" s="2">
        <v>44374.481174757282</v>
      </c>
      <c r="C72220">
        <v>15681</v>
      </c>
      <c r="D72220">
        <v>258150</v>
      </c>
    </row>
    <row r="72221" spans="1:4" x14ac:dyDescent="0.25">
      <c r="A72221">
        <v>219609</v>
      </c>
      <c r="B72221" s="2">
        <v>44374.481579288025</v>
      </c>
      <c r="C72221">
        <v>285779</v>
      </c>
      <c r="D72221">
        <v>180863</v>
      </c>
    </row>
    <row r="72222" spans="1:4" x14ac:dyDescent="0.25">
      <c r="A72222">
        <v>219611</v>
      </c>
      <c r="B72222" s="2">
        <v>44374.481579288025</v>
      </c>
      <c r="C72222">
        <v>338471</v>
      </c>
      <c r="D72222">
        <v>21760</v>
      </c>
    </row>
    <row r="72223" spans="1:4" x14ac:dyDescent="0.25">
      <c r="A72223">
        <v>219612</v>
      </c>
      <c r="B72223" s="2">
        <v>44374.481734672081</v>
      </c>
      <c r="C72223">
        <v>304270</v>
      </c>
      <c r="D72223">
        <v>470762</v>
      </c>
    </row>
    <row r="72224" spans="1:4" x14ac:dyDescent="0.25">
      <c r="A72224">
        <v>219617</v>
      </c>
      <c r="B72224" s="2">
        <v>44374.481983818769</v>
      </c>
      <c r="C72224">
        <v>122532</v>
      </c>
      <c r="D72224">
        <v>35004</v>
      </c>
    </row>
    <row r="72225" spans="1:4" x14ac:dyDescent="0.25">
      <c r="A72225">
        <v>219621</v>
      </c>
      <c r="B72225" s="2">
        <v>44374.482000000004</v>
      </c>
      <c r="C72225">
        <v>238480</v>
      </c>
      <c r="D72225">
        <v>471403</v>
      </c>
    </row>
    <row r="72226" spans="1:4" x14ac:dyDescent="0.25">
      <c r="A72226">
        <v>219624</v>
      </c>
      <c r="B72226" s="2">
        <v>44374.482100894194</v>
      </c>
      <c r="C72226">
        <v>302184</v>
      </c>
      <c r="D72226">
        <v>21407</v>
      </c>
    </row>
    <row r="72227" spans="1:4" x14ac:dyDescent="0.25">
      <c r="A72227">
        <v>219627</v>
      </c>
      <c r="B72227" s="2">
        <v>44374.482388349512</v>
      </c>
      <c r="C72227">
        <v>45443</v>
      </c>
      <c r="D72227">
        <v>464478</v>
      </c>
    </row>
    <row r="72228" spans="1:4" x14ac:dyDescent="0.25">
      <c r="A72228">
        <v>219630</v>
      </c>
      <c r="B72228" s="2">
        <v>44374.482467116308</v>
      </c>
      <c r="C72228">
        <v>183193</v>
      </c>
      <c r="D72228">
        <v>130739</v>
      </c>
    </row>
    <row r="72229" spans="1:4" x14ac:dyDescent="0.25">
      <c r="A72229">
        <v>219634</v>
      </c>
      <c r="B72229" s="2">
        <v>44374.483046967987</v>
      </c>
      <c r="C72229">
        <v>32398</v>
      </c>
      <c r="D72229">
        <v>430433</v>
      </c>
    </row>
    <row r="72230" spans="1:4" x14ac:dyDescent="0.25">
      <c r="A72230">
        <v>219637</v>
      </c>
      <c r="B72230" s="2">
        <v>44374.48457289346</v>
      </c>
      <c r="C72230">
        <v>209602</v>
      </c>
      <c r="D72230">
        <v>313721</v>
      </c>
    </row>
    <row r="72231" spans="1:4" x14ac:dyDescent="0.25">
      <c r="A72231">
        <v>219639</v>
      </c>
      <c r="B72231" s="2">
        <v>44374.484694967497</v>
      </c>
      <c r="C72231">
        <v>116306</v>
      </c>
      <c r="D72231">
        <v>160701</v>
      </c>
    </row>
    <row r="72232" spans="1:4" x14ac:dyDescent="0.25">
      <c r="A72232">
        <v>219640</v>
      </c>
      <c r="B72232" s="2">
        <v>44374.484815533979</v>
      </c>
      <c r="C72232">
        <v>177045</v>
      </c>
      <c r="D72232">
        <v>343712</v>
      </c>
    </row>
    <row r="72233" spans="1:4" x14ac:dyDescent="0.25">
      <c r="A72233">
        <v>219641</v>
      </c>
      <c r="B72233" s="2">
        <v>44374.485220064722</v>
      </c>
      <c r="C72233">
        <v>311714</v>
      </c>
      <c r="D72233">
        <v>158978</v>
      </c>
    </row>
    <row r="72234" spans="1:4" x14ac:dyDescent="0.25">
      <c r="A72234">
        <v>219646</v>
      </c>
      <c r="B72234" s="2">
        <v>44374.485624595465</v>
      </c>
      <c r="C72234">
        <v>88571</v>
      </c>
      <c r="D72234">
        <v>411922</v>
      </c>
    </row>
    <row r="72235" spans="1:4" x14ac:dyDescent="0.25">
      <c r="A72235">
        <v>219647</v>
      </c>
      <c r="B72235" s="2">
        <v>44374.486838187702</v>
      </c>
      <c r="C72235">
        <v>75972</v>
      </c>
      <c r="D72235">
        <v>391404</v>
      </c>
    </row>
    <row r="72236" spans="1:4" x14ac:dyDescent="0.25">
      <c r="A72236">
        <v>219648</v>
      </c>
      <c r="B72236" s="2">
        <v>44374.487242718445</v>
      </c>
      <c r="C72236">
        <v>18053</v>
      </c>
      <c r="D72236">
        <v>258219</v>
      </c>
    </row>
    <row r="72237" spans="1:4" x14ac:dyDescent="0.25">
      <c r="A72237">
        <v>219650</v>
      </c>
      <c r="B72237" s="2">
        <v>44374.488456310683</v>
      </c>
      <c r="C72237">
        <v>302421</v>
      </c>
      <c r="D72237">
        <v>180863</v>
      </c>
    </row>
    <row r="72238" spans="1:4" x14ac:dyDescent="0.25">
      <c r="A72238">
        <v>219651</v>
      </c>
      <c r="B72238" s="2">
        <v>44374.488784447771</v>
      </c>
      <c r="C72238">
        <v>132669</v>
      </c>
      <c r="D72238">
        <v>456868</v>
      </c>
    </row>
    <row r="72239" spans="1:4" x14ac:dyDescent="0.25">
      <c r="A72239">
        <v>219653</v>
      </c>
      <c r="B72239" s="2">
        <v>44374.489455854979</v>
      </c>
      <c r="C72239">
        <v>310292</v>
      </c>
      <c r="D72239">
        <v>242428</v>
      </c>
    </row>
    <row r="72240" spans="1:4" x14ac:dyDescent="0.25">
      <c r="A72240">
        <v>219657</v>
      </c>
      <c r="B72240" s="2">
        <v>44374.491439558093</v>
      </c>
      <c r="C72240">
        <v>266257</v>
      </c>
      <c r="D72240">
        <v>351192</v>
      </c>
    </row>
    <row r="72241" spans="1:4" x14ac:dyDescent="0.25">
      <c r="A72241">
        <v>219658</v>
      </c>
      <c r="B72241" s="2">
        <v>44374.492751853999</v>
      </c>
      <c r="C72241">
        <v>184870</v>
      </c>
      <c r="D72241">
        <v>411922</v>
      </c>
    </row>
    <row r="72242" spans="1:4" x14ac:dyDescent="0.25">
      <c r="A72242">
        <v>219661</v>
      </c>
      <c r="B72242" s="2">
        <v>44374.492782372508</v>
      </c>
      <c r="C72242">
        <v>15226</v>
      </c>
      <c r="D72242">
        <v>182191</v>
      </c>
    </row>
    <row r="72243" spans="1:4" x14ac:dyDescent="0.25">
      <c r="A72243">
        <v>219662</v>
      </c>
      <c r="B72243" s="2">
        <v>44374.492906148866</v>
      </c>
      <c r="C72243">
        <v>130384</v>
      </c>
      <c r="D72243">
        <v>75080</v>
      </c>
    </row>
    <row r="72244" spans="1:4" x14ac:dyDescent="0.25">
      <c r="A72244">
        <v>219665</v>
      </c>
      <c r="B72244" s="2">
        <v>44374.493423261207</v>
      </c>
      <c r="C72244">
        <v>66892</v>
      </c>
      <c r="D72244">
        <v>301309</v>
      </c>
    </row>
    <row r="72245" spans="1:4" x14ac:dyDescent="0.25">
      <c r="A72245">
        <v>219669</v>
      </c>
      <c r="B72245" s="2">
        <v>44374.495333333332</v>
      </c>
      <c r="C72245">
        <v>41082</v>
      </c>
      <c r="D72245">
        <v>107006</v>
      </c>
    </row>
    <row r="72246" spans="1:4" x14ac:dyDescent="0.25">
      <c r="A72246">
        <v>219673</v>
      </c>
      <c r="B72246" s="2">
        <v>44374.495737864076</v>
      </c>
      <c r="C72246">
        <v>287307</v>
      </c>
      <c r="D72246">
        <v>75080</v>
      </c>
    </row>
    <row r="72247" spans="1:4" x14ac:dyDescent="0.25">
      <c r="A72247">
        <v>219677</v>
      </c>
      <c r="B72247" s="2">
        <v>44374.496142394819</v>
      </c>
      <c r="C72247">
        <v>82843</v>
      </c>
      <c r="D72247">
        <v>176818</v>
      </c>
    </row>
    <row r="72248" spans="1:4" x14ac:dyDescent="0.25">
      <c r="A72248">
        <v>219679</v>
      </c>
      <c r="B72248" s="2">
        <v>44374.496951456313</v>
      </c>
      <c r="C72248">
        <v>20441</v>
      </c>
      <c r="D72248">
        <v>254768</v>
      </c>
    </row>
    <row r="72249" spans="1:4" x14ac:dyDescent="0.25">
      <c r="A72249">
        <v>219684</v>
      </c>
      <c r="B72249" s="2">
        <v>44374.496951456313</v>
      </c>
      <c r="C72249">
        <v>27650</v>
      </c>
      <c r="D72249">
        <v>413248</v>
      </c>
    </row>
    <row r="72250" spans="1:4" x14ac:dyDescent="0.25">
      <c r="A72250">
        <v>219688</v>
      </c>
      <c r="B72250" s="2">
        <v>44374.497760517799</v>
      </c>
      <c r="C72250">
        <v>56403</v>
      </c>
      <c r="D72250">
        <v>250679</v>
      </c>
    </row>
    <row r="72251" spans="1:4" x14ac:dyDescent="0.25">
      <c r="A72251">
        <v>219691</v>
      </c>
      <c r="B72251" s="2">
        <v>44374.497760517799</v>
      </c>
      <c r="C72251">
        <v>245093</v>
      </c>
      <c r="D72251">
        <v>154256</v>
      </c>
    </row>
    <row r="72252" spans="1:4" x14ac:dyDescent="0.25">
      <c r="A72252">
        <v>219692</v>
      </c>
      <c r="B72252" s="2">
        <v>44374.498123111669</v>
      </c>
      <c r="C72252">
        <v>15139</v>
      </c>
      <c r="D72252">
        <v>230507</v>
      </c>
    </row>
    <row r="72253" spans="1:4" x14ac:dyDescent="0.25">
      <c r="A72253">
        <v>219696</v>
      </c>
      <c r="B72253" s="2">
        <v>44374.498165048542</v>
      </c>
      <c r="C72253">
        <v>23982</v>
      </c>
      <c r="D72253">
        <v>347008</v>
      </c>
    </row>
    <row r="72254" spans="1:4" x14ac:dyDescent="0.25">
      <c r="A72254">
        <v>219700</v>
      </c>
      <c r="B72254" s="2">
        <v>44374.498569579286</v>
      </c>
      <c r="C72254">
        <v>299993</v>
      </c>
      <c r="D72254">
        <v>191893</v>
      </c>
    </row>
    <row r="72255" spans="1:4" x14ac:dyDescent="0.25">
      <c r="A72255">
        <v>219704</v>
      </c>
      <c r="B72255" s="2">
        <v>44374.498569579293</v>
      </c>
      <c r="C72255">
        <v>5448</v>
      </c>
      <c r="D72255">
        <v>438887</v>
      </c>
    </row>
    <row r="72256" spans="1:4" x14ac:dyDescent="0.25">
      <c r="A72256">
        <v>219709</v>
      </c>
      <c r="B72256" s="2">
        <v>44374.500473036896</v>
      </c>
      <c r="C72256">
        <v>98984</v>
      </c>
      <c r="D72256">
        <v>78646</v>
      </c>
    </row>
    <row r="72257" spans="1:4" x14ac:dyDescent="0.25">
      <c r="A72257">
        <v>219712</v>
      </c>
      <c r="B72257" s="2">
        <v>44374.501449629199</v>
      </c>
      <c r="C72257">
        <v>222682</v>
      </c>
      <c r="D72257">
        <v>367087</v>
      </c>
    </row>
    <row r="72258" spans="1:4" x14ac:dyDescent="0.25">
      <c r="A72258">
        <v>219714</v>
      </c>
      <c r="B72258" s="2">
        <v>44374.50221035599</v>
      </c>
      <c r="C72258">
        <v>25805</v>
      </c>
      <c r="D72258">
        <v>230507</v>
      </c>
    </row>
    <row r="72259" spans="1:4" x14ac:dyDescent="0.25">
      <c r="A72259">
        <v>219719</v>
      </c>
      <c r="B72259" s="2">
        <v>44374.502614886733</v>
      </c>
      <c r="C72259">
        <v>23818</v>
      </c>
      <c r="D72259">
        <v>370651</v>
      </c>
    </row>
    <row r="72260" spans="1:4" x14ac:dyDescent="0.25">
      <c r="A72260">
        <v>219721</v>
      </c>
      <c r="B72260" s="2">
        <v>44374.50382847897</v>
      </c>
      <c r="C72260">
        <v>300499</v>
      </c>
      <c r="D72260">
        <v>439981</v>
      </c>
    </row>
    <row r="72261" spans="1:4" x14ac:dyDescent="0.25">
      <c r="A72261">
        <v>219724</v>
      </c>
      <c r="B72261" s="2">
        <v>44374.504013184</v>
      </c>
      <c r="C72261">
        <v>139585</v>
      </c>
      <c r="D72261">
        <v>209122</v>
      </c>
    </row>
    <row r="72262" spans="1:4" x14ac:dyDescent="0.25">
      <c r="A72262">
        <v>219729</v>
      </c>
      <c r="B72262" s="2">
        <v>44374.504233009706</v>
      </c>
      <c r="C72262">
        <v>112112</v>
      </c>
      <c r="D72262">
        <v>312954</v>
      </c>
    </row>
    <row r="72263" spans="1:4" x14ac:dyDescent="0.25">
      <c r="A72263">
        <v>219734</v>
      </c>
      <c r="B72263" s="2">
        <v>44374.504233009706</v>
      </c>
      <c r="C72263">
        <v>341594</v>
      </c>
      <c r="D72263">
        <v>135843</v>
      </c>
    </row>
    <row r="72264" spans="1:4" x14ac:dyDescent="0.25">
      <c r="A72264">
        <v>219738</v>
      </c>
      <c r="B72264" s="2">
        <v>44374.507064724923</v>
      </c>
      <c r="C72264">
        <v>111924</v>
      </c>
      <c r="D72264">
        <v>232500</v>
      </c>
    </row>
    <row r="72265" spans="1:4" x14ac:dyDescent="0.25">
      <c r="A72265">
        <v>219743</v>
      </c>
      <c r="B72265" s="2">
        <v>44374.50787378641</v>
      </c>
      <c r="C72265">
        <v>92490</v>
      </c>
      <c r="D72265">
        <v>318428</v>
      </c>
    </row>
    <row r="72266" spans="1:4" x14ac:dyDescent="0.25">
      <c r="A72266">
        <v>219744</v>
      </c>
      <c r="B72266" s="2">
        <v>44374.508865627002</v>
      </c>
      <c r="C72266">
        <v>235325</v>
      </c>
      <c r="D72266">
        <v>327968</v>
      </c>
    </row>
    <row r="72267" spans="1:4" x14ac:dyDescent="0.25">
      <c r="A72267">
        <v>219748</v>
      </c>
      <c r="B72267" s="2">
        <v>44374.509087378639</v>
      </c>
      <c r="C72267">
        <v>103541</v>
      </c>
      <c r="D72267">
        <v>127940</v>
      </c>
    </row>
    <row r="72268" spans="1:4" x14ac:dyDescent="0.25">
      <c r="A72268">
        <v>219752</v>
      </c>
      <c r="B72268" s="2">
        <v>44374.509964293342</v>
      </c>
      <c r="C72268">
        <v>276943</v>
      </c>
      <c r="D72268">
        <v>250679</v>
      </c>
    </row>
    <row r="72269" spans="1:4" x14ac:dyDescent="0.25">
      <c r="A72269">
        <v>219755</v>
      </c>
      <c r="B72269" s="2">
        <v>44374.510208441417</v>
      </c>
      <c r="C72269">
        <v>312505</v>
      </c>
      <c r="D72269">
        <v>347393</v>
      </c>
    </row>
    <row r="72270" spans="1:4" x14ac:dyDescent="0.25">
      <c r="A72270">
        <v>219758</v>
      </c>
      <c r="B72270" s="2">
        <v>44374.510940885644</v>
      </c>
      <c r="C72270">
        <v>99658</v>
      </c>
      <c r="D72270">
        <v>196571</v>
      </c>
    </row>
    <row r="72271" spans="1:4" x14ac:dyDescent="0.25">
      <c r="A72271">
        <v>219759</v>
      </c>
      <c r="B72271" s="2">
        <v>44374.511110032363</v>
      </c>
      <c r="C72271">
        <v>60243</v>
      </c>
      <c r="D72271">
        <v>249345</v>
      </c>
    </row>
    <row r="72272" spans="1:4" x14ac:dyDescent="0.25">
      <c r="A72272">
        <v>219760</v>
      </c>
      <c r="B72272" s="2">
        <v>44374.511110032363</v>
      </c>
      <c r="C72272">
        <v>342799</v>
      </c>
      <c r="D72272">
        <v>158978</v>
      </c>
    </row>
    <row r="72273" spans="1:4" x14ac:dyDescent="0.25">
      <c r="A72273">
        <v>219764</v>
      </c>
      <c r="B72273" s="2">
        <v>44374.512323624593</v>
      </c>
      <c r="C72273">
        <v>320</v>
      </c>
      <c r="D72273">
        <v>250679</v>
      </c>
    </row>
    <row r="72274" spans="1:4" x14ac:dyDescent="0.25">
      <c r="A72274">
        <v>219765</v>
      </c>
      <c r="B72274" s="2">
        <v>44374.513941747573</v>
      </c>
      <c r="C72274">
        <v>274686</v>
      </c>
      <c r="D72274">
        <v>424163</v>
      </c>
    </row>
    <row r="72275" spans="1:4" x14ac:dyDescent="0.25">
      <c r="A72275">
        <v>219766</v>
      </c>
      <c r="B72275" s="2">
        <v>44374.515559870546</v>
      </c>
      <c r="C72275">
        <v>322254</v>
      </c>
      <c r="D72275">
        <v>241927</v>
      </c>
    </row>
    <row r="72276" spans="1:4" x14ac:dyDescent="0.25">
      <c r="A72276">
        <v>219769</v>
      </c>
      <c r="B72276" s="2">
        <v>44374.51600695822</v>
      </c>
      <c r="C72276">
        <v>24209</v>
      </c>
      <c r="D72276">
        <v>321129</v>
      </c>
    </row>
    <row r="72277" spans="1:4" x14ac:dyDescent="0.25">
      <c r="A72277">
        <v>219773</v>
      </c>
      <c r="B72277" s="2">
        <v>44374.51636893204</v>
      </c>
      <c r="C72277">
        <v>753</v>
      </c>
      <c r="D72277">
        <v>386066</v>
      </c>
    </row>
    <row r="72278" spans="1:4" x14ac:dyDescent="0.25">
      <c r="A72278">
        <v>219777</v>
      </c>
      <c r="B72278" s="2">
        <v>44374.517</v>
      </c>
      <c r="C72278">
        <v>271126</v>
      </c>
      <c r="D72278">
        <v>43842</v>
      </c>
    </row>
    <row r="72279" spans="1:4" x14ac:dyDescent="0.25">
      <c r="A72279">
        <v>219779</v>
      </c>
      <c r="B72279" s="2">
        <v>44374.518391585763</v>
      </c>
      <c r="C72279">
        <v>228699</v>
      </c>
      <c r="D72279">
        <v>182191</v>
      </c>
    </row>
    <row r="72280" spans="1:4" x14ac:dyDescent="0.25">
      <c r="A72280">
        <v>219781</v>
      </c>
      <c r="B72280" s="2">
        <v>44374.518570513013</v>
      </c>
      <c r="C72280">
        <v>130297</v>
      </c>
      <c r="D72280">
        <v>189009</v>
      </c>
    </row>
    <row r="72281" spans="1:4" x14ac:dyDescent="0.25">
      <c r="A72281">
        <v>219783</v>
      </c>
      <c r="B72281" s="2">
        <v>44374.51920064725</v>
      </c>
      <c r="C72281">
        <v>90202</v>
      </c>
      <c r="D72281">
        <v>347008</v>
      </c>
    </row>
    <row r="72282" spans="1:4" x14ac:dyDescent="0.25">
      <c r="A72282">
        <v>219787</v>
      </c>
      <c r="B72282" s="2">
        <v>44374.52081877023</v>
      </c>
      <c r="C72282">
        <v>270672</v>
      </c>
      <c r="D72282">
        <v>183041</v>
      </c>
    </row>
    <row r="72283" spans="1:4" x14ac:dyDescent="0.25">
      <c r="A72283">
        <v>219790</v>
      </c>
      <c r="B72283" s="2">
        <v>44374.521958067569</v>
      </c>
      <c r="C72283">
        <v>257609</v>
      </c>
      <c r="D72283">
        <v>278622</v>
      </c>
    </row>
    <row r="72284" spans="1:4" x14ac:dyDescent="0.25">
      <c r="A72284">
        <v>219791</v>
      </c>
      <c r="B72284" s="2">
        <v>44374.52203236246</v>
      </c>
      <c r="C72284">
        <v>60055</v>
      </c>
      <c r="D72284">
        <v>411922</v>
      </c>
    </row>
    <row r="72285" spans="1:4" x14ac:dyDescent="0.25">
      <c r="A72285">
        <v>219796</v>
      </c>
      <c r="B72285" s="2">
        <v>44374.52203236246</v>
      </c>
      <c r="C72285">
        <v>251069</v>
      </c>
      <c r="D72285">
        <v>470762</v>
      </c>
    </row>
    <row r="72286" spans="1:4" x14ac:dyDescent="0.25">
      <c r="A72286">
        <v>219799</v>
      </c>
      <c r="B72286" s="2">
        <v>44374.523245954697</v>
      </c>
      <c r="C72286">
        <v>219510</v>
      </c>
      <c r="D72286">
        <v>347008</v>
      </c>
    </row>
    <row r="72287" spans="1:4" x14ac:dyDescent="0.25">
      <c r="A72287">
        <v>219802</v>
      </c>
      <c r="B72287" s="2">
        <v>44374.523911252174</v>
      </c>
      <c r="C72287">
        <v>9812</v>
      </c>
      <c r="D72287">
        <v>341025</v>
      </c>
    </row>
    <row r="72288" spans="1:4" x14ac:dyDescent="0.25">
      <c r="A72288">
        <v>219804</v>
      </c>
      <c r="B72288" s="2">
        <v>44374.524055016183</v>
      </c>
      <c r="C72288">
        <v>327838</v>
      </c>
      <c r="D72288">
        <v>275247</v>
      </c>
    </row>
    <row r="72289" spans="1:4" x14ac:dyDescent="0.25">
      <c r="A72289">
        <v>219805</v>
      </c>
      <c r="B72289" s="2">
        <v>44374.524613177891</v>
      </c>
      <c r="C72289">
        <v>208963</v>
      </c>
      <c r="D72289">
        <v>114993</v>
      </c>
    </row>
    <row r="72290" spans="1:4" x14ac:dyDescent="0.25">
      <c r="A72290">
        <v>219806</v>
      </c>
      <c r="B72290" s="2">
        <v>44374.52486407767</v>
      </c>
      <c r="C72290">
        <v>114098</v>
      </c>
      <c r="D72290">
        <v>351192</v>
      </c>
    </row>
    <row r="72291" spans="1:4" x14ac:dyDescent="0.25">
      <c r="A72291">
        <v>219811</v>
      </c>
      <c r="B72291" s="2">
        <v>44374.525999999998</v>
      </c>
      <c r="C72291">
        <v>85277</v>
      </c>
      <c r="D72291">
        <v>230507</v>
      </c>
    </row>
    <row r="72292" spans="1:4" x14ac:dyDescent="0.25">
      <c r="A72292">
        <v>219814</v>
      </c>
      <c r="B72292" s="2">
        <v>44374.5260776699</v>
      </c>
      <c r="C72292">
        <v>243841</v>
      </c>
      <c r="D72292">
        <v>230507</v>
      </c>
    </row>
    <row r="72293" spans="1:4" x14ac:dyDescent="0.25">
      <c r="A72293">
        <v>219816</v>
      </c>
      <c r="B72293" s="2">
        <v>44374.526886731386</v>
      </c>
      <c r="C72293">
        <v>289710</v>
      </c>
      <c r="D72293">
        <v>224760</v>
      </c>
    </row>
    <row r="72294" spans="1:4" x14ac:dyDescent="0.25">
      <c r="A72294">
        <v>219817</v>
      </c>
      <c r="B72294" s="2">
        <v>44374.527291262137</v>
      </c>
      <c r="C72294">
        <v>165415</v>
      </c>
      <c r="D72294">
        <v>88863</v>
      </c>
    </row>
    <row r="72295" spans="1:4" x14ac:dyDescent="0.25">
      <c r="A72295">
        <v>219820</v>
      </c>
      <c r="B72295" s="2">
        <v>44374.528702658165</v>
      </c>
      <c r="C72295">
        <v>177434</v>
      </c>
      <c r="D72295">
        <v>406570</v>
      </c>
    </row>
    <row r="72296" spans="1:4" x14ac:dyDescent="0.25">
      <c r="A72296">
        <v>219821</v>
      </c>
      <c r="B72296" s="2">
        <v>44374.529718446604</v>
      </c>
      <c r="C72296">
        <v>142021</v>
      </c>
      <c r="D72296">
        <v>324211</v>
      </c>
    </row>
    <row r="72297" spans="1:4" x14ac:dyDescent="0.25">
      <c r="A72297">
        <v>219824</v>
      </c>
      <c r="B72297" s="2">
        <v>44374.530122977347</v>
      </c>
      <c r="C72297">
        <v>220536</v>
      </c>
      <c r="D72297">
        <v>411922</v>
      </c>
    </row>
    <row r="72298" spans="1:4" x14ac:dyDescent="0.25">
      <c r="A72298">
        <v>219827</v>
      </c>
      <c r="B72298" s="2">
        <v>44374.53052750809</v>
      </c>
      <c r="C72298">
        <v>274485</v>
      </c>
      <c r="D72298">
        <v>145779</v>
      </c>
    </row>
    <row r="72299" spans="1:4" x14ac:dyDescent="0.25">
      <c r="A72299">
        <v>219831</v>
      </c>
      <c r="B72299" s="2">
        <v>44374.530932038833</v>
      </c>
      <c r="C72299">
        <v>44868</v>
      </c>
      <c r="D72299">
        <v>250679</v>
      </c>
    </row>
    <row r="72300" spans="1:4" x14ac:dyDescent="0.25">
      <c r="A72300">
        <v>219834</v>
      </c>
      <c r="B72300" s="2">
        <v>44374.531083101901</v>
      </c>
      <c r="C72300">
        <v>10483</v>
      </c>
      <c r="D72300">
        <v>156268</v>
      </c>
    </row>
    <row r="72301" spans="1:4" x14ac:dyDescent="0.25">
      <c r="A72301">
        <v>219836</v>
      </c>
      <c r="B72301" s="2">
        <v>44374.532954692557</v>
      </c>
      <c r="C72301">
        <v>69664</v>
      </c>
      <c r="D72301">
        <v>182648</v>
      </c>
    </row>
    <row r="72302" spans="1:4" x14ac:dyDescent="0.25">
      <c r="A72302">
        <v>219838</v>
      </c>
      <c r="B72302" s="2">
        <v>44374.5333592233</v>
      </c>
      <c r="C72302">
        <v>99623</v>
      </c>
      <c r="D72302">
        <v>105558</v>
      </c>
    </row>
    <row r="72303" spans="1:4" x14ac:dyDescent="0.25">
      <c r="A72303">
        <v>219841</v>
      </c>
      <c r="B72303" s="2">
        <v>44374.5333592233</v>
      </c>
      <c r="C72303">
        <v>103770</v>
      </c>
      <c r="D72303">
        <v>81226</v>
      </c>
    </row>
    <row r="72304" spans="1:4" x14ac:dyDescent="0.25">
      <c r="A72304">
        <v>219845</v>
      </c>
      <c r="B72304" s="2">
        <v>44374.533763754043</v>
      </c>
      <c r="C72304">
        <v>225470</v>
      </c>
      <c r="D72304">
        <v>403358</v>
      </c>
    </row>
    <row r="72305" spans="1:4" x14ac:dyDescent="0.25">
      <c r="A72305">
        <v>219850</v>
      </c>
      <c r="B72305" s="2">
        <v>44374.534043397318</v>
      </c>
      <c r="C72305">
        <v>325727</v>
      </c>
      <c r="D72305">
        <v>230507</v>
      </c>
    </row>
    <row r="72306" spans="1:4" x14ac:dyDescent="0.25">
      <c r="A72306">
        <v>219853</v>
      </c>
      <c r="B72306" s="2">
        <v>44374.535381877024</v>
      </c>
      <c r="C72306">
        <v>331595</v>
      </c>
      <c r="D72306">
        <v>453374</v>
      </c>
    </row>
    <row r="72307" spans="1:4" x14ac:dyDescent="0.25">
      <c r="A72307">
        <v>219855</v>
      </c>
      <c r="B72307" s="2">
        <v>44374.536595469253</v>
      </c>
      <c r="C72307">
        <v>27919</v>
      </c>
      <c r="D72307">
        <v>411922</v>
      </c>
    </row>
    <row r="72308" spans="1:4" x14ac:dyDescent="0.25">
      <c r="A72308">
        <v>219857</v>
      </c>
      <c r="B72308" s="2">
        <v>44374.536912137213</v>
      </c>
      <c r="C72308">
        <v>317392</v>
      </c>
      <c r="D72308">
        <v>184941</v>
      </c>
    </row>
    <row r="72309" spans="1:4" x14ac:dyDescent="0.25">
      <c r="A72309">
        <v>219861</v>
      </c>
      <c r="B72309" s="2">
        <v>44374.537675099949</v>
      </c>
      <c r="C72309">
        <v>53195</v>
      </c>
      <c r="D72309">
        <v>21760</v>
      </c>
    </row>
    <row r="72310" spans="1:4" x14ac:dyDescent="0.25">
      <c r="A72310">
        <v>219865</v>
      </c>
      <c r="B72310" s="2">
        <v>44374.53902265372</v>
      </c>
      <c r="C72310">
        <v>314361</v>
      </c>
      <c r="D72310">
        <v>411922</v>
      </c>
    </row>
    <row r="72311" spans="1:4" x14ac:dyDescent="0.25">
      <c r="A72311">
        <v>219869</v>
      </c>
      <c r="B72311" s="2">
        <v>44374.542130802329</v>
      </c>
      <c r="C72311">
        <v>38065</v>
      </c>
      <c r="D72311">
        <v>470762</v>
      </c>
    </row>
    <row r="72312" spans="1:4" x14ac:dyDescent="0.25">
      <c r="A72312">
        <v>219870</v>
      </c>
      <c r="B72312" s="2">
        <v>44374.543443098242</v>
      </c>
      <c r="C72312">
        <v>17741</v>
      </c>
      <c r="D72312">
        <v>86587</v>
      </c>
    </row>
    <row r="72313" spans="1:4" x14ac:dyDescent="0.25">
      <c r="A72313">
        <v>219871</v>
      </c>
      <c r="B72313" s="2">
        <v>44374.543472491911</v>
      </c>
      <c r="C72313">
        <v>306169</v>
      </c>
      <c r="D72313">
        <v>230507</v>
      </c>
    </row>
    <row r="72314" spans="1:4" x14ac:dyDescent="0.25">
      <c r="A72314">
        <v>219876</v>
      </c>
      <c r="B72314" s="2">
        <v>44374.543666666665</v>
      </c>
      <c r="C72314">
        <v>20562</v>
      </c>
      <c r="D72314">
        <v>21665</v>
      </c>
    </row>
    <row r="72315" spans="1:4" x14ac:dyDescent="0.25">
      <c r="A72315">
        <v>219880</v>
      </c>
      <c r="B72315" s="2">
        <v>44374.544281553397</v>
      </c>
      <c r="C72315">
        <v>173123</v>
      </c>
      <c r="D72315">
        <v>230507</v>
      </c>
    </row>
    <row r="72316" spans="1:4" x14ac:dyDescent="0.25">
      <c r="A72316">
        <v>219885</v>
      </c>
      <c r="B72316" s="2">
        <v>44374.544999542224</v>
      </c>
      <c r="C72316">
        <v>214884</v>
      </c>
      <c r="D72316">
        <v>351192</v>
      </c>
    </row>
    <row r="72317" spans="1:4" x14ac:dyDescent="0.25">
      <c r="A72317">
        <v>219887</v>
      </c>
      <c r="B72317" s="2">
        <v>44374.545495145634</v>
      </c>
      <c r="C72317">
        <v>92094</v>
      </c>
      <c r="D72317">
        <v>36482</v>
      </c>
    </row>
    <row r="72318" spans="1:4" x14ac:dyDescent="0.25">
      <c r="A72318">
        <v>219892</v>
      </c>
      <c r="B72318" s="2">
        <v>44374.546647541734</v>
      </c>
      <c r="C72318">
        <v>342485</v>
      </c>
      <c r="D72318">
        <v>352674</v>
      </c>
    </row>
    <row r="72319" spans="1:4" x14ac:dyDescent="0.25">
      <c r="A72319">
        <v>219895</v>
      </c>
      <c r="B72319" s="2">
        <v>44374.546708737864</v>
      </c>
      <c r="C72319">
        <v>230095</v>
      </c>
      <c r="D72319">
        <v>143053</v>
      </c>
    </row>
    <row r="72320" spans="1:4" x14ac:dyDescent="0.25">
      <c r="A72320">
        <v>219900</v>
      </c>
      <c r="B72320" s="2">
        <v>44374.54799035615</v>
      </c>
      <c r="C72320">
        <v>226117</v>
      </c>
      <c r="D72320">
        <v>43842</v>
      </c>
    </row>
    <row r="72321" spans="1:4" x14ac:dyDescent="0.25">
      <c r="A72321">
        <v>219904</v>
      </c>
      <c r="B72321" s="2">
        <v>44374.549119541</v>
      </c>
      <c r="C72321">
        <v>254408</v>
      </c>
      <c r="D72321">
        <v>392350</v>
      </c>
    </row>
    <row r="72322" spans="1:4" x14ac:dyDescent="0.25">
      <c r="A72322">
        <v>219908</v>
      </c>
      <c r="B72322" s="2">
        <v>44374.549540453074</v>
      </c>
      <c r="C72322">
        <v>30656</v>
      </c>
      <c r="D72322">
        <v>394819</v>
      </c>
    </row>
    <row r="72323" spans="1:4" x14ac:dyDescent="0.25">
      <c r="A72323">
        <v>219911</v>
      </c>
      <c r="B72323" s="2">
        <v>44374.549944983817</v>
      </c>
      <c r="C72323">
        <v>73935</v>
      </c>
      <c r="D72323">
        <v>312886</v>
      </c>
    </row>
    <row r="72324" spans="1:4" x14ac:dyDescent="0.25">
      <c r="A72324">
        <v>219913</v>
      </c>
      <c r="B72324" s="2">
        <v>44374.549944983817</v>
      </c>
      <c r="C72324">
        <v>313874</v>
      </c>
      <c r="D72324">
        <v>370223</v>
      </c>
    </row>
    <row r="72325" spans="1:4" x14ac:dyDescent="0.25">
      <c r="A72325">
        <v>219916</v>
      </c>
      <c r="B72325" s="2">
        <v>44374.550754045311</v>
      </c>
      <c r="C72325">
        <v>90247</v>
      </c>
      <c r="D72325">
        <v>170967</v>
      </c>
    </row>
    <row r="72326" spans="1:4" x14ac:dyDescent="0.25">
      <c r="A72326">
        <v>219917</v>
      </c>
      <c r="B72326" s="2">
        <v>44374.551563106797</v>
      </c>
      <c r="C72326">
        <v>78100</v>
      </c>
      <c r="D72326">
        <v>129210</v>
      </c>
    </row>
    <row r="72327" spans="1:4" x14ac:dyDescent="0.25">
      <c r="A72327">
        <v>219920</v>
      </c>
      <c r="B72327" s="2">
        <v>44374.553990291264</v>
      </c>
      <c r="C72327">
        <v>63258</v>
      </c>
      <c r="D72327">
        <v>411922</v>
      </c>
    </row>
    <row r="72328" spans="1:4" x14ac:dyDescent="0.25">
      <c r="A72328">
        <v>219922</v>
      </c>
      <c r="B72328" s="2">
        <v>44374.553990291264</v>
      </c>
      <c r="C72328">
        <v>297007</v>
      </c>
      <c r="D72328">
        <v>396686</v>
      </c>
    </row>
    <row r="72329" spans="1:4" x14ac:dyDescent="0.25">
      <c r="A72329">
        <v>219925</v>
      </c>
      <c r="B72329" s="2">
        <v>44374.554185613575</v>
      </c>
      <c r="C72329">
        <v>154045</v>
      </c>
      <c r="D72329">
        <v>258219</v>
      </c>
    </row>
    <row r="72330" spans="1:4" x14ac:dyDescent="0.25">
      <c r="A72330">
        <v>219930</v>
      </c>
      <c r="B72330" s="2">
        <v>44374.555</v>
      </c>
      <c r="C72330">
        <v>272437</v>
      </c>
      <c r="D72330">
        <v>238576</v>
      </c>
    </row>
    <row r="72331" spans="1:4" x14ac:dyDescent="0.25">
      <c r="A72331">
        <v>219933</v>
      </c>
      <c r="B72331" s="2">
        <v>44374.555608414244</v>
      </c>
      <c r="C72331">
        <v>47466</v>
      </c>
      <c r="D72331">
        <v>439981</v>
      </c>
    </row>
    <row r="72332" spans="1:4" x14ac:dyDescent="0.25">
      <c r="A72332">
        <v>219938</v>
      </c>
      <c r="B72332" s="2">
        <v>44374.55601294498</v>
      </c>
      <c r="C72332">
        <v>154037</v>
      </c>
      <c r="D72332">
        <v>122982</v>
      </c>
    </row>
    <row r="72333" spans="1:4" x14ac:dyDescent="0.25">
      <c r="A72333">
        <v>219943</v>
      </c>
      <c r="B72333" s="2">
        <v>44374.556417475731</v>
      </c>
      <c r="C72333">
        <v>244132</v>
      </c>
      <c r="D72333">
        <v>250679</v>
      </c>
    </row>
    <row r="72334" spans="1:4" x14ac:dyDescent="0.25">
      <c r="A72334">
        <v>219944</v>
      </c>
      <c r="B72334" s="2">
        <v>44374.557226537218</v>
      </c>
      <c r="C72334">
        <v>251277</v>
      </c>
      <c r="D72334">
        <v>250679</v>
      </c>
    </row>
    <row r="72335" spans="1:4" x14ac:dyDescent="0.25">
      <c r="A72335">
        <v>219945</v>
      </c>
      <c r="B72335" s="2">
        <v>44374.558035598704</v>
      </c>
      <c r="C72335">
        <v>338264</v>
      </c>
      <c r="D72335">
        <v>21760</v>
      </c>
    </row>
    <row r="72336" spans="1:4" x14ac:dyDescent="0.25">
      <c r="A72336">
        <v>219946</v>
      </c>
      <c r="B72336" s="2">
        <v>44374.559000000001</v>
      </c>
      <c r="C72336">
        <v>107686</v>
      </c>
      <c r="D72336">
        <v>411922</v>
      </c>
    </row>
    <row r="72337" spans="1:4" x14ac:dyDescent="0.25">
      <c r="A72337">
        <v>219947</v>
      </c>
      <c r="B72337" s="2">
        <v>44374.560058252428</v>
      </c>
      <c r="C72337">
        <v>161945</v>
      </c>
      <c r="D72337">
        <v>36890</v>
      </c>
    </row>
    <row r="72338" spans="1:4" x14ac:dyDescent="0.25">
      <c r="A72338">
        <v>219949</v>
      </c>
      <c r="B72338" s="2">
        <v>44374.561271844657</v>
      </c>
      <c r="C72338">
        <v>66668</v>
      </c>
      <c r="D72338">
        <v>437341</v>
      </c>
    </row>
    <row r="72339" spans="1:4" x14ac:dyDescent="0.25">
      <c r="A72339">
        <v>219951</v>
      </c>
      <c r="B72339" s="2">
        <v>44374.561676375408</v>
      </c>
      <c r="C72339">
        <v>101064</v>
      </c>
      <c r="D72339">
        <v>341692</v>
      </c>
    </row>
    <row r="72340" spans="1:4" x14ac:dyDescent="0.25">
      <c r="A72340">
        <v>219956</v>
      </c>
      <c r="B72340" s="2">
        <v>44374.563699029131</v>
      </c>
      <c r="C72340">
        <v>111307</v>
      </c>
      <c r="D72340">
        <v>297015</v>
      </c>
    </row>
    <row r="72341" spans="1:4" x14ac:dyDescent="0.25">
      <c r="A72341">
        <v>219958</v>
      </c>
      <c r="B72341" s="2">
        <v>44374.563699029131</v>
      </c>
      <c r="C72341">
        <v>264742</v>
      </c>
      <c r="D72341">
        <v>154256</v>
      </c>
    </row>
    <row r="72342" spans="1:4" x14ac:dyDescent="0.25">
      <c r="A72342">
        <v>219962</v>
      </c>
      <c r="B72342" s="2">
        <v>44374.564103559867</v>
      </c>
      <c r="C72342">
        <v>21570</v>
      </c>
      <c r="D72342">
        <v>250679</v>
      </c>
    </row>
    <row r="72343" spans="1:4" x14ac:dyDescent="0.25">
      <c r="A72343">
        <v>219967</v>
      </c>
      <c r="B72343" s="2">
        <v>44374.564103559867</v>
      </c>
      <c r="C72343">
        <v>78537</v>
      </c>
      <c r="D72343">
        <v>29402</v>
      </c>
    </row>
    <row r="72344" spans="1:4" x14ac:dyDescent="0.25">
      <c r="A72344">
        <v>219972</v>
      </c>
      <c r="B72344" s="2">
        <v>44374.564508090618</v>
      </c>
      <c r="C72344">
        <v>117679</v>
      </c>
      <c r="D72344">
        <v>176181</v>
      </c>
    </row>
    <row r="72345" spans="1:4" x14ac:dyDescent="0.25">
      <c r="A72345">
        <v>219977</v>
      </c>
      <c r="B72345" s="2">
        <v>44374.566935275077</v>
      </c>
      <c r="C72345">
        <v>97253</v>
      </c>
      <c r="D72345">
        <v>411922</v>
      </c>
    </row>
    <row r="72346" spans="1:4" x14ac:dyDescent="0.25">
      <c r="A72346">
        <v>219982</v>
      </c>
      <c r="B72346" s="2">
        <v>44374.568553398058</v>
      </c>
      <c r="C72346">
        <v>210651</v>
      </c>
      <c r="D72346">
        <v>251574</v>
      </c>
    </row>
    <row r="72347" spans="1:4" x14ac:dyDescent="0.25">
      <c r="A72347">
        <v>219984</v>
      </c>
      <c r="B72347" s="2">
        <v>44374.568773461106</v>
      </c>
      <c r="C72347">
        <v>229972</v>
      </c>
      <c r="D72347">
        <v>350526</v>
      </c>
    </row>
    <row r="72348" spans="1:4" x14ac:dyDescent="0.25">
      <c r="A72348">
        <v>219989</v>
      </c>
      <c r="B72348" s="2">
        <v>44374.568957928801</v>
      </c>
      <c r="C72348">
        <v>176717</v>
      </c>
      <c r="D72348">
        <v>180863</v>
      </c>
    </row>
    <row r="72349" spans="1:4" x14ac:dyDescent="0.25">
      <c r="A72349">
        <v>219992</v>
      </c>
      <c r="B72349" s="2">
        <v>44374.568957928801</v>
      </c>
      <c r="C72349">
        <v>189824</v>
      </c>
      <c r="D72349">
        <v>397</v>
      </c>
    </row>
    <row r="72350" spans="1:4" x14ac:dyDescent="0.25">
      <c r="A72350">
        <v>219996</v>
      </c>
      <c r="B72350" s="2">
        <v>44374.569048127691</v>
      </c>
      <c r="C72350">
        <v>19883</v>
      </c>
      <c r="D72350">
        <v>230507</v>
      </c>
    </row>
    <row r="72351" spans="1:4" x14ac:dyDescent="0.25">
      <c r="A72351">
        <v>220000</v>
      </c>
      <c r="B72351" s="2">
        <v>44374.569362459544</v>
      </c>
      <c r="C72351">
        <v>44998</v>
      </c>
      <c r="D72351">
        <v>98789</v>
      </c>
    </row>
    <row r="72352" spans="1:4" x14ac:dyDescent="0.25">
      <c r="A72352">
        <v>220005</v>
      </c>
      <c r="B72352" s="2">
        <v>44374.569362459544</v>
      </c>
      <c r="C72352">
        <v>315197</v>
      </c>
      <c r="D72352">
        <v>463045</v>
      </c>
    </row>
    <row r="72353" spans="1:4" x14ac:dyDescent="0.25">
      <c r="A72353">
        <v>220006</v>
      </c>
      <c r="B72353" s="2">
        <v>44374.569766990295</v>
      </c>
      <c r="C72353">
        <v>199229</v>
      </c>
      <c r="D72353">
        <v>347393</v>
      </c>
    </row>
    <row r="72354" spans="1:4" x14ac:dyDescent="0.25">
      <c r="A72354">
        <v>220011</v>
      </c>
      <c r="B72354" s="2">
        <v>44374.569766990295</v>
      </c>
      <c r="C72354">
        <v>309601</v>
      </c>
      <c r="D72354">
        <v>304722</v>
      </c>
    </row>
    <row r="72355" spans="1:4" x14ac:dyDescent="0.25">
      <c r="A72355">
        <v>220012</v>
      </c>
      <c r="B72355" s="2">
        <v>44374.57020783105</v>
      </c>
      <c r="C72355">
        <v>156669</v>
      </c>
      <c r="D72355">
        <v>228747</v>
      </c>
    </row>
    <row r="72356" spans="1:4" x14ac:dyDescent="0.25">
      <c r="A72356">
        <v>220013</v>
      </c>
      <c r="B72356" s="2">
        <v>44374.571385113268</v>
      </c>
      <c r="C72356">
        <v>202405</v>
      </c>
      <c r="D72356">
        <v>301748</v>
      </c>
    </row>
    <row r="72357" spans="1:4" x14ac:dyDescent="0.25">
      <c r="A72357">
        <v>220018</v>
      </c>
      <c r="B72357" s="2">
        <v>44374.571385113268</v>
      </c>
      <c r="C72357">
        <v>271168</v>
      </c>
      <c r="D72357">
        <v>81226</v>
      </c>
    </row>
    <row r="72358" spans="1:4" x14ac:dyDescent="0.25">
      <c r="A72358">
        <v>220021</v>
      </c>
      <c r="B72358" s="2">
        <v>44374.571789644011</v>
      </c>
      <c r="C72358">
        <v>338285</v>
      </c>
      <c r="D72358">
        <v>60239</v>
      </c>
    </row>
    <row r="72359" spans="1:4" x14ac:dyDescent="0.25">
      <c r="A72359">
        <v>220023</v>
      </c>
      <c r="B72359" s="2">
        <v>44374.571789644018</v>
      </c>
      <c r="C72359">
        <v>212081</v>
      </c>
      <c r="D72359">
        <v>250679</v>
      </c>
    </row>
    <row r="72360" spans="1:4" x14ac:dyDescent="0.25">
      <c r="A72360">
        <v>220027</v>
      </c>
      <c r="B72360" s="2">
        <v>44374.573656422617</v>
      </c>
      <c r="C72360">
        <v>117374</v>
      </c>
      <c r="D72360">
        <v>230507</v>
      </c>
    </row>
    <row r="72361" spans="1:4" x14ac:dyDescent="0.25">
      <c r="A72361">
        <v>220028</v>
      </c>
      <c r="B72361" s="2">
        <v>44374.575834951458</v>
      </c>
      <c r="C72361">
        <v>319749</v>
      </c>
      <c r="D72361">
        <v>262099</v>
      </c>
    </row>
    <row r="72362" spans="1:4" x14ac:dyDescent="0.25">
      <c r="A72362">
        <v>220030</v>
      </c>
      <c r="B72362" s="2">
        <v>44374.575834951458</v>
      </c>
      <c r="C72362">
        <v>326217</v>
      </c>
      <c r="D72362">
        <v>104886</v>
      </c>
    </row>
    <row r="72363" spans="1:4" x14ac:dyDescent="0.25">
      <c r="A72363">
        <v>220031</v>
      </c>
      <c r="B72363" s="2">
        <v>44374.576644012945</v>
      </c>
      <c r="C72363">
        <v>135266</v>
      </c>
      <c r="D72363">
        <v>462580</v>
      </c>
    </row>
    <row r="72364" spans="1:4" x14ac:dyDescent="0.25">
      <c r="A72364">
        <v>220032</v>
      </c>
      <c r="B72364" s="2">
        <v>44374.576644012945</v>
      </c>
      <c r="C72364">
        <v>294219</v>
      </c>
      <c r="D72364">
        <v>250679</v>
      </c>
    </row>
    <row r="72365" spans="1:4" x14ac:dyDescent="0.25">
      <c r="A72365">
        <v>220036</v>
      </c>
      <c r="B72365" s="2">
        <v>44374.576999999997</v>
      </c>
      <c r="C72365">
        <v>155437</v>
      </c>
      <c r="D72365">
        <v>346056</v>
      </c>
    </row>
    <row r="72366" spans="1:4" x14ac:dyDescent="0.25">
      <c r="A72366">
        <v>220038</v>
      </c>
      <c r="B72366" s="2">
        <v>44374.577048543688</v>
      </c>
      <c r="C72366">
        <v>231732</v>
      </c>
      <c r="D72366">
        <v>182191</v>
      </c>
    </row>
    <row r="72367" spans="1:4" x14ac:dyDescent="0.25">
      <c r="A72367">
        <v>220042</v>
      </c>
      <c r="B72367" s="2">
        <v>44374.577990050966</v>
      </c>
      <c r="C72367">
        <v>137087</v>
      </c>
      <c r="D72367">
        <v>155428</v>
      </c>
    </row>
    <row r="72368" spans="1:4" x14ac:dyDescent="0.25">
      <c r="A72368">
        <v>220045</v>
      </c>
      <c r="B72368" s="2">
        <v>44374.578569902646</v>
      </c>
      <c r="C72368">
        <v>126642</v>
      </c>
      <c r="D72368">
        <v>122902</v>
      </c>
    </row>
    <row r="72369" spans="1:4" x14ac:dyDescent="0.25">
      <c r="A72369">
        <v>220050</v>
      </c>
      <c r="B72369" s="2">
        <v>44374.579180272834</v>
      </c>
      <c r="C72369">
        <v>60543</v>
      </c>
      <c r="D72369">
        <v>117086</v>
      </c>
    </row>
    <row r="72370" spans="1:4" x14ac:dyDescent="0.25">
      <c r="A72370">
        <v>220055</v>
      </c>
      <c r="B72370" s="2">
        <v>44374.58052308725</v>
      </c>
      <c r="C72370">
        <v>85901</v>
      </c>
      <c r="D72370">
        <v>43842</v>
      </c>
    </row>
    <row r="72371" spans="1:4" x14ac:dyDescent="0.25">
      <c r="A72371">
        <v>220056</v>
      </c>
      <c r="B72371" s="2">
        <v>44374.581093851135</v>
      </c>
      <c r="C72371">
        <v>69270</v>
      </c>
      <c r="D72371">
        <v>250679</v>
      </c>
    </row>
    <row r="72372" spans="1:4" x14ac:dyDescent="0.25">
      <c r="A72372">
        <v>220061</v>
      </c>
      <c r="B72372" s="2">
        <v>44374.581498381878</v>
      </c>
      <c r="C72372">
        <v>60000</v>
      </c>
      <c r="D72372">
        <v>258251</v>
      </c>
    </row>
    <row r="72373" spans="1:4" x14ac:dyDescent="0.25">
      <c r="A72373">
        <v>220065</v>
      </c>
      <c r="B72373" s="2">
        <v>44374.581902912621</v>
      </c>
      <c r="C72373">
        <v>101389</v>
      </c>
      <c r="D72373">
        <v>386333</v>
      </c>
    </row>
    <row r="72374" spans="1:4" x14ac:dyDescent="0.25">
      <c r="A72374">
        <v>220068</v>
      </c>
      <c r="B72374" s="2">
        <v>44374.581902912621</v>
      </c>
      <c r="C72374">
        <v>109295</v>
      </c>
      <c r="D72374">
        <v>459455</v>
      </c>
    </row>
    <row r="72375" spans="1:4" x14ac:dyDescent="0.25">
      <c r="A72375">
        <v>220073</v>
      </c>
      <c r="B72375" s="2">
        <v>44374.581902912621</v>
      </c>
      <c r="C72375">
        <v>112700</v>
      </c>
      <c r="D72375">
        <v>230507</v>
      </c>
    </row>
    <row r="72376" spans="1:4" x14ac:dyDescent="0.25">
      <c r="A72376">
        <v>220075</v>
      </c>
      <c r="B72376" s="2">
        <v>44374.581902912621</v>
      </c>
      <c r="C72376">
        <v>257865</v>
      </c>
      <c r="D72376">
        <v>358602</v>
      </c>
    </row>
    <row r="72377" spans="1:4" x14ac:dyDescent="0.25">
      <c r="A72377">
        <v>220078</v>
      </c>
      <c r="B72377" s="2">
        <v>44374.582506790372</v>
      </c>
      <c r="C72377">
        <v>84461</v>
      </c>
      <c r="D72377">
        <v>411922</v>
      </c>
    </row>
    <row r="72378" spans="1:4" x14ac:dyDescent="0.25">
      <c r="A72378">
        <v>220082</v>
      </c>
      <c r="B72378" s="2">
        <v>44374.583666666666</v>
      </c>
      <c r="C72378">
        <v>68434</v>
      </c>
      <c r="D72378">
        <v>259597</v>
      </c>
    </row>
    <row r="72379" spans="1:4" x14ac:dyDescent="0.25">
      <c r="A72379">
        <v>220087</v>
      </c>
      <c r="B72379" s="2">
        <v>44374.583925566345</v>
      </c>
      <c r="C72379">
        <v>105274</v>
      </c>
      <c r="D72379">
        <v>12149</v>
      </c>
    </row>
    <row r="72380" spans="1:4" x14ac:dyDescent="0.25">
      <c r="A72380">
        <v>220088</v>
      </c>
      <c r="B72380" s="2">
        <v>44374.583925566345</v>
      </c>
      <c r="C72380">
        <v>173079</v>
      </c>
      <c r="D72380">
        <v>60239</v>
      </c>
    </row>
    <row r="72381" spans="1:4" x14ac:dyDescent="0.25">
      <c r="A72381">
        <v>220091</v>
      </c>
      <c r="B72381" s="2">
        <v>44374.583925566345</v>
      </c>
      <c r="C72381">
        <v>285448</v>
      </c>
      <c r="D72381">
        <v>351192</v>
      </c>
    </row>
    <row r="72382" spans="1:4" x14ac:dyDescent="0.25">
      <c r="A72382">
        <v>220096</v>
      </c>
      <c r="B72382" s="2">
        <v>44374.584093752863</v>
      </c>
      <c r="C72382">
        <v>216042</v>
      </c>
      <c r="D72382">
        <v>347393</v>
      </c>
    </row>
    <row r="72383" spans="1:4" x14ac:dyDescent="0.25">
      <c r="A72383">
        <v>220100</v>
      </c>
      <c r="B72383" s="2">
        <v>44374.584330097088</v>
      </c>
      <c r="C72383">
        <v>70403</v>
      </c>
      <c r="D72383">
        <v>147928</v>
      </c>
    </row>
    <row r="72384" spans="1:4" x14ac:dyDescent="0.25">
      <c r="A72384">
        <v>220101</v>
      </c>
      <c r="B72384" s="2">
        <v>44374.585139158575</v>
      </c>
      <c r="C72384">
        <v>282444</v>
      </c>
      <c r="D72384">
        <v>81226</v>
      </c>
    </row>
    <row r="72385" spans="1:4" x14ac:dyDescent="0.25">
      <c r="A72385">
        <v>220106</v>
      </c>
      <c r="B72385" s="2">
        <v>44374.585619678335</v>
      </c>
      <c r="C72385">
        <v>116306</v>
      </c>
      <c r="D72385">
        <v>230507</v>
      </c>
    </row>
    <row r="72386" spans="1:4" x14ac:dyDescent="0.25">
      <c r="A72386">
        <v>220107</v>
      </c>
      <c r="B72386" s="2">
        <v>44374.585863826411</v>
      </c>
      <c r="C72386">
        <v>74002</v>
      </c>
      <c r="D72386">
        <v>411922</v>
      </c>
    </row>
    <row r="72387" spans="1:4" x14ac:dyDescent="0.25">
      <c r="A72387">
        <v>220111</v>
      </c>
      <c r="B72387" s="2">
        <v>44374.58589434492</v>
      </c>
      <c r="C72387">
        <v>168267</v>
      </c>
      <c r="D72387">
        <v>388328</v>
      </c>
    </row>
    <row r="72388" spans="1:4" x14ac:dyDescent="0.25">
      <c r="A72388">
        <v>220113</v>
      </c>
      <c r="B72388" s="2">
        <v>44374.586748863185</v>
      </c>
      <c r="C72388">
        <v>341137</v>
      </c>
      <c r="D72388">
        <v>50310</v>
      </c>
    </row>
    <row r="72389" spans="1:4" x14ac:dyDescent="0.25">
      <c r="A72389">
        <v>220118</v>
      </c>
      <c r="B72389" s="2">
        <v>44374.587161812298</v>
      </c>
      <c r="C72389">
        <v>131635</v>
      </c>
      <c r="D72389">
        <v>88863</v>
      </c>
    </row>
    <row r="72390" spans="1:4" x14ac:dyDescent="0.25">
      <c r="A72390">
        <v>220122</v>
      </c>
      <c r="B72390" s="2">
        <v>44374.587817011015</v>
      </c>
      <c r="C72390">
        <v>67067</v>
      </c>
      <c r="D72390">
        <v>230507</v>
      </c>
    </row>
    <row r="72391" spans="1:4" x14ac:dyDescent="0.25">
      <c r="A72391">
        <v>220127</v>
      </c>
      <c r="B72391" s="2">
        <v>44374.588779935279</v>
      </c>
      <c r="C72391">
        <v>106161</v>
      </c>
      <c r="D72391">
        <v>258219</v>
      </c>
    </row>
    <row r="72392" spans="1:4" x14ac:dyDescent="0.25">
      <c r="A72392">
        <v>220129</v>
      </c>
      <c r="B72392" s="2">
        <v>44374.589281899469</v>
      </c>
      <c r="C72392">
        <v>48080</v>
      </c>
      <c r="D72392">
        <v>346365</v>
      </c>
    </row>
    <row r="72393" spans="1:4" x14ac:dyDescent="0.25">
      <c r="A72393">
        <v>220134</v>
      </c>
      <c r="B72393" s="2">
        <v>44374.589281899469</v>
      </c>
      <c r="C72393">
        <v>146573</v>
      </c>
      <c r="D72393">
        <v>259452</v>
      </c>
    </row>
    <row r="72394" spans="1:4" x14ac:dyDescent="0.25">
      <c r="A72394">
        <v>220138</v>
      </c>
      <c r="B72394" s="2">
        <v>44374.589709158601</v>
      </c>
      <c r="C72394">
        <v>230330</v>
      </c>
      <c r="D72394">
        <v>347008</v>
      </c>
    </row>
    <row r="72395" spans="1:4" x14ac:dyDescent="0.25">
      <c r="A72395">
        <v>220139</v>
      </c>
      <c r="B72395" s="2">
        <v>44374.590802589002</v>
      </c>
      <c r="C72395">
        <v>242846</v>
      </c>
      <c r="D72395">
        <v>473323</v>
      </c>
    </row>
    <row r="72396" spans="1:4" x14ac:dyDescent="0.25">
      <c r="A72396">
        <v>220140</v>
      </c>
      <c r="B72396" s="2">
        <v>44374.590807824949</v>
      </c>
      <c r="C72396">
        <v>263789</v>
      </c>
      <c r="D72396">
        <v>447858</v>
      </c>
    </row>
    <row r="72397" spans="1:4" x14ac:dyDescent="0.25">
      <c r="A72397">
        <v>220142</v>
      </c>
      <c r="B72397" s="2">
        <v>44374.590960417496</v>
      </c>
      <c r="C72397">
        <v>102316</v>
      </c>
      <c r="D72397">
        <v>466283</v>
      </c>
    </row>
    <row r="72398" spans="1:4" x14ac:dyDescent="0.25">
      <c r="A72398">
        <v>220143</v>
      </c>
      <c r="B72398" s="2">
        <v>44374.591937009798</v>
      </c>
      <c r="C72398">
        <v>12260</v>
      </c>
      <c r="D72398">
        <v>230507</v>
      </c>
    </row>
    <row r="72399" spans="1:4" x14ac:dyDescent="0.25">
      <c r="A72399">
        <v>220144</v>
      </c>
      <c r="B72399" s="2">
        <v>44374.593229773462</v>
      </c>
      <c r="C72399">
        <v>95303</v>
      </c>
      <c r="D72399">
        <v>194315</v>
      </c>
    </row>
    <row r="72400" spans="1:4" x14ac:dyDescent="0.25">
      <c r="A72400">
        <v>220145</v>
      </c>
      <c r="B72400" s="2">
        <v>44374.594847896442</v>
      </c>
      <c r="C72400">
        <v>153921</v>
      </c>
      <c r="D72400">
        <v>138209</v>
      </c>
    </row>
    <row r="72401" spans="1:4" x14ac:dyDescent="0.25">
      <c r="A72401">
        <v>220149</v>
      </c>
      <c r="B72401" s="2">
        <v>44374.595049897762</v>
      </c>
      <c r="C72401">
        <v>142888</v>
      </c>
      <c r="D72401">
        <v>299102</v>
      </c>
    </row>
    <row r="72402" spans="1:4" x14ac:dyDescent="0.25">
      <c r="A72402">
        <v>220154</v>
      </c>
      <c r="B72402" s="2">
        <v>44374.595252427185</v>
      </c>
      <c r="C72402">
        <v>213551</v>
      </c>
      <c r="D72402">
        <v>433596</v>
      </c>
    </row>
    <row r="72403" spans="1:4" x14ac:dyDescent="0.25">
      <c r="A72403">
        <v>220155</v>
      </c>
      <c r="B72403" s="2">
        <v>44374.597000000002</v>
      </c>
      <c r="C72403">
        <v>94917</v>
      </c>
      <c r="D72403">
        <v>230507</v>
      </c>
    </row>
    <row r="72404" spans="1:4" x14ac:dyDescent="0.25">
      <c r="A72404">
        <v>220159</v>
      </c>
      <c r="B72404" s="2">
        <v>44374.597679611652</v>
      </c>
      <c r="C72404">
        <v>161870</v>
      </c>
      <c r="D72404">
        <v>88863</v>
      </c>
    </row>
    <row r="72405" spans="1:4" x14ac:dyDescent="0.25">
      <c r="A72405">
        <v>220163</v>
      </c>
      <c r="B72405" s="2">
        <v>44374.598406933808</v>
      </c>
      <c r="C72405">
        <v>176555</v>
      </c>
      <c r="D72405">
        <v>250679</v>
      </c>
    </row>
    <row r="72406" spans="1:4" x14ac:dyDescent="0.25">
      <c r="A72406">
        <v>220164</v>
      </c>
      <c r="B72406" s="2">
        <v>44374.598893203882</v>
      </c>
      <c r="C72406">
        <v>83015</v>
      </c>
      <c r="D72406">
        <v>157591</v>
      </c>
    </row>
    <row r="72407" spans="1:4" x14ac:dyDescent="0.25">
      <c r="A72407">
        <v>220165</v>
      </c>
      <c r="B72407" s="2">
        <v>44374.599108859526</v>
      </c>
      <c r="C72407">
        <v>251393</v>
      </c>
      <c r="D72407">
        <v>241927</v>
      </c>
    </row>
    <row r="72408" spans="1:4" x14ac:dyDescent="0.25">
      <c r="A72408">
        <v>220169</v>
      </c>
      <c r="B72408" s="2">
        <v>44374.600511326862</v>
      </c>
      <c r="C72408">
        <v>216010</v>
      </c>
      <c r="D72408">
        <v>432277</v>
      </c>
    </row>
    <row r="72409" spans="1:4" x14ac:dyDescent="0.25">
      <c r="A72409">
        <v>220171</v>
      </c>
      <c r="B72409" s="2">
        <v>44374.600915857605</v>
      </c>
      <c r="C72409">
        <v>19642</v>
      </c>
      <c r="D72409">
        <v>139011</v>
      </c>
    </row>
    <row r="72410" spans="1:4" x14ac:dyDescent="0.25">
      <c r="A72410">
        <v>220176</v>
      </c>
      <c r="B72410" s="2">
        <v>44374.601001007111</v>
      </c>
      <c r="C72410">
        <v>176270</v>
      </c>
      <c r="D72410">
        <v>341081</v>
      </c>
    </row>
    <row r="72411" spans="1:4" x14ac:dyDescent="0.25">
      <c r="A72411">
        <v>220179</v>
      </c>
      <c r="B72411" s="2">
        <v>44374.601724919092</v>
      </c>
      <c r="C72411">
        <v>150937</v>
      </c>
      <c r="D72411">
        <v>396686</v>
      </c>
    </row>
    <row r="72412" spans="1:4" x14ac:dyDescent="0.25">
      <c r="A72412">
        <v>220180</v>
      </c>
      <c r="B72412" s="2">
        <v>44374.601916562395</v>
      </c>
      <c r="C72412">
        <v>339350</v>
      </c>
      <c r="D72412">
        <v>411922</v>
      </c>
    </row>
    <row r="72413" spans="1:4" x14ac:dyDescent="0.25">
      <c r="A72413">
        <v>220181</v>
      </c>
      <c r="B72413" s="2">
        <v>44374.602533980578</v>
      </c>
      <c r="C72413">
        <v>3139</v>
      </c>
      <c r="D72413">
        <v>158978</v>
      </c>
    </row>
    <row r="72414" spans="1:4" x14ac:dyDescent="0.25">
      <c r="A72414">
        <v>220186</v>
      </c>
      <c r="B72414" s="2">
        <v>44374.602938511322</v>
      </c>
      <c r="C72414">
        <v>83459</v>
      </c>
      <c r="D72414">
        <v>192331</v>
      </c>
    </row>
    <row r="72415" spans="1:4" x14ac:dyDescent="0.25">
      <c r="A72415">
        <v>220188</v>
      </c>
      <c r="B72415" s="2">
        <v>44374.603503524886</v>
      </c>
      <c r="C72415">
        <v>3820</v>
      </c>
      <c r="D72415">
        <v>330333</v>
      </c>
    </row>
    <row r="72416" spans="1:4" x14ac:dyDescent="0.25">
      <c r="A72416">
        <v>220190</v>
      </c>
      <c r="B72416" s="2">
        <v>44374.603747572815</v>
      </c>
      <c r="C72416">
        <v>319172</v>
      </c>
      <c r="D72416">
        <v>238576</v>
      </c>
    </row>
    <row r="72417" spans="1:4" x14ac:dyDescent="0.25">
      <c r="A72417">
        <v>220194</v>
      </c>
      <c r="B72417" s="2">
        <v>44374.604152103566</v>
      </c>
      <c r="C72417">
        <v>49479</v>
      </c>
      <c r="D72417">
        <v>111058</v>
      </c>
    </row>
    <row r="72418" spans="1:4" x14ac:dyDescent="0.25">
      <c r="A72418">
        <v>220196</v>
      </c>
      <c r="B72418" s="2">
        <v>44374.604152103566</v>
      </c>
      <c r="C72418">
        <v>204445</v>
      </c>
      <c r="D72418">
        <v>390894</v>
      </c>
    </row>
    <row r="72419" spans="1:4" x14ac:dyDescent="0.25">
      <c r="A72419">
        <v>220198</v>
      </c>
      <c r="B72419" s="2">
        <v>44374.605029450358</v>
      </c>
      <c r="C72419">
        <v>88050</v>
      </c>
      <c r="D72419">
        <v>230507</v>
      </c>
    </row>
    <row r="72420" spans="1:4" x14ac:dyDescent="0.25">
      <c r="A72420">
        <v>220203</v>
      </c>
      <c r="B72420" s="2">
        <v>44374.605333333333</v>
      </c>
      <c r="C72420">
        <v>200723</v>
      </c>
      <c r="D72420">
        <v>405774</v>
      </c>
    </row>
    <row r="72421" spans="1:4" x14ac:dyDescent="0.25">
      <c r="A72421">
        <v>220207</v>
      </c>
      <c r="B72421" s="2">
        <v>44374.605365695796</v>
      </c>
      <c r="C72421">
        <v>55264</v>
      </c>
      <c r="D72421">
        <v>308577</v>
      </c>
    </row>
    <row r="72422" spans="1:4" x14ac:dyDescent="0.25">
      <c r="A72422">
        <v>220211</v>
      </c>
      <c r="B72422" s="2">
        <v>44374.605365695796</v>
      </c>
      <c r="C72422">
        <v>83128</v>
      </c>
      <c r="D72422">
        <v>439981</v>
      </c>
    </row>
    <row r="72423" spans="1:4" x14ac:dyDescent="0.25">
      <c r="A72423">
        <v>220216</v>
      </c>
      <c r="B72423" s="2">
        <v>44374.605365695796</v>
      </c>
      <c r="C72423">
        <v>264941</v>
      </c>
      <c r="D72423">
        <v>380039</v>
      </c>
    </row>
    <row r="72424" spans="1:4" x14ac:dyDescent="0.25">
      <c r="A72424">
        <v>220221</v>
      </c>
      <c r="B72424" s="2">
        <v>44374.605770226539</v>
      </c>
      <c r="C72424">
        <v>86327</v>
      </c>
      <c r="D72424">
        <v>405774</v>
      </c>
    </row>
    <row r="72425" spans="1:4" x14ac:dyDescent="0.25">
      <c r="A72425">
        <v>220223</v>
      </c>
      <c r="B72425" s="2">
        <v>44374.605770226539</v>
      </c>
      <c r="C72425">
        <v>90767</v>
      </c>
      <c r="D72425">
        <v>347008</v>
      </c>
    </row>
    <row r="72426" spans="1:4" x14ac:dyDescent="0.25">
      <c r="A72426">
        <v>220224</v>
      </c>
      <c r="B72426" s="2">
        <v>44374.606174757282</v>
      </c>
      <c r="C72426">
        <v>162153</v>
      </c>
      <c r="D72426">
        <v>258374</v>
      </c>
    </row>
    <row r="72427" spans="1:4" x14ac:dyDescent="0.25">
      <c r="A72427">
        <v>220228</v>
      </c>
      <c r="B72427" s="2">
        <v>44374.606174757282</v>
      </c>
      <c r="C72427">
        <v>347819</v>
      </c>
      <c r="D72427">
        <v>351192</v>
      </c>
    </row>
    <row r="72428" spans="1:4" x14ac:dyDescent="0.25">
      <c r="A72428">
        <v>220230</v>
      </c>
      <c r="B72428" s="2">
        <v>44374.606579288025</v>
      </c>
      <c r="C72428">
        <v>5053</v>
      </c>
      <c r="D72428">
        <v>404187</v>
      </c>
    </row>
    <row r="72429" spans="1:4" x14ac:dyDescent="0.25">
      <c r="A72429">
        <v>220235</v>
      </c>
      <c r="B72429" s="2">
        <v>44374.608508560443</v>
      </c>
      <c r="C72429">
        <v>81322</v>
      </c>
      <c r="D72429">
        <v>21760</v>
      </c>
    </row>
    <row r="72430" spans="1:4" x14ac:dyDescent="0.25">
      <c r="A72430">
        <v>220238</v>
      </c>
      <c r="B72430" s="2">
        <v>44374.608630634481</v>
      </c>
      <c r="C72430">
        <v>71492</v>
      </c>
      <c r="D72430">
        <v>411922</v>
      </c>
    </row>
    <row r="72431" spans="1:4" x14ac:dyDescent="0.25">
      <c r="A72431">
        <v>220241</v>
      </c>
      <c r="B72431" s="2">
        <v>44374.609006472492</v>
      </c>
      <c r="C72431">
        <v>162225</v>
      </c>
      <c r="D72431">
        <v>447119</v>
      </c>
    </row>
    <row r="72432" spans="1:4" x14ac:dyDescent="0.25">
      <c r="A72432">
        <v>220243</v>
      </c>
      <c r="B72432" s="2">
        <v>44374.609006472492</v>
      </c>
      <c r="C72432">
        <v>261473</v>
      </c>
      <c r="D72432">
        <v>333889</v>
      </c>
    </row>
    <row r="72433" spans="1:4" x14ac:dyDescent="0.25">
      <c r="A72433">
        <v>220245</v>
      </c>
      <c r="B72433" s="2">
        <v>44374.609411003235</v>
      </c>
      <c r="C72433">
        <v>22993</v>
      </c>
      <c r="D72433">
        <v>238134</v>
      </c>
    </row>
    <row r="72434" spans="1:4" x14ac:dyDescent="0.25">
      <c r="A72434">
        <v>220249</v>
      </c>
      <c r="B72434" s="2">
        <v>44374.609411003235</v>
      </c>
      <c r="C72434">
        <v>99736</v>
      </c>
      <c r="D72434">
        <v>459455</v>
      </c>
    </row>
    <row r="72435" spans="1:4" x14ac:dyDescent="0.25">
      <c r="A72435">
        <v>220253</v>
      </c>
      <c r="B72435" s="2">
        <v>44374.609411003235</v>
      </c>
      <c r="C72435">
        <v>304095</v>
      </c>
      <c r="D72435">
        <v>470762</v>
      </c>
    </row>
    <row r="72436" spans="1:4" x14ac:dyDescent="0.25">
      <c r="A72436">
        <v>220258</v>
      </c>
      <c r="B72436" s="2">
        <v>44374.609815533979</v>
      </c>
      <c r="C72436">
        <v>225444</v>
      </c>
      <c r="D72436">
        <v>141135</v>
      </c>
    </row>
    <row r="72437" spans="1:4" x14ac:dyDescent="0.25">
      <c r="A72437">
        <v>220261</v>
      </c>
      <c r="B72437" s="2">
        <v>44374.609815533986</v>
      </c>
      <c r="C72437">
        <v>45938</v>
      </c>
      <c r="D72437">
        <v>472712</v>
      </c>
    </row>
    <row r="72438" spans="1:4" x14ac:dyDescent="0.25">
      <c r="A72438">
        <v>220264</v>
      </c>
      <c r="B72438" s="2">
        <v>44374.610492263557</v>
      </c>
      <c r="C72438">
        <v>23295</v>
      </c>
      <c r="D72438">
        <v>239565</v>
      </c>
    </row>
    <row r="72439" spans="1:4" x14ac:dyDescent="0.25">
      <c r="A72439">
        <v>220267</v>
      </c>
      <c r="B72439" s="2">
        <v>44374.610522782066</v>
      </c>
      <c r="C72439">
        <v>122074</v>
      </c>
      <c r="D72439">
        <v>80167</v>
      </c>
    </row>
    <row r="72440" spans="1:4" x14ac:dyDescent="0.25">
      <c r="A72440">
        <v>220268</v>
      </c>
      <c r="B72440" s="2">
        <v>44374.611433656959</v>
      </c>
      <c r="C72440">
        <v>234273</v>
      </c>
      <c r="D72440">
        <v>351192</v>
      </c>
    </row>
    <row r="72441" spans="1:4" x14ac:dyDescent="0.25">
      <c r="A72441">
        <v>220272</v>
      </c>
      <c r="B72441" s="2">
        <v>44374.611433656959</v>
      </c>
      <c r="C72441">
        <v>293008</v>
      </c>
      <c r="D72441">
        <v>114185</v>
      </c>
    </row>
    <row r="72442" spans="1:4" x14ac:dyDescent="0.25">
      <c r="A72442">
        <v>220276</v>
      </c>
      <c r="B72442" s="2">
        <v>44374.611838187702</v>
      </c>
      <c r="C72442">
        <v>58398</v>
      </c>
      <c r="D72442">
        <v>230507</v>
      </c>
    </row>
    <row r="72443" spans="1:4" x14ac:dyDescent="0.25">
      <c r="A72443">
        <v>220279</v>
      </c>
      <c r="B72443" s="2">
        <v>44374.612231818595</v>
      </c>
      <c r="C72443">
        <v>119292</v>
      </c>
      <c r="D72443">
        <v>130005</v>
      </c>
    </row>
    <row r="72444" spans="1:4" x14ac:dyDescent="0.25">
      <c r="A72444">
        <v>220282</v>
      </c>
      <c r="B72444" s="2">
        <v>44374.612598040709</v>
      </c>
      <c r="C72444">
        <v>210896</v>
      </c>
      <c r="D72444">
        <v>230507</v>
      </c>
    </row>
    <row r="72445" spans="1:4" x14ac:dyDescent="0.25">
      <c r="A72445">
        <v>220287</v>
      </c>
      <c r="B72445" s="2">
        <v>44374.612999999998</v>
      </c>
      <c r="C72445">
        <v>105135</v>
      </c>
      <c r="D72445">
        <v>94048</v>
      </c>
    </row>
    <row r="72446" spans="1:4" x14ac:dyDescent="0.25">
      <c r="A72446">
        <v>220292</v>
      </c>
      <c r="B72446" s="2">
        <v>44374.613051779932</v>
      </c>
      <c r="C72446">
        <v>300163</v>
      </c>
      <c r="D72446">
        <v>357547</v>
      </c>
    </row>
    <row r="72447" spans="1:4" x14ac:dyDescent="0.25">
      <c r="A72447">
        <v>220297</v>
      </c>
      <c r="B72447" s="2">
        <v>44374.613456310683</v>
      </c>
      <c r="C72447">
        <v>295441</v>
      </c>
      <c r="D72447">
        <v>227775</v>
      </c>
    </row>
    <row r="72448" spans="1:4" x14ac:dyDescent="0.25">
      <c r="A72448">
        <v>220302</v>
      </c>
      <c r="B72448" s="2">
        <v>44374.614265372169</v>
      </c>
      <c r="C72448">
        <v>133764</v>
      </c>
      <c r="D72448">
        <v>472712</v>
      </c>
    </row>
    <row r="72449" spans="1:4" x14ac:dyDescent="0.25">
      <c r="A72449">
        <v>220307</v>
      </c>
      <c r="B72449" s="2">
        <v>44374.614265372169</v>
      </c>
      <c r="C72449">
        <v>208179</v>
      </c>
      <c r="D72449">
        <v>428248</v>
      </c>
    </row>
    <row r="72450" spans="1:4" x14ac:dyDescent="0.25">
      <c r="A72450">
        <v>220309</v>
      </c>
      <c r="B72450" s="2">
        <v>44374.615074433656</v>
      </c>
      <c r="C72450">
        <v>56476</v>
      </c>
      <c r="D72450">
        <v>439094</v>
      </c>
    </row>
    <row r="72451" spans="1:4" x14ac:dyDescent="0.25">
      <c r="A72451">
        <v>220310</v>
      </c>
      <c r="B72451" s="2">
        <v>44374.615883495142</v>
      </c>
      <c r="C72451">
        <v>145671</v>
      </c>
      <c r="D72451">
        <v>148309</v>
      </c>
    </row>
    <row r="72452" spans="1:4" x14ac:dyDescent="0.25">
      <c r="A72452">
        <v>220311</v>
      </c>
      <c r="B72452" s="2">
        <v>44374.616288025893</v>
      </c>
      <c r="C72452">
        <v>25053</v>
      </c>
      <c r="D72452">
        <v>180863</v>
      </c>
    </row>
    <row r="72453" spans="1:4" x14ac:dyDescent="0.25">
      <c r="A72453">
        <v>220313</v>
      </c>
      <c r="B72453" s="2">
        <v>44374.617450483718</v>
      </c>
      <c r="C72453">
        <v>200104</v>
      </c>
      <c r="D72453">
        <v>114699</v>
      </c>
    </row>
    <row r="72454" spans="1:4" x14ac:dyDescent="0.25">
      <c r="A72454">
        <v>220316</v>
      </c>
      <c r="B72454" s="2">
        <v>44374.617501618122</v>
      </c>
      <c r="C72454">
        <v>296749</v>
      </c>
      <c r="D72454">
        <v>158978</v>
      </c>
    </row>
    <row r="72455" spans="1:4" x14ac:dyDescent="0.25">
      <c r="A72455">
        <v>220318</v>
      </c>
      <c r="B72455" s="2">
        <v>44374.617906148866</v>
      </c>
      <c r="C72455">
        <v>106270</v>
      </c>
      <c r="D72455">
        <v>411922</v>
      </c>
    </row>
    <row r="72456" spans="1:4" x14ac:dyDescent="0.25">
      <c r="A72456">
        <v>220319</v>
      </c>
      <c r="B72456" s="2">
        <v>44374.618310679609</v>
      </c>
      <c r="C72456">
        <v>69506</v>
      </c>
      <c r="D72456">
        <v>351192</v>
      </c>
    </row>
    <row r="72457" spans="1:4" x14ac:dyDescent="0.25">
      <c r="A72457">
        <v>220320</v>
      </c>
      <c r="B72457" s="2">
        <v>44374.618715210359</v>
      </c>
      <c r="C72457">
        <v>94886</v>
      </c>
      <c r="D72457">
        <v>363403</v>
      </c>
    </row>
    <row r="72458" spans="1:4" x14ac:dyDescent="0.25">
      <c r="A72458">
        <v>220324</v>
      </c>
      <c r="B72458" s="2">
        <v>44374.619119741095</v>
      </c>
      <c r="C72458">
        <v>88952</v>
      </c>
      <c r="D72458">
        <v>336040</v>
      </c>
    </row>
    <row r="72459" spans="1:4" x14ac:dyDescent="0.25">
      <c r="A72459">
        <v>220325</v>
      </c>
      <c r="B72459" s="2">
        <v>44374.619524271846</v>
      </c>
      <c r="C72459">
        <v>94393</v>
      </c>
      <c r="D72459">
        <v>81226</v>
      </c>
    </row>
    <row r="72460" spans="1:4" x14ac:dyDescent="0.25">
      <c r="A72460">
        <v>220328</v>
      </c>
      <c r="B72460" s="2">
        <v>44374.619928802589</v>
      </c>
      <c r="C72460">
        <v>228303</v>
      </c>
      <c r="D72460">
        <v>230347</v>
      </c>
    </row>
    <row r="72461" spans="1:4" x14ac:dyDescent="0.25">
      <c r="A72461">
        <v>220333</v>
      </c>
      <c r="B72461" s="2">
        <v>44374.620075075531</v>
      </c>
      <c r="C72461">
        <v>136720</v>
      </c>
      <c r="D72461">
        <v>161088</v>
      </c>
    </row>
    <row r="72462" spans="1:4" x14ac:dyDescent="0.25">
      <c r="A72462">
        <v>220336</v>
      </c>
      <c r="B72462" s="2">
        <v>44374.620227668078</v>
      </c>
      <c r="C72462">
        <v>11721</v>
      </c>
      <c r="D72462">
        <v>298909</v>
      </c>
    </row>
    <row r="72463" spans="1:4" x14ac:dyDescent="0.25">
      <c r="A72463">
        <v>220337</v>
      </c>
      <c r="B72463" s="2">
        <v>44374.620333333332</v>
      </c>
      <c r="C72463">
        <v>281921</v>
      </c>
      <c r="D72463">
        <v>437341</v>
      </c>
    </row>
    <row r="72464" spans="1:4" x14ac:dyDescent="0.25">
      <c r="A72464">
        <v>220342</v>
      </c>
      <c r="B72464" s="2">
        <v>44374.620333333332</v>
      </c>
      <c r="C72464">
        <v>309269</v>
      </c>
      <c r="D72464">
        <v>411922</v>
      </c>
    </row>
    <row r="72465" spans="1:4" x14ac:dyDescent="0.25">
      <c r="A72465">
        <v>220345</v>
      </c>
      <c r="B72465" s="2">
        <v>44374.620502334663</v>
      </c>
      <c r="C72465">
        <v>164203</v>
      </c>
      <c r="D72465">
        <v>411922</v>
      </c>
    </row>
    <row r="72466" spans="1:4" x14ac:dyDescent="0.25">
      <c r="A72466">
        <v>220347</v>
      </c>
      <c r="B72466" s="2">
        <v>44374.620737864076</v>
      </c>
      <c r="C72466">
        <v>114579</v>
      </c>
      <c r="D72466">
        <v>19525</v>
      </c>
    </row>
    <row r="72467" spans="1:4" x14ac:dyDescent="0.25">
      <c r="A72467">
        <v>220349</v>
      </c>
      <c r="B72467" s="2">
        <v>44374.620737864076</v>
      </c>
      <c r="C72467">
        <v>171269</v>
      </c>
      <c r="D72467">
        <v>347393</v>
      </c>
    </row>
    <row r="72468" spans="1:4" x14ac:dyDescent="0.25">
      <c r="A72468">
        <v>220353</v>
      </c>
      <c r="B72468" s="2">
        <v>44374.620777001248</v>
      </c>
      <c r="C72468">
        <v>264199</v>
      </c>
      <c r="D72468">
        <v>268462</v>
      </c>
    </row>
    <row r="72469" spans="1:4" x14ac:dyDescent="0.25">
      <c r="A72469">
        <v>220355</v>
      </c>
      <c r="B72469" s="2">
        <v>44374.621142394819</v>
      </c>
      <c r="C72469">
        <v>206591</v>
      </c>
      <c r="D72469">
        <v>389195</v>
      </c>
    </row>
    <row r="72470" spans="1:4" x14ac:dyDescent="0.25">
      <c r="A72470">
        <v>220359</v>
      </c>
      <c r="B72470" s="2">
        <v>44374.621546925562</v>
      </c>
      <c r="C72470">
        <v>187191</v>
      </c>
      <c r="D72470">
        <v>341333</v>
      </c>
    </row>
    <row r="72471" spans="1:4" x14ac:dyDescent="0.25">
      <c r="A72471">
        <v>220362</v>
      </c>
      <c r="B72471" s="2">
        <v>44374.621951456313</v>
      </c>
      <c r="C72471">
        <v>58357</v>
      </c>
      <c r="D72471">
        <v>196571</v>
      </c>
    </row>
    <row r="72472" spans="1:4" x14ac:dyDescent="0.25">
      <c r="A72472">
        <v>220364</v>
      </c>
      <c r="B72472" s="2">
        <v>44374.621951456313</v>
      </c>
      <c r="C72472">
        <v>199751</v>
      </c>
      <c r="D72472">
        <v>411922</v>
      </c>
    </row>
    <row r="72473" spans="1:4" x14ac:dyDescent="0.25">
      <c r="A72473">
        <v>220366</v>
      </c>
      <c r="B72473" s="2">
        <v>44374.622355987056</v>
      </c>
      <c r="C72473">
        <v>190184</v>
      </c>
      <c r="D72473">
        <v>250679</v>
      </c>
    </row>
    <row r="72474" spans="1:4" x14ac:dyDescent="0.25">
      <c r="A72474">
        <v>220371</v>
      </c>
      <c r="B72474" s="2">
        <v>44374.622760517799</v>
      </c>
      <c r="C72474">
        <v>330714</v>
      </c>
      <c r="D72474">
        <v>477440</v>
      </c>
    </row>
    <row r="72475" spans="1:4" x14ac:dyDescent="0.25">
      <c r="A72475">
        <v>220376</v>
      </c>
      <c r="B72475" s="2">
        <v>44374.623165048542</v>
      </c>
      <c r="C72475">
        <v>138165</v>
      </c>
      <c r="D72475">
        <v>43697</v>
      </c>
    </row>
    <row r="72476" spans="1:4" x14ac:dyDescent="0.25">
      <c r="A72476">
        <v>220380</v>
      </c>
      <c r="B72476" s="2">
        <v>44374.623974110029</v>
      </c>
      <c r="C72476">
        <v>79595</v>
      </c>
      <c r="D72476">
        <v>443594</v>
      </c>
    </row>
    <row r="72477" spans="1:4" x14ac:dyDescent="0.25">
      <c r="A72477">
        <v>220385</v>
      </c>
      <c r="B72477" s="2">
        <v>44374.624783171523</v>
      </c>
      <c r="C72477">
        <v>118354</v>
      </c>
      <c r="D72477">
        <v>230507</v>
      </c>
    </row>
    <row r="72478" spans="1:4" x14ac:dyDescent="0.25">
      <c r="A72478">
        <v>220387</v>
      </c>
      <c r="B72478" s="2">
        <v>44374.625592233009</v>
      </c>
      <c r="C72478">
        <v>141382</v>
      </c>
      <c r="D72478">
        <v>271248</v>
      </c>
    </row>
    <row r="72479" spans="1:4" x14ac:dyDescent="0.25">
      <c r="A72479">
        <v>220390</v>
      </c>
      <c r="B72479" s="2">
        <v>44374.625996763752</v>
      </c>
      <c r="C72479">
        <v>194083</v>
      </c>
      <c r="D72479">
        <v>96200</v>
      </c>
    </row>
    <row r="72480" spans="1:4" x14ac:dyDescent="0.25">
      <c r="A72480">
        <v>220395</v>
      </c>
      <c r="B72480" s="2">
        <v>44374.626401294496</v>
      </c>
      <c r="C72480">
        <v>70473</v>
      </c>
      <c r="D72480">
        <v>324991</v>
      </c>
    </row>
    <row r="72481" spans="1:4" x14ac:dyDescent="0.25">
      <c r="A72481">
        <v>220396</v>
      </c>
      <c r="B72481" s="2">
        <v>44374.626805825246</v>
      </c>
      <c r="C72481">
        <v>125034</v>
      </c>
      <c r="D72481">
        <v>433596</v>
      </c>
    </row>
    <row r="72482" spans="1:4" x14ac:dyDescent="0.25">
      <c r="A72482">
        <v>220400</v>
      </c>
      <c r="B72482" s="2">
        <v>44374.626972258673</v>
      </c>
      <c r="C72482">
        <v>3874</v>
      </c>
      <c r="D72482">
        <v>381557</v>
      </c>
    </row>
    <row r="72483" spans="1:4" x14ac:dyDescent="0.25">
      <c r="A72483">
        <v>220401</v>
      </c>
      <c r="B72483" s="2">
        <v>44374.627185888239</v>
      </c>
      <c r="C72483">
        <v>80218</v>
      </c>
      <c r="D72483">
        <v>50995</v>
      </c>
    </row>
    <row r="72484" spans="1:4" x14ac:dyDescent="0.25">
      <c r="A72484">
        <v>220405</v>
      </c>
      <c r="B72484" s="2">
        <v>44374.627210355982</v>
      </c>
      <c r="C72484">
        <v>54909</v>
      </c>
      <c r="D72484">
        <v>244574</v>
      </c>
    </row>
    <row r="72485" spans="1:4" x14ac:dyDescent="0.25">
      <c r="A72485">
        <v>220406</v>
      </c>
      <c r="B72485" s="2">
        <v>44374.627491073334</v>
      </c>
      <c r="C72485">
        <v>312366</v>
      </c>
      <c r="D72485">
        <v>72860</v>
      </c>
    </row>
    <row r="72486" spans="1:4" x14ac:dyDescent="0.25">
      <c r="A72486">
        <v>220408</v>
      </c>
      <c r="B72486" s="2">
        <v>44374.628019417476</v>
      </c>
      <c r="C72486">
        <v>150659</v>
      </c>
      <c r="D72486">
        <v>103402</v>
      </c>
    </row>
    <row r="72487" spans="1:4" x14ac:dyDescent="0.25">
      <c r="A72487">
        <v>220413</v>
      </c>
      <c r="B72487" s="2">
        <v>44374.628828478963</v>
      </c>
      <c r="C72487">
        <v>98185</v>
      </c>
      <c r="D72487">
        <v>351192</v>
      </c>
    </row>
    <row r="72488" spans="1:4" x14ac:dyDescent="0.25">
      <c r="A72488">
        <v>220415</v>
      </c>
      <c r="B72488" s="2">
        <v>44374.628864406259</v>
      </c>
      <c r="C72488">
        <v>128441</v>
      </c>
      <c r="D72488">
        <v>158978</v>
      </c>
    </row>
    <row r="72489" spans="1:4" x14ac:dyDescent="0.25">
      <c r="A72489">
        <v>220420</v>
      </c>
      <c r="B72489" s="2">
        <v>44374.629233009706</v>
      </c>
      <c r="C72489">
        <v>35760</v>
      </c>
      <c r="D72489">
        <v>411922</v>
      </c>
    </row>
    <row r="72490" spans="1:4" x14ac:dyDescent="0.25">
      <c r="A72490">
        <v>220422</v>
      </c>
      <c r="B72490" s="2">
        <v>44374.629333333338</v>
      </c>
      <c r="C72490">
        <v>306855</v>
      </c>
      <c r="D72490">
        <v>89017</v>
      </c>
    </row>
    <row r="72491" spans="1:4" x14ac:dyDescent="0.25">
      <c r="A72491">
        <v>220423</v>
      </c>
      <c r="B72491" s="2">
        <v>44374.629505294964</v>
      </c>
      <c r="C72491">
        <v>333027</v>
      </c>
      <c r="D72491">
        <v>411922</v>
      </c>
    </row>
    <row r="72492" spans="1:4" x14ac:dyDescent="0.25">
      <c r="A72492">
        <v>220427</v>
      </c>
      <c r="B72492" s="2">
        <v>44374.6300420712</v>
      </c>
      <c r="C72492">
        <v>199876</v>
      </c>
      <c r="D72492">
        <v>433247</v>
      </c>
    </row>
    <row r="72493" spans="1:4" x14ac:dyDescent="0.25">
      <c r="A72493">
        <v>220430</v>
      </c>
      <c r="B72493" s="2">
        <v>44374.630446601943</v>
      </c>
      <c r="C72493">
        <v>343813</v>
      </c>
      <c r="D72493">
        <v>285365</v>
      </c>
    </row>
    <row r="72494" spans="1:4" x14ac:dyDescent="0.25">
      <c r="A72494">
        <v>220431</v>
      </c>
      <c r="B72494" s="2">
        <v>44374.630851132686</v>
      </c>
      <c r="C72494">
        <v>301971</v>
      </c>
      <c r="D72494">
        <v>389368</v>
      </c>
    </row>
    <row r="72495" spans="1:4" x14ac:dyDescent="0.25">
      <c r="A72495">
        <v>220434</v>
      </c>
      <c r="B72495" s="2">
        <v>44374.630851132686</v>
      </c>
      <c r="C72495">
        <v>331053</v>
      </c>
      <c r="D72495">
        <v>80726</v>
      </c>
    </row>
    <row r="72496" spans="1:4" x14ac:dyDescent="0.25">
      <c r="A72496">
        <v>220436</v>
      </c>
      <c r="B72496" s="2">
        <v>44374.632068849758</v>
      </c>
      <c r="C72496">
        <v>270272</v>
      </c>
      <c r="D72496">
        <v>158978</v>
      </c>
    </row>
    <row r="72497" spans="1:4" x14ac:dyDescent="0.25">
      <c r="A72497">
        <v>220437</v>
      </c>
      <c r="B72497" s="2">
        <v>44374.632469255666</v>
      </c>
      <c r="C72497">
        <v>208644</v>
      </c>
      <c r="D72497">
        <v>477742</v>
      </c>
    </row>
    <row r="72498" spans="1:4" x14ac:dyDescent="0.25">
      <c r="A72498">
        <v>220442</v>
      </c>
      <c r="B72498" s="2">
        <v>44374.632469255666</v>
      </c>
      <c r="C72498">
        <v>292984</v>
      </c>
      <c r="D72498">
        <v>438887</v>
      </c>
    </row>
    <row r="72499" spans="1:4" x14ac:dyDescent="0.25">
      <c r="A72499">
        <v>220443</v>
      </c>
      <c r="B72499" s="2">
        <v>44374.633278317153</v>
      </c>
      <c r="C72499">
        <v>177284</v>
      </c>
      <c r="D72499">
        <v>226229</v>
      </c>
    </row>
    <row r="72500" spans="1:4" x14ac:dyDescent="0.25">
      <c r="A72500">
        <v>220448</v>
      </c>
      <c r="B72500" s="2">
        <v>44374.634087378639</v>
      </c>
      <c r="C72500">
        <v>147973</v>
      </c>
      <c r="D72500">
        <v>258219</v>
      </c>
    </row>
    <row r="72501" spans="1:4" x14ac:dyDescent="0.25">
      <c r="A72501">
        <v>220451</v>
      </c>
      <c r="B72501" s="2">
        <v>44374.634540849023</v>
      </c>
      <c r="C72501">
        <v>176798</v>
      </c>
      <c r="D72501">
        <v>411922</v>
      </c>
    </row>
    <row r="72502" spans="1:4" x14ac:dyDescent="0.25">
      <c r="A72502">
        <v>220456</v>
      </c>
      <c r="B72502" s="2">
        <v>44374.634896440133</v>
      </c>
      <c r="C72502">
        <v>90390</v>
      </c>
      <c r="D72502">
        <v>440825</v>
      </c>
    </row>
    <row r="72503" spans="1:4" x14ac:dyDescent="0.25">
      <c r="A72503">
        <v>220460</v>
      </c>
      <c r="B72503" s="2">
        <v>44374.635000000002</v>
      </c>
      <c r="C72503">
        <v>336839</v>
      </c>
      <c r="D72503">
        <v>439981</v>
      </c>
    </row>
    <row r="72504" spans="1:4" x14ac:dyDescent="0.25">
      <c r="A72504">
        <v>220462</v>
      </c>
      <c r="B72504" s="2">
        <v>44374.635300970869</v>
      </c>
      <c r="C72504">
        <v>290172</v>
      </c>
      <c r="D72504">
        <v>43842</v>
      </c>
    </row>
    <row r="72505" spans="1:4" x14ac:dyDescent="0.25">
      <c r="A72505">
        <v>220467</v>
      </c>
      <c r="B72505" s="2">
        <v>44374.635639515363</v>
      </c>
      <c r="C72505">
        <v>326800</v>
      </c>
      <c r="D72505">
        <v>379466</v>
      </c>
    </row>
    <row r="72506" spans="1:4" x14ac:dyDescent="0.25">
      <c r="A72506">
        <v>220472</v>
      </c>
      <c r="B72506" s="2">
        <v>44374.63570550162</v>
      </c>
      <c r="C72506">
        <v>147882</v>
      </c>
      <c r="D72506">
        <v>373415</v>
      </c>
    </row>
    <row r="72507" spans="1:4" x14ac:dyDescent="0.25">
      <c r="A72507">
        <v>220474</v>
      </c>
      <c r="B72507" s="2">
        <v>44374.63570550162</v>
      </c>
      <c r="C72507">
        <v>228460</v>
      </c>
      <c r="D72507">
        <v>335057</v>
      </c>
    </row>
    <row r="72508" spans="1:4" x14ac:dyDescent="0.25">
      <c r="A72508">
        <v>220475</v>
      </c>
      <c r="B72508" s="2">
        <v>44374.63570550162</v>
      </c>
      <c r="C72508">
        <v>342920</v>
      </c>
      <c r="D72508">
        <v>93191</v>
      </c>
    </row>
    <row r="72509" spans="1:4" x14ac:dyDescent="0.25">
      <c r="A72509">
        <v>220479</v>
      </c>
      <c r="B72509" s="2">
        <v>44374.636919093849</v>
      </c>
      <c r="C72509">
        <v>49994</v>
      </c>
      <c r="D72509">
        <v>250679</v>
      </c>
    </row>
    <row r="72510" spans="1:4" x14ac:dyDescent="0.25">
      <c r="A72510">
        <v>220484</v>
      </c>
      <c r="B72510" s="2">
        <v>44374.637287514881</v>
      </c>
      <c r="C72510">
        <v>311345</v>
      </c>
      <c r="D72510">
        <v>317329</v>
      </c>
    </row>
    <row r="72511" spans="1:4" x14ac:dyDescent="0.25">
      <c r="A72511">
        <v>220486</v>
      </c>
      <c r="B72511" s="2">
        <v>44374.637323624593</v>
      </c>
      <c r="C72511">
        <v>228543</v>
      </c>
      <c r="D72511">
        <v>351192</v>
      </c>
    </row>
    <row r="72512" spans="1:4" x14ac:dyDescent="0.25">
      <c r="A72512">
        <v>220489</v>
      </c>
      <c r="B72512" s="2">
        <v>44374.637470625938</v>
      </c>
      <c r="C72512">
        <v>246990</v>
      </c>
      <c r="D72512">
        <v>227775</v>
      </c>
    </row>
    <row r="72513" spans="1:4" x14ac:dyDescent="0.25">
      <c r="A72513">
        <v>220494</v>
      </c>
      <c r="B72513" s="2">
        <v>44374.637531662956</v>
      </c>
      <c r="C72513">
        <v>182580</v>
      </c>
      <c r="D72513">
        <v>343491</v>
      </c>
    </row>
    <row r="72514" spans="1:4" x14ac:dyDescent="0.25">
      <c r="A72514">
        <v>220497</v>
      </c>
      <c r="B72514" s="2">
        <v>44374.637836848051</v>
      </c>
      <c r="C72514">
        <v>27078</v>
      </c>
      <c r="D72514">
        <v>19714</v>
      </c>
    </row>
    <row r="72515" spans="1:4" x14ac:dyDescent="0.25">
      <c r="A72515">
        <v>220502</v>
      </c>
      <c r="B72515" s="2">
        <v>44374.638132686086</v>
      </c>
      <c r="C72515">
        <v>244942</v>
      </c>
      <c r="D72515">
        <v>241927</v>
      </c>
    </row>
    <row r="72516" spans="1:4" x14ac:dyDescent="0.25">
      <c r="A72516">
        <v>220504</v>
      </c>
      <c r="B72516" s="2">
        <v>44374.638264107183</v>
      </c>
      <c r="C72516">
        <v>136466</v>
      </c>
      <c r="D72516">
        <v>343491</v>
      </c>
    </row>
    <row r="72517" spans="1:4" x14ac:dyDescent="0.25">
      <c r="A72517">
        <v>220505</v>
      </c>
      <c r="B72517" s="2">
        <v>44374.638537216822</v>
      </c>
      <c r="C72517">
        <v>167385</v>
      </c>
      <c r="D72517">
        <v>230507</v>
      </c>
    </row>
    <row r="72518" spans="1:4" x14ac:dyDescent="0.25">
      <c r="A72518">
        <v>220507</v>
      </c>
      <c r="B72518" s="2">
        <v>44374.638537216822</v>
      </c>
      <c r="C72518">
        <v>210479</v>
      </c>
      <c r="D72518">
        <v>241927</v>
      </c>
    </row>
    <row r="72519" spans="1:4" x14ac:dyDescent="0.25">
      <c r="A72519">
        <v>220510</v>
      </c>
      <c r="B72519" s="2">
        <v>44374.63853721683</v>
      </c>
      <c r="C72519">
        <v>39146</v>
      </c>
      <c r="D72519">
        <v>242428</v>
      </c>
    </row>
    <row r="72520" spans="1:4" x14ac:dyDescent="0.25">
      <c r="A72520">
        <v>220512</v>
      </c>
      <c r="B72520" s="2">
        <v>44374.638941747573</v>
      </c>
      <c r="C72520">
        <v>195290</v>
      </c>
      <c r="D72520">
        <v>411922</v>
      </c>
    </row>
    <row r="72521" spans="1:4" x14ac:dyDescent="0.25">
      <c r="A72521">
        <v>220516</v>
      </c>
      <c r="B72521" s="2">
        <v>44374.639750809059</v>
      </c>
      <c r="C72521">
        <v>307045</v>
      </c>
      <c r="D72521">
        <v>304128</v>
      </c>
    </row>
    <row r="72522" spans="1:4" x14ac:dyDescent="0.25">
      <c r="A72522">
        <v>220521</v>
      </c>
      <c r="B72522" s="2">
        <v>44374.640155339803</v>
      </c>
      <c r="C72522">
        <v>243240</v>
      </c>
      <c r="D72522">
        <v>183565</v>
      </c>
    </row>
    <row r="72523" spans="1:4" x14ac:dyDescent="0.25">
      <c r="A72523">
        <v>220524</v>
      </c>
      <c r="B72523" s="2">
        <v>44374.640278328807</v>
      </c>
      <c r="C72523">
        <v>47487</v>
      </c>
      <c r="D72523">
        <v>304128</v>
      </c>
    </row>
    <row r="72524" spans="1:4" x14ac:dyDescent="0.25">
      <c r="A72524">
        <v>220529</v>
      </c>
      <c r="B72524" s="2">
        <v>44374.640278328807</v>
      </c>
      <c r="C72524">
        <v>156508</v>
      </c>
      <c r="D72524">
        <v>154256</v>
      </c>
    </row>
    <row r="72525" spans="1:4" x14ac:dyDescent="0.25">
      <c r="A72525">
        <v>220534</v>
      </c>
      <c r="B72525" s="2">
        <v>44374.641773462783</v>
      </c>
      <c r="C72525">
        <v>303488</v>
      </c>
      <c r="D72525">
        <v>146496</v>
      </c>
    </row>
    <row r="72526" spans="1:4" x14ac:dyDescent="0.25">
      <c r="A72526">
        <v>220539</v>
      </c>
      <c r="B72526" s="2">
        <v>44374.643796116507</v>
      </c>
      <c r="C72526">
        <v>300035</v>
      </c>
      <c r="D72526">
        <v>405774</v>
      </c>
    </row>
    <row r="72527" spans="1:4" x14ac:dyDescent="0.25">
      <c r="A72527">
        <v>220543</v>
      </c>
      <c r="B72527" s="2">
        <v>44374.644666666667</v>
      </c>
      <c r="C72527">
        <v>8791</v>
      </c>
      <c r="D72527">
        <v>87897</v>
      </c>
    </row>
    <row r="72528" spans="1:4" x14ac:dyDescent="0.25">
      <c r="A72528">
        <v>220548</v>
      </c>
      <c r="B72528" s="2">
        <v>44374.645009708736</v>
      </c>
      <c r="C72528">
        <v>118622</v>
      </c>
      <c r="D72528">
        <v>347008</v>
      </c>
    </row>
    <row r="72529" spans="1:4" x14ac:dyDescent="0.25">
      <c r="A72529">
        <v>220550</v>
      </c>
      <c r="B72529" s="2">
        <v>44374.64541423948</v>
      </c>
      <c r="C72529">
        <v>199401</v>
      </c>
      <c r="D72529">
        <v>394819</v>
      </c>
    </row>
    <row r="72530" spans="1:4" x14ac:dyDescent="0.25">
      <c r="A72530">
        <v>220552</v>
      </c>
      <c r="B72530" s="2">
        <v>44374.64581877023</v>
      </c>
      <c r="C72530">
        <v>131472</v>
      </c>
      <c r="D72530">
        <v>389689</v>
      </c>
    </row>
    <row r="72531" spans="1:4" x14ac:dyDescent="0.25">
      <c r="A72531">
        <v>220553</v>
      </c>
      <c r="B72531" s="2">
        <v>44374.645893734552</v>
      </c>
      <c r="C72531">
        <v>177253</v>
      </c>
      <c r="D72531">
        <v>316541</v>
      </c>
    </row>
    <row r="72532" spans="1:4" x14ac:dyDescent="0.25">
      <c r="A72532">
        <v>220555</v>
      </c>
      <c r="B72532" s="2">
        <v>44374.6460463271</v>
      </c>
      <c r="C72532">
        <v>57834</v>
      </c>
      <c r="D72532">
        <v>262755</v>
      </c>
    </row>
    <row r="72533" spans="1:4" x14ac:dyDescent="0.25">
      <c r="A72533">
        <v>220559</v>
      </c>
      <c r="B72533" s="2">
        <v>44374.6460463271</v>
      </c>
      <c r="C72533">
        <v>130233</v>
      </c>
      <c r="D72533">
        <v>158978</v>
      </c>
    </row>
    <row r="72534" spans="1:4" x14ac:dyDescent="0.25">
      <c r="A72534">
        <v>220560</v>
      </c>
      <c r="B72534" s="2">
        <v>44374.646382030704</v>
      </c>
      <c r="C72534">
        <v>213100</v>
      </c>
      <c r="D72534">
        <v>439981</v>
      </c>
    </row>
    <row r="72535" spans="1:4" x14ac:dyDescent="0.25">
      <c r="A72535">
        <v>220563</v>
      </c>
      <c r="B72535" s="2">
        <v>44374.646627831709</v>
      </c>
      <c r="C72535">
        <v>273650</v>
      </c>
      <c r="D72535">
        <v>230507</v>
      </c>
    </row>
    <row r="72536" spans="1:4" x14ac:dyDescent="0.25">
      <c r="A72536">
        <v>220564</v>
      </c>
      <c r="B72536" s="2">
        <v>44374.64703236246</v>
      </c>
      <c r="C72536">
        <v>18346</v>
      </c>
      <c r="D72536">
        <v>386066</v>
      </c>
    </row>
    <row r="72537" spans="1:4" x14ac:dyDescent="0.25">
      <c r="A72537">
        <v>220568</v>
      </c>
      <c r="B72537" s="2">
        <v>44374.64703236246</v>
      </c>
      <c r="C72537">
        <v>87670</v>
      </c>
      <c r="D72537">
        <v>118549</v>
      </c>
    </row>
    <row r="72538" spans="1:4" x14ac:dyDescent="0.25">
      <c r="A72538">
        <v>220569</v>
      </c>
      <c r="B72538" s="2">
        <v>44374.64703236246</v>
      </c>
      <c r="C72538">
        <v>258377</v>
      </c>
      <c r="D72538">
        <v>473323</v>
      </c>
    </row>
    <row r="72539" spans="1:4" x14ac:dyDescent="0.25">
      <c r="A72539">
        <v>220570</v>
      </c>
      <c r="B72539" s="2">
        <v>44374.64711447493</v>
      </c>
      <c r="C72539">
        <v>329506</v>
      </c>
      <c r="D72539">
        <v>228405</v>
      </c>
    </row>
    <row r="72540" spans="1:4" x14ac:dyDescent="0.25">
      <c r="A72540">
        <v>220574</v>
      </c>
      <c r="B72540" s="2">
        <v>44374.647297585987</v>
      </c>
      <c r="C72540">
        <v>154620</v>
      </c>
      <c r="D72540">
        <v>5151</v>
      </c>
    </row>
    <row r="72541" spans="1:4" x14ac:dyDescent="0.25">
      <c r="A72541">
        <v>220575</v>
      </c>
      <c r="B72541" s="2">
        <v>44374.647436893203</v>
      </c>
      <c r="C72541">
        <v>284504</v>
      </c>
      <c r="D72541">
        <v>102086</v>
      </c>
    </row>
    <row r="72542" spans="1:4" x14ac:dyDescent="0.25">
      <c r="A72542">
        <v>220580</v>
      </c>
      <c r="B72542" s="2">
        <v>44374.647846919157</v>
      </c>
      <c r="C72542">
        <v>340853</v>
      </c>
      <c r="D72542">
        <v>4316</v>
      </c>
    </row>
    <row r="72543" spans="1:4" x14ac:dyDescent="0.25">
      <c r="A72543">
        <v>220582</v>
      </c>
      <c r="B72543" s="2">
        <v>44374.64824595469</v>
      </c>
      <c r="C72543">
        <v>124831</v>
      </c>
      <c r="D72543">
        <v>450900</v>
      </c>
    </row>
    <row r="72544" spans="1:4" x14ac:dyDescent="0.25">
      <c r="A72544">
        <v>220583</v>
      </c>
      <c r="B72544" s="2">
        <v>44374.64824595469</v>
      </c>
      <c r="C72544">
        <v>139422</v>
      </c>
      <c r="D72544">
        <v>389070</v>
      </c>
    </row>
    <row r="72545" spans="1:4" x14ac:dyDescent="0.25">
      <c r="A72545">
        <v>220588</v>
      </c>
      <c r="B72545" s="2">
        <v>44374.64865048544</v>
      </c>
      <c r="C72545">
        <v>314326</v>
      </c>
      <c r="D72545">
        <v>82901</v>
      </c>
    </row>
    <row r="72546" spans="1:4" x14ac:dyDescent="0.25">
      <c r="A72546">
        <v>220593</v>
      </c>
      <c r="B72546" s="2">
        <v>44374.649128696554</v>
      </c>
      <c r="C72546">
        <v>104812</v>
      </c>
      <c r="D72546">
        <v>426784</v>
      </c>
    </row>
    <row r="72547" spans="1:4" x14ac:dyDescent="0.25">
      <c r="A72547">
        <v>220597</v>
      </c>
      <c r="B72547" s="2">
        <v>44374.649459546927</v>
      </c>
      <c r="C72547">
        <v>120235</v>
      </c>
      <c r="D72547">
        <v>336356</v>
      </c>
    </row>
    <row r="72548" spans="1:4" x14ac:dyDescent="0.25">
      <c r="A72548">
        <v>220600</v>
      </c>
      <c r="B72548" s="2">
        <v>44374.649464400158</v>
      </c>
      <c r="C72548">
        <v>273538</v>
      </c>
      <c r="D72548">
        <v>351192</v>
      </c>
    </row>
    <row r="72549" spans="1:4" x14ac:dyDescent="0.25">
      <c r="A72549">
        <v>220604</v>
      </c>
      <c r="B72549" s="2">
        <v>44374.64986407767</v>
      </c>
      <c r="C72549">
        <v>10872</v>
      </c>
      <c r="D72549">
        <v>154256</v>
      </c>
    </row>
    <row r="72550" spans="1:4" x14ac:dyDescent="0.25">
      <c r="A72550">
        <v>220609</v>
      </c>
      <c r="B72550" s="2">
        <v>44374.64986407767</v>
      </c>
      <c r="C72550">
        <v>334482</v>
      </c>
      <c r="D72550">
        <v>3922</v>
      </c>
    </row>
    <row r="72551" spans="1:4" x14ac:dyDescent="0.25">
      <c r="A72551">
        <v>220614</v>
      </c>
      <c r="B72551" s="2">
        <v>44374.650268608413</v>
      </c>
      <c r="C72551">
        <v>327915</v>
      </c>
      <c r="D72551">
        <v>405774</v>
      </c>
    </row>
    <row r="72552" spans="1:4" x14ac:dyDescent="0.25">
      <c r="A72552">
        <v>220619</v>
      </c>
      <c r="B72552" s="2">
        <v>44374.650673139156</v>
      </c>
      <c r="C72552">
        <v>92939</v>
      </c>
      <c r="D72552">
        <v>411922</v>
      </c>
    </row>
    <row r="72553" spans="1:4" x14ac:dyDescent="0.25">
      <c r="A72553">
        <v>220624</v>
      </c>
      <c r="B72553" s="2">
        <v>44374.650673139156</v>
      </c>
      <c r="C72553">
        <v>339538</v>
      </c>
      <c r="D72553">
        <v>227775</v>
      </c>
    </row>
    <row r="72554" spans="1:4" x14ac:dyDescent="0.25">
      <c r="A72554">
        <v>220629</v>
      </c>
      <c r="B72554" s="2">
        <v>44374.65269579288</v>
      </c>
      <c r="C72554">
        <v>14878</v>
      </c>
      <c r="D72554">
        <v>330333</v>
      </c>
    </row>
    <row r="72555" spans="1:4" x14ac:dyDescent="0.25">
      <c r="A72555">
        <v>220634</v>
      </c>
      <c r="B72555" s="2">
        <v>44374.65269579288</v>
      </c>
      <c r="C72555">
        <v>60084</v>
      </c>
      <c r="D72555">
        <v>182191</v>
      </c>
    </row>
    <row r="72556" spans="1:4" x14ac:dyDescent="0.25">
      <c r="A72556">
        <v>220635</v>
      </c>
      <c r="B72556" s="2">
        <v>44374.65269579288</v>
      </c>
      <c r="C72556">
        <v>118584</v>
      </c>
      <c r="D72556">
        <v>250679</v>
      </c>
    </row>
    <row r="72557" spans="1:4" x14ac:dyDescent="0.25">
      <c r="A72557">
        <v>220638</v>
      </c>
      <c r="B72557" s="2">
        <v>44374.653100323623</v>
      </c>
      <c r="C72557">
        <v>60904</v>
      </c>
      <c r="D72557">
        <v>227775</v>
      </c>
    </row>
    <row r="72558" spans="1:4" x14ac:dyDescent="0.25">
      <c r="A72558">
        <v>220641</v>
      </c>
      <c r="B72558" s="2">
        <v>44374.653126621299</v>
      </c>
      <c r="C72558">
        <v>57074</v>
      </c>
      <c r="D72558">
        <v>182984</v>
      </c>
    </row>
    <row r="72559" spans="1:4" x14ac:dyDescent="0.25">
      <c r="A72559">
        <v>220645</v>
      </c>
      <c r="B72559" s="2">
        <v>44374.653157139808</v>
      </c>
      <c r="C72559">
        <v>41033</v>
      </c>
      <c r="D72559">
        <v>189296</v>
      </c>
    </row>
    <row r="72560" spans="1:4" x14ac:dyDescent="0.25">
      <c r="A72560">
        <v>220646</v>
      </c>
      <c r="B72560" s="2">
        <v>44374.653333333335</v>
      </c>
      <c r="C72560">
        <v>283023</v>
      </c>
      <c r="D72560">
        <v>172251</v>
      </c>
    </row>
    <row r="72561" spans="1:4" x14ac:dyDescent="0.25">
      <c r="A72561">
        <v>220649</v>
      </c>
      <c r="B72561" s="2">
        <v>44374.65390938511</v>
      </c>
      <c r="C72561">
        <v>32484</v>
      </c>
      <c r="D72561">
        <v>104958</v>
      </c>
    </row>
    <row r="72562" spans="1:4" x14ac:dyDescent="0.25">
      <c r="A72562">
        <v>220653</v>
      </c>
      <c r="B72562" s="2">
        <v>44374.654313915853</v>
      </c>
      <c r="C72562">
        <v>66996</v>
      </c>
      <c r="D72562">
        <v>285680</v>
      </c>
    </row>
    <row r="72563" spans="1:4" x14ac:dyDescent="0.25">
      <c r="A72563">
        <v>220656</v>
      </c>
      <c r="B72563" s="2">
        <v>44374.654718446596</v>
      </c>
      <c r="C72563">
        <v>115755</v>
      </c>
      <c r="D72563">
        <v>411922</v>
      </c>
    </row>
    <row r="72564" spans="1:4" x14ac:dyDescent="0.25">
      <c r="A72564">
        <v>220657</v>
      </c>
      <c r="B72564" s="2">
        <v>44374.654718446604</v>
      </c>
      <c r="C72564">
        <v>239425</v>
      </c>
      <c r="D72564">
        <v>251823</v>
      </c>
    </row>
    <row r="72565" spans="1:4" x14ac:dyDescent="0.25">
      <c r="A72565">
        <v>220658</v>
      </c>
      <c r="B72565" s="2">
        <v>44374.655446028017</v>
      </c>
      <c r="C72565">
        <v>188278</v>
      </c>
      <c r="D72565">
        <v>158978</v>
      </c>
    </row>
    <row r="72566" spans="1:4" x14ac:dyDescent="0.25">
      <c r="A72566">
        <v>220663</v>
      </c>
      <c r="B72566" s="2">
        <v>44374.65552750809</v>
      </c>
      <c r="C72566">
        <v>333532</v>
      </c>
      <c r="D72566">
        <v>228415</v>
      </c>
    </row>
    <row r="72567" spans="1:4" x14ac:dyDescent="0.25">
      <c r="A72567">
        <v>220665</v>
      </c>
      <c r="B72567" s="2">
        <v>44374.655932038841</v>
      </c>
      <c r="C72567">
        <v>282695</v>
      </c>
      <c r="D72567">
        <v>347393</v>
      </c>
    </row>
    <row r="72568" spans="1:4" x14ac:dyDescent="0.25">
      <c r="A72568">
        <v>220668</v>
      </c>
      <c r="B72568" s="2">
        <v>44374.655932038841</v>
      </c>
      <c r="C72568">
        <v>283693</v>
      </c>
      <c r="D72568">
        <v>311670</v>
      </c>
    </row>
    <row r="72569" spans="1:4" x14ac:dyDescent="0.25">
      <c r="A72569">
        <v>220673</v>
      </c>
      <c r="B72569" s="2">
        <v>44374.656336569577</v>
      </c>
      <c r="C72569">
        <v>76298</v>
      </c>
      <c r="D72569">
        <v>178412</v>
      </c>
    </row>
    <row r="72570" spans="1:4" x14ac:dyDescent="0.25">
      <c r="A72570">
        <v>220677</v>
      </c>
      <c r="B72570" s="2">
        <v>44374.656336569577</v>
      </c>
      <c r="C72570">
        <v>265060</v>
      </c>
      <c r="D72570">
        <v>471403</v>
      </c>
    </row>
    <row r="72571" spans="1:4" x14ac:dyDescent="0.25">
      <c r="A72571">
        <v>220681</v>
      </c>
      <c r="B72571" s="2">
        <v>44374.656422620319</v>
      </c>
      <c r="C72571">
        <v>237851</v>
      </c>
      <c r="D72571">
        <v>347393</v>
      </c>
    </row>
    <row r="72572" spans="1:4" x14ac:dyDescent="0.25">
      <c r="A72572">
        <v>220682</v>
      </c>
      <c r="B72572" s="2">
        <v>44374.657124546036</v>
      </c>
      <c r="C72572">
        <v>329890</v>
      </c>
      <c r="D72572">
        <v>227775</v>
      </c>
    </row>
    <row r="72573" spans="1:4" x14ac:dyDescent="0.25">
      <c r="A72573">
        <v>220687</v>
      </c>
      <c r="B72573" s="2">
        <v>44374.65714563107</v>
      </c>
      <c r="C72573">
        <v>130654</v>
      </c>
      <c r="D72573">
        <v>437440</v>
      </c>
    </row>
    <row r="72574" spans="1:4" x14ac:dyDescent="0.25">
      <c r="A72574">
        <v>220688</v>
      </c>
      <c r="B72574" s="2">
        <v>44374.657954692557</v>
      </c>
      <c r="C72574">
        <v>182621</v>
      </c>
      <c r="D72574">
        <v>266342</v>
      </c>
    </row>
    <row r="72575" spans="1:4" x14ac:dyDescent="0.25">
      <c r="A72575">
        <v>220691</v>
      </c>
      <c r="B72575" s="2">
        <v>44374.657954692557</v>
      </c>
      <c r="C72575">
        <v>247188</v>
      </c>
      <c r="D72575">
        <v>401945</v>
      </c>
    </row>
    <row r="72576" spans="1:4" x14ac:dyDescent="0.25">
      <c r="A72576">
        <v>220695</v>
      </c>
      <c r="B72576" s="2">
        <v>44374.659168284794</v>
      </c>
      <c r="C72576">
        <v>115558</v>
      </c>
      <c r="D72576">
        <v>118549</v>
      </c>
    </row>
    <row r="72577" spans="1:4" x14ac:dyDescent="0.25">
      <c r="A72577">
        <v>220696</v>
      </c>
      <c r="B72577" s="2">
        <v>44374.659168284794</v>
      </c>
      <c r="C72577">
        <v>326507</v>
      </c>
      <c r="D72577">
        <v>327968</v>
      </c>
    </row>
    <row r="72578" spans="1:4" x14ac:dyDescent="0.25">
      <c r="A72578">
        <v>220700</v>
      </c>
      <c r="B72578" s="2">
        <v>44374.659230323188</v>
      </c>
      <c r="C72578">
        <v>14626</v>
      </c>
      <c r="D72578">
        <v>56396</v>
      </c>
    </row>
    <row r="72579" spans="1:4" x14ac:dyDescent="0.25">
      <c r="A72579">
        <v>220703</v>
      </c>
      <c r="B72579" s="2">
        <v>44374.659474471264</v>
      </c>
      <c r="C72579">
        <v>310339</v>
      </c>
      <c r="D72579">
        <v>165492</v>
      </c>
    </row>
    <row r="72580" spans="1:4" x14ac:dyDescent="0.25">
      <c r="A72580">
        <v>220704</v>
      </c>
      <c r="B72580" s="2">
        <v>44374.65957281553</v>
      </c>
      <c r="C72580">
        <v>271482</v>
      </c>
      <c r="D72580">
        <v>343712</v>
      </c>
    </row>
    <row r="72581" spans="1:4" x14ac:dyDescent="0.25">
      <c r="A72581">
        <v>220707</v>
      </c>
      <c r="B72581" s="2">
        <v>44374.65997734628</v>
      </c>
      <c r="C72581">
        <v>261296</v>
      </c>
      <c r="D72581">
        <v>12149</v>
      </c>
    </row>
    <row r="72582" spans="1:4" x14ac:dyDescent="0.25">
      <c r="A72582">
        <v>220709</v>
      </c>
      <c r="B72582" s="2">
        <v>44374.660381877024</v>
      </c>
      <c r="C72582">
        <v>192404</v>
      </c>
      <c r="D72582">
        <v>447933</v>
      </c>
    </row>
    <row r="72583" spans="1:4" x14ac:dyDescent="0.25">
      <c r="A72583">
        <v>220710</v>
      </c>
      <c r="B72583" s="2">
        <v>44374.660381877024</v>
      </c>
      <c r="C72583">
        <v>293339</v>
      </c>
      <c r="D72583">
        <v>347008</v>
      </c>
    </row>
    <row r="72584" spans="1:4" x14ac:dyDescent="0.25">
      <c r="A72584">
        <v>220711</v>
      </c>
      <c r="B72584" s="2">
        <v>44374.660786407767</v>
      </c>
      <c r="C72584">
        <v>279065</v>
      </c>
      <c r="D72584">
        <v>230507</v>
      </c>
    </row>
    <row r="72585" spans="1:4" x14ac:dyDescent="0.25">
      <c r="A72585">
        <v>220715</v>
      </c>
      <c r="B72585" s="2">
        <v>44374.660847804196</v>
      </c>
      <c r="C72585">
        <v>256740</v>
      </c>
      <c r="D72585">
        <v>58674</v>
      </c>
    </row>
    <row r="72586" spans="1:4" x14ac:dyDescent="0.25">
      <c r="A72586">
        <v>220717</v>
      </c>
      <c r="B72586" s="2">
        <v>44374.66119093851</v>
      </c>
      <c r="C72586">
        <v>95519</v>
      </c>
      <c r="D72586">
        <v>158978</v>
      </c>
    </row>
    <row r="72587" spans="1:4" x14ac:dyDescent="0.25">
      <c r="A72587">
        <v>220718</v>
      </c>
      <c r="B72587" s="2">
        <v>44374.661595469253</v>
      </c>
      <c r="C72587">
        <v>264009</v>
      </c>
      <c r="D72587">
        <v>183290</v>
      </c>
    </row>
    <row r="72588" spans="1:4" x14ac:dyDescent="0.25">
      <c r="A72588">
        <v>220722</v>
      </c>
      <c r="B72588" s="2">
        <v>44374.661999999997</v>
      </c>
      <c r="C72588">
        <v>9365</v>
      </c>
      <c r="D72588">
        <v>347008</v>
      </c>
    </row>
    <row r="72589" spans="1:4" x14ac:dyDescent="0.25">
      <c r="A72589">
        <v>220725</v>
      </c>
      <c r="B72589" s="2">
        <v>44374.662373729669</v>
      </c>
      <c r="C72589">
        <v>296548</v>
      </c>
      <c r="D72589">
        <v>146775</v>
      </c>
    </row>
    <row r="72590" spans="1:4" x14ac:dyDescent="0.25">
      <c r="A72590">
        <v>220726</v>
      </c>
      <c r="B72590" s="2">
        <v>44374.662770470291</v>
      </c>
      <c r="C72590">
        <v>339208</v>
      </c>
      <c r="D72590">
        <v>21760</v>
      </c>
    </row>
    <row r="72591" spans="1:4" x14ac:dyDescent="0.25">
      <c r="A72591">
        <v>220730</v>
      </c>
      <c r="B72591" s="2">
        <v>44374.663213592234</v>
      </c>
      <c r="C72591">
        <v>126132</v>
      </c>
      <c r="D72591">
        <v>392434</v>
      </c>
    </row>
    <row r="72592" spans="1:4" x14ac:dyDescent="0.25">
      <c r="A72592">
        <v>220732</v>
      </c>
      <c r="B72592" s="2">
        <v>44374.664022653727</v>
      </c>
      <c r="C72592">
        <v>150096</v>
      </c>
      <c r="D72592">
        <v>332857</v>
      </c>
    </row>
    <row r="72593" spans="1:4" x14ac:dyDescent="0.25">
      <c r="A72593">
        <v>220733</v>
      </c>
      <c r="B72593" s="2">
        <v>44374.664831715214</v>
      </c>
      <c r="C72593">
        <v>105124</v>
      </c>
      <c r="D72593">
        <v>158978</v>
      </c>
    </row>
    <row r="72594" spans="1:4" x14ac:dyDescent="0.25">
      <c r="A72594">
        <v>220736</v>
      </c>
      <c r="B72594" s="2">
        <v>44374.665236245957</v>
      </c>
      <c r="C72594">
        <v>6001</v>
      </c>
      <c r="D72594">
        <v>25268</v>
      </c>
    </row>
    <row r="72595" spans="1:4" x14ac:dyDescent="0.25">
      <c r="A72595">
        <v>220738</v>
      </c>
      <c r="B72595" s="2">
        <v>44374.6656407767</v>
      </c>
      <c r="C72595">
        <v>28852</v>
      </c>
      <c r="D72595">
        <v>351192</v>
      </c>
    </row>
    <row r="72596" spans="1:4" x14ac:dyDescent="0.25">
      <c r="A72596">
        <v>220739</v>
      </c>
      <c r="B72596" s="2">
        <v>44374.6656407767</v>
      </c>
      <c r="C72596">
        <v>36811</v>
      </c>
      <c r="D72596">
        <v>75550</v>
      </c>
    </row>
    <row r="72597" spans="1:4" x14ac:dyDescent="0.25">
      <c r="A72597">
        <v>220741</v>
      </c>
      <c r="B72597" s="2">
        <v>44374.6656407767</v>
      </c>
      <c r="C72597">
        <v>315173</v>
      </c>
      <c r="D72597">
        <v>189009</v>
      </c>
    </row>
    <row r="72598" spans="1:4" x14ac:dyDescent="0.25">
      <c r="A72598">
        <v>220745</v>
      </c>
      <c r="B72598" s="2">
        <v>44374.666045307444</v>
      </c>
      <c r="C72598">
        <v>199762</v>
      </c>
      <c r="D72598">
        <v>446092</v>
      </c>
    </row>
    <row r="72599" spans="1:4" x14ac:dyDescent="0.25">
      <c r="A72599">
        <v>220746</v>
      </c>
      <c r="B72599" s="2">
        <v>44374.666449838187</v>
      </c>
      <c r="C72599">
        <v>50839</v>
      </c>
      <c r="D72599">
        <v>404226</v>
      </c>
    </row>
    <row r="72600" spans="1:4" x14ac:dyDescent="0.25">
      <c r="A72600">
        <v>220750</v>
      </c>
      <c r="B72600" s="2">
        <v>44374.667258899673</v>
      </c>
      <c r="C72600">
        <v>274744</v>
      </c>
      <c r="D72600">
        <v>456134</v>
      </c>
    </row>
    <row r="72601" spans="1:4" x14ac:dyDescent="0.25">
      <c r="A72601">
        <v>220752</v>
      </c>
      <c r="B72601" s="2">
        <v>44374.667663430417</v>
      </c>
      <c r="C72601">
        <v>130384</v>
      </c>
      <c r="D72601">
        <v>179296</v>
      </c>
    </row>
    <row r="72602" spans="1:4" x14ac:dyDescent="0.25">
      <c r="A72602">
        <v>220753</v>
      </c>
      <c r="B72602" s="2">
        <v>44374.667663430417</v>
      </c>
      <c r="C72602">
        <v>231937</v>
      </c>
      <c r="D72602">
        <v>250679</v>
      </c>
    </row>
    <row r="72603" spans="1:4" x14ac:dyDescent="0.25">
      <c r="A72603">
        <v>220757</v>
      </c>
      <c r="B72603" s="2">
        <v>44374.668877022654</v>
      </c>
      <c r="C72603">
        <v>91184</v>
      </c>
      <c r="D72603">
        <v>230507</v>
      </c>
    </row>
    <row r="72604" spans="1:4" x14ac:dyDescent="0.25">
      <c r="A72604">
        <v>220761</v>
      </c>
      <c r="B72604" s="2">
        <v>44374.668935209207</v>
      </c>
      <c r="C72604">
        <v>240387</v>
      </c>
      <c r="D72604">
        <v>407207</v>
      </c>
    </row>
    <row r="72605" spans="1:4" x14ac:dyDescent="0.25">
      <c r="A72605">
        <v>220765</v>
      </c>
      <c r="B72605" s="2">
        <v>44374.669240394302</v>
      </c>
      <c r="C72605">
        <v>189156</v>
      </c>
      <c r="D72605">
        <v>154256</v>
      </c>
    </row>
    <row r="72606" spans="1:4" x14ac:dyDescent="0.25">
      <c r="A72606">
        <v>220768</v>
      </c>
      <c r="B72606" s="2">
        <v>44374.669281553397</v>
      </c>
      <c r="C72606">
        <v>114366</v>
      </c>
      <c r="D72606">
        <v>41578</v>
      </c>
    </row>
    <row r="72607" spans="1:4" x14ac:dyDescent="0.25">
      <c r="A72607">
        <v>220770</v>
      </c>
      <c r="B72607" s="2">
        <v>44374.669281553397</v>
      </c>
      <c r="C72607">
        <v>214389</v>
      </c>
      <c r="D72607">
        <v>21407</v>
      </c>
    </row>
    <row r="72608" spans="1:4" x14ac:dyDescent="0.25">
      <c r="A72608">
        <v>220771</v>
      </c>
      <c r="B72608" s="2">
        <v>44374.669576097906</v>
      </c>
      <c r="C72608">
        <v>330179</v>
      </c>
      <c r="D72608">
        <v>38593</v>
      </c>
    </row>
    <row r="72609" spans="1:4" x14ac:dyDescent="0.25">
      <c r="A72609">
        <v>220773</v>
      </c>
      <c r="B72609" s="2">
        <v>44374.670495145634</v>
      </c>
      <c r="C72609">
        <v>210937</v>
      </c>
      <c r="D72609">
        <v>367087</v>
      </c>
    </row>
    <row r="72610" spans="1:4" x14ac:dyDescent="0.25">
      <c r="A72610">
        <v>220775</v>
      </c>
      <c r="B72610" s="2">
        <v>44374.671834467605</v>
      </c>
      <c r="C72610">
        <v>148840</v>
      </c>
      <c r="D72610">
        <v>438887</v>
      </c>
    </row>
    <row r="72611" spans="1:4" x14ac:dyDescent="0.25">
      <c r="A72611">
        <v>220779</v>
      </c>
      <c r="B72611" s="2">
        <v>44374.672113268614</v>
      </c>
      <c r="C72611">
        <v>122426</v>
      </c>
      <c r="D72611">
        <v>129210</v>
      </c>
    </row>
    <row r="72612" spans="1:4" x14ac:dyDescent="0.25">
      <c r="A72612">
        <v>220780</v>
      </c>
      <c r="B72612" s="2">
        <v>44374.672170171209</v>
      </c>
      <c r="C72612">
        <v>107102</v>
      </c>
      <c r="D72612">
        <v>304128</v>
      </c>
    </row>
    <row r="72613" spans="1:4" x14ac:dyDescent="0.25">
      <c r="A72613">
        <v>220783</v>
      </c>
      <c r="B72613" s="2">
        <v>44374.67251779935</v>
      </c>
      <c r="C72613">
        <v>233924</v>
      </c>
      <c r="D72613">
        <v>179887</v>
      </c>
    </row>
    <row r="72614" spans="1:4" x14ac:dyDescent="0.25">
      <c r="A72614">
        <v>220786</v>
      </c>
      <c r="B72614" s="2">
        <v>44374.673326860844</v>
      </c>
      <c r="C72614">
        <v>43065</v>
      </c>
      <c r="D72614">
        <v>411922</v>
      </c>
    </row>
    <row r="72615" spans="1:4" x14ac:dyDescent="0.25">
      <c r="A72615">
        <v>220787</v>
      </c>
      <c r="B72615" s="2">
        <v>44374.673326860844</v>
      </c>
      <c r="C72615">
        <v>159843</v>
      </c>
      <c r="D72615">
        <v>278351</v>
      </c>
    </row>
    <row r="72616" spans="1:4" x14ac:dyDescent="0.25">
      <c r="A72616">
        <v>220791</v>
      </c>
      <c r="B72616" s="2">
        <v>44374.674944983817</v>
      </c>
      <c r="C72616">
        <v>214727</v>
      </c>
      <c r="D72616">
        <v>357547</v>
      </c>
    </row>
    <row r="72617" spans="1:4" x14ac:dyDescent="0.25">
      <c r="A72617">
        <v>220796</v>
      </c>
      <c r="B72617" s="2">
        <v>44374.674944983817</v>
      </c>
      <c r="C72617">
        <v>282391</v>
      </c>
      <c r="D72617">
        <v>294042</v>
      </c>
    </row>
    <row r="72618" spans="1:4" x14ac:dyDescent="0.25">
      <c r="A72618">
        <v>220797</v>
      </c>
      <c r="B72618" s="2">
        <v>44374.674944983817</v>
      </c>
      <c r="C72618">
        <v>341695</v>
      </c>
      <c r="D72618">
        <v>347008</v>
      </c>
    </row>
    <row r="72619" spans="1:4" x14ac:dyDescent="0.25">
      <c r="A72619">
        <v>220802</v>
      </c>
      <c r="B72619" s="2">
        <v>44374.675754045304</v>
      </c>
      <c r="C72619">
        <v>23910</v>
      </c>
      <c r="D72619">
        <v>321129</v>
      </c>
    </row>
    <row r="72620" spans="1:4" x14ac:dyDescent="0.25">
      <c r="A72620">
        <v>220807</v>
      </c>
      <c r="B72620" s="2">
        <v>44374.675754045304</v>
      </c>
      <c r="C72620">
        <v>198761</v>
      </c>
      <c r="D72620">
        <v>111368</v>
      </c>
    </row>
    <row r="72621" spans="1:4" x14ac:dyDescent="0.25">
      <c r="A72621">
        <v>220808</v>
      </c>
      <c r="B72621" s="2">
        <v>44374.677000000003</v>
      </c>
      <c r="C72621">
        <v>260478</v>
      </c>
      <c r="D72621">
        <v>471403</v>
      </c>
    </row>
    <row r="72622" spans="1:4" x14ac:dyDescent="0.25">
      <c r="A72622">
        <v>220812</v>
      </c>
      <c r="B72622" s="2">
        <v>44374.677372168284</v>
      </c>
      <c r="C72622">
        <v>267054</v>
      </c>
      <c r="D72622">
        <v>129210</v>
      </c>
    </row>
    <row r="72623" spans="1:4" x14ac:dyDescent="0.25">
      <c r="A72623">
        <v>220815</v>
      </c>
      <c r="B72623" s="2">
        <v>44374.677776699034</v>
      </c>
      <c r="C72623">
        <v>41074</v>
      </c>
      <c r="D72623">
        <v>458081</v>
      </c>
    </row>
    <row r="72624" spans="1:4" x14ac:dyDescent="0.25">
      <c r="A72624">
        <v>220817</v>
      </c>
      <c r="B72624" s="2">
        <v>44374.678333333337</v>
      </c>
      <c r="C72624">
        <v>143057</v>
      </c>
      <c r="D72624">
        <v>394819</v>
      </c>
    </row>
    <row r="72625" spans="1:4" x14ac:dyDescent="0.25">
      <c r="A72625">
        <v>220822</v>
      </c>
      <c r="B72625" s="2">
        <v>44374.678585760521</v>
      </c>
      <c r="C72625">
        <v>210602</v>
      </c>
      <c r="D72625">
        <v>432277</v>
      </c>
    </row>
    <row r="72626" spans="1:4" x14ac:dyDescent="0.25">
      <c r="A72626">
        <v>220825</v>
      </c>
      <c r="B72626" s="2">
        <v>44374.682226537218</v>
      </c>
      <c r="C72626">
        <v>284025</v>
      </c>
      <c r="D72626">
        <v>324410</v>
      </c>
    </row>
    <row r="72627" spans="1:4" x14ac:dyDescent="0.25">
      <c r="A72627">
        <v>220829</v>
      </c>
      <c r="B72627" s="2">
        <v>44374.682302316352</v>
      </c>
      <c r="C72627">
        <v>277171</v>
      </c>
      <c r="D72627">
        <v>214224</v>
      </c>
    </row>
    <row r="72628" spans="1:4" x14ac:dyDescent="0.25">
      <c r="A72628">
        <v>220831</v>
      </c>
      <c r="B72628" s="2">
        <v>44374.683034760579</v>
      </c>
      <c r="C72628">
        <v>32199</v>
      </c>
      <c r="D72628">
        <v>21760</v>
      </c>
    </row>
    <row r="72629" spans="1:4" x14ac:dyDescent="0.25">
      <c r="A72629">
        <v>220832</v>
      </c>
      <c r="B72629" s="2">
        <v>44374.683035598711</v>
      </c>
      <c r="C72629">
        <v>34520</v>
      </c>
      <c r="D72629">
        <v>408587</v>
      </c>
    </row>
    <row r="72630" spans="1:4" x14ac:dyDescent="0.25">
      <c r="A72630">
        <v>220833</v>
      </c>
      <c r="B72630" s="2">
        <v>44374.683844660191</v>
      </c>
      <c r="C72630">
        <v>137270</v>
      </c>
      <c r="D72630">
        <v>112334</v>
      </c>
    </row>
    <row r="72631" spans="1:4" x14ac:dyDescent="0.25">
      <c r="A72631">
        <v>220836</v>
      </c>
      <c r="B72631" s="2">
        <v>44374.684249190941</v>
      </c>
      <c r="C72631">
        <v>276572</v>
      </c>
      <c r="D72631">
        <v>274276</v>
      </c>
    </row>
    <row r="72632" spans="1:4" x14ac:dyDescent="0.25">
      <c r="A72632">
        <v>220840</v>
      </c>
      <c r="B72632" s="2">
        <v>44374.684653721684</v>
      </c>
      <c r="C72632">
        <v>322309</v>
      </c>
      <c r="D72632">
        <v>330333</v>
      </c>
    </row>
    <row r="72633" spans="1:4" x14ac:dyDescent="0.25">
      <c r="A72633">
        <v>220842</v>
      </c>
      <c r="B72633" s="2">
        <v>44374.684653721684</v>
      </c>
      <c r="C72633">
        <v>342578</v>
      </c>
      <c r="D72633">
        <v>170007</v>
      </c>
    </row>
    <row r="72634" spans="1:4" x14ac:dyDescent="0.25">
      <c r="A72634">
        <v>220846</v>
      </c>
      <c r="B72634" s="2">
        <v>44374.684774315625</v>
      </c>
      <c r="C72634">
        <v>182871</v>
      </c>
      <c r="D72634">
        <v>411922</v>
      </c>
    </row>
    <row r="72635" spans="1:4" x14ac:dyDescent="0.25">
      <c r="A72635">
        <v>220848</v>
      </c>
      <c r="B72635" s="2">
        <v>44374.685058252428</v>
      </c>
      <c r="C72635">
        <v>119898</v>
      </c>
      <c r="D72635">
        <v>154256</v>
      </c>
    </row>
    <row r="72636" spans="1:4" x14ac:dyDescent="0.25">
      <c r="A72636">
        <v>220849</v>
      </c>
      <c r="B72636" s="2">
        <v>44374.685058252428</v>
      </c>
      <c r="C72636">
        <v>201577</v>
      </c>
      <c r="D72636">
        <v>182627</v>
      </c>
    </row>
    <row r="72637" spans="1:4" x14ac:dyDescent="0.25">
      <c r="A72637">
        <v>220852</v>
      </c>
      <c r="B72637" s="2">
        <v>44374.685058252428</v>
      </c>
      <c r="C72637">
        <v>342585</v>
      </c>
      <c r="D72637">
        <v>87048</v>
      </c>
    </row>
    <row r="72638" spans="1:4" x14ac:dyDescent="0.25">
      <c r="A72638">
        <v>220856</v>
      </c>
      <c r="B72638" s="2">
        <v>44374.685462783171</v>
      </c>
      <c r="C72638">
        <v>80042</v>
      </c>
      <c r="D72638">
        <v>279337</v>
      </c>
    </row>
    <row r="72639" spans="1:4" x14ac:dyDescent="0.25">
      <c r="A72639">
        <v>220861</v>
      </c>
      <c r="B72639" s="2">
        <v>44374.685872981965</v>
      </c>
      <c r="C72639">
        <v>21901</v>
      </c>
      <c r="D72639">
        <v>202914</v>
      </c>
    </row>
    <row r="72640" spans="1:4" x14ac:dyDescent="0.25">
      <c r="A72640">
        <v>220865</v>
      </c>
      <c r="B72640" s="2">
        <v>44374.686271844657</v>
      </c>
      <c r="C72640">
        <v>47070</v>
      </c>
      <c r="D72640">
        <v>37467</v>
      </c>
    </row>
    <row r="72641" spans="1:4" x14ac:dyDescent="0.25">
      <c r="A72641">
        <v>220870</v>
      </c>
      <c r="B72641" s="2">
        <v>44374.686271844657</v>
      </c>
      <c r="C72641">
        <v>336573</v>
      </c>
      <c r="D72641">
        <v>60239</v>
      </c>
    </row>
    <row r="72642" spans="1:4" x14ac:dyDescent="0.25">
      <c r="A72642">
        <v>220873</v>
      </c>
      <c r="B72642" s="2">
        <v>44374.686676375408</v>
      </c>
      <c r="C72642">
        <v>24224</v>
      </c>
      <c r="D72642">
        <v>347008</v>
      </c>
    </row>
    <row r="72643" spans="1:4" x14ac:dyDescent="0.25">
      <c r="A72643">
        <v>220877</v>
      </c>
      <c r="B72643" s="2">
        <v>44374.686676375408</v>
      </c>
      <c r="C72643">
        <v>182286</v>
      </c>
      <c r="D72643">
        <v>138582</v>
      </c>
    </row>
    <row r="72644" spans="1:4" x14ac:dyDescent="0.25">
      <c r="A72644">
        <v>220880</v>
      </c>
      <c r="B72644" s="2">
        <v>44374.686676375408</v>
      </c>
      <c r="C72644">
        <v>334510</v>
      </c>
      <c r="D72644">
        <v>158978</v>
      </c>
    </row>
    <row r="72645" spans="1:4" x14ac:dyDescent="0.25">
      <c r="A72645">
        <v>220881</v>
      </c>
      <c r="B72645" s="2">
        <v>44374.687889967638</v>
      </c>
      <c r="C72645">
        <v>187110</v>
      </c>
      <c r="D72645">
        <v>198146</v>
      </c>
    </row>
    <row r="72646" spans="1:4" x14ac:dyDescent="0.25">
      <c r="A72646">
        <v>220882</v>
      </c>
      <c r="B72646" s="2">
        <v>44374.688699029124</v>
      </c>
      <c r="C72646">
        <v>215093</v>
      </c>
      <c r="D72646">
        <v>136029</v>
      </c>
    </row>
    <row r="72647" spans="1:4" x14ac:dyDescent="0.25">
      <c r="A72647">
        <v>220884</v>
      </c>
      <c r="B72647" s="2">
        <v>44374.689077425457</v>
      </c>
      <c r="C72647">
        <v>249252</v>
      </c>
      <c r="D72647">
        <v>347008</v>
      </c>
    </row>
    <row r="72648" spans="1:4" x14ac:dyDescent="0.25">
      <c r="A72648">
        <v>220885</v>
      </c>
      <c r="B72648" s="2">
        <v>44374.689103559867</v>
      </c>
      <c r="C72648">
        <v>90720</v>
      </c>
      <c r="D72648">
        <v>122902</v>
      </c>
    </row>
    <row r="72649" spans="1:4" x14ac:dyDescent="0.25">
      <c r="A72649">
        <v>220889</v>
      </c>
      <c r="B72649" s="2">
        <v>44374.689103559867</v>
      </c>
      <c r="C72649">
        <v>138344</v>
      </c>
      <c r="D72649">
        <v>326533</v>
      </c>
    </row>
    <row r="72650" spans="1:4" x14ac:dyDescent="0.25">
      <c r="A72650">
        <v>220894</v>
      </c>
      <c r="B72650" s="2">
        <v>44374.689230018004</v>
      </c>
      <c r="C72650">
        <v>194850</v>
      </c>
      <c r="D72650">
        <v>250679</v>
      </c>
    </row>
    <row r="72651" spans="1:4" x14ac:dyDescent="0.25">
      <c r="A72651">
        <v>220895</v>
      </c>
      <c r="B72651" s="2">
        <v>44374.689508090618</v>
      </c>
      <c r="C72651">
        <v>75817</v>
      </c>
      <c r="D72651">
        <v>470762</v>
      </c>
    </row>
    <row r="72652" spans="1:4" x14ac:dyDescent="0.25">
      <c r="A72652">
        <v>220899</v>
      </c>
      <c r="B72652" s="2">
        <v>44374.689508090618</v>
      </c>
      <c r="C72652">
        <v>224554</v>
      </c>
      <c r="D72652">
        <v>202914</v>
      </c>
    </row>
    <row r="72653" spans="1:4" x14ac:dyDescent="0.25">
      <c r="A72653">
        <v>220902</v>
      </c>
      <c r="B72653" s="2">
        <v>44374.689912621361</v>
      </c>
      <c r="C72653">
        <v>88379</v>
      </c>
      <c r="D72653">
        <v>180863</v>
      </c>
    </row>
    <row r="72654" spans="1:4" x14ac:dyDescent="0.25">
      <c r="A72654">
        <v>220905</v>
      </c>
      <c r="B72654" s="2">
        <v>44374.690317152104</v>
      </c>
      <c r="C72654">
        <v>5861</v>
      </c>
      <c r="D72654">
        <v>158978</v>
      </c>
    </row>
    <row r="72655" spans="1:4" x14ac:dyDescent="0.25">
      <c r="A72655">
        <v>220910</v>
      </c>
      <c r="B72655" s="2">
        <v>44374.691335795156</v>
      </c>
      <c r="C72655">
        <v>283559</v>
      </c>
      <c r="D72655">
        <v>107303</v>
      </c>
    </row>
    <row r="72656" spans="1:4" x14ac:dyDescent="0.25">
      <c r="A72656">
        <v>220913</v>
      </c>
      <c r="B72656" s="2">
        <v>44374.691530744341</v>
      </c>
      <c r="C72656">
        <v>195885</v>
      </c>
      <c r="D72656">
        <v>191706</v>
      </c>
    </row>
    <row r="72657" spans="1:4" x14ac:dyDescent="0.25">
      <c r="A72657">
        <v>220915</v>
      </c>
      <c r="B72657" s="2">
        <v>44374.693148867314</v>
      </c>
      <c r="C72657">
        <v>124546</v>
      </c>
      <c r="D72657">
        <v>154228</v>
      </c>
    </row>
    <row r="72658" spans="1:4" x14ac:dyDescent="0.25">
      <c r="A72658">
        <v>220919</v>
      </c>
      <c r="B72658" s="2">
        <v>44374.694362459544</v>
      </c>
      <c r="C72658">
        <v>133047</v>
      </c>
      <c r="D72658">
        <v>238134</v>
      </c>
    </row>
    <row r="72659" spans="1:4" x14ac:dyDescent="0.25">
      <c r="A72659">
        <v>220922</v>
      </c>
      <c r="B72659" s="2">
        <v>44374.695171521031</v>
      </c>
      <c r="C72659">
        <v>28384</v>
      </c>
      <c r="D72659">
        <v>353381</v>
      </c>
    </row>
    <row r="72660" spans="1:4" x14ac:dyDescent="0.25">
      <c r="A72660">
        <v>220923</v>
      </c>
      <c r="B72660" s="2">
        <v>44374.695171521031</v>
      </c>
      <c r="C72660">
        <v>226432</v>
      </c>
      <c r="D72660">
        <v>248634</v>
      </c>
    </row>
    <row r="72661" spans="1:4" x14ac:dyDescent="0.25">
      <c r="A72661">
        <v>220927</v>
      </c>
      <c r="B72661" s="2">
        <v>44374.695576051781</v>
      </c>
      <c r="C72661">
        <v>87278</v>
      </c>
      <c r="D72661">
        <v>11448</v>
      </c>
    </row>
    <row r="72662" spans="1:4" x14ac:dyDescent="0.25">
      <c r="A72662">
        <v>220930</v>
      </c>
      <c r="B72662" s="2">
        <v>44374.696385113268</v>
      </c>
      <c r="C72662">
        <v>26022</v>
      </c>
      <c r="D72662">
        <v>42035</v>
      </c>
    </row>
    <row r="72663" spans="1:4" x14ac:dyDescent="0.25">
      <c r="A72663">
        <v>220934</v>
      </c>
      <c r="B72663" s="2">
        <v>44374.696385113268</v>
      </c>
      <c r="C72663">
        <v>125787</v>
      </c>
      <c r="D72663">
        <v>409782</v>
      </c>
    </row>
    <row r="72664" spans="1:4" x14ac:dyDescent="0.25">
      <c r="A72664">
        <v>220938</v>
      </c>
      <c r="B72664" s="2">
        <v>44374.696385113268</v>
      </c>
      <c r="C72664">
        <v>183354</v>
      </c>
      <c r="D72664">
        <v>16360</v>
      </c>
    </row>
    <row r="72665" spans="1:4" x14ac:dyDescent="0.25">
      <c r="A72665">
        <v>220939</v>
      </c>
      <c r="B72665" s="2">
        <v>44374.696385113268</v>
      </c>
      <c r="C72665">
        <v>225119</v>
      </c>
      <c r="D72665">
        <v>472908</v>
      </c>
    </row>
    <row r="72666" spans="1:4" x14ac:dyDescent="0.25">
      <c r="A72666">
        <v>220940</v>
      </c>
      <c r="B72666" s="2">
        <v>44374.696920682392</v>
      </c>
      <c r="C72666">
        <v>522</v>
      </c>
      <c r="D72666">
        <v>128701</v>
      </c>
    </row>
    <row r="72667" spans="1:4" x14ac:dyDescent="0.25">
      <c r="A72667">
        <v>220945</v>
      </c>
      <c r="B72667" s="2">
        <v>44374.697194174754</v>
      </c>
      <c r="C72667">
        <v>271611</v>
      </c>
      <c r="D72667">
        <v>154228</v>
      </c>
    </row>
    <row r="72668" spans="1:4" x14ac:dyDescent="0.25">
      <c r="A72668">
        <v>220950</v>
      </c>
      <c r="B72668" s="2">
        <v>44374.697598705505</v>
      </c>
      <c r="C72668">
        <v>125889</v>
      </c>
      <c r="D72668">
        <v>411922</v>
      </c>
    </row>
    <row r="72669" spans="1:4" x14ac:dyDescent="0.25">
      <c r="A72669">
        <v>220953</v>
      </c>
      <c r="B72669" s="2">
        <v>44374.698407766991</v>
      </c>
      <c r="C72669">
        <v>175995</v>
      </c>
      <c r="D72669">
        <v>76405</v>
      </c>
    </row>
    <row r="72670" spans="1:4" x14ac:dyDescent="0.25">
      <c r="A72670">
        <v>220957</v>
      </c>
      <c r="B72670" s="2">
        <v>44374.699216828478</v>
      </c>
      <c r="C72670">
        <v>55283</v>
      </c>
      <c r="D72670">
        <v>383352</v>
      </c>
    </row>
    <row r="72671" spans="1:4" x14ac:dyDescent="0.25">
      <c r="A72671">
        <v>220960</v>
      </c>
      <c r="B72671" s="2">
        <v>44374.699216828478</v>
      </c>
      <c r="C72671">
        <v>185736</v>
      </c>
      <c r="D72671">
        <v>347393</v>
      </c>
    </row>
    <row r="72672" spans="1:4" x14ac:dyDescent="0.25">
      <c r="A72672">
        <v>220962</v>
      </c>
      <c r="B72672" s="2">
        <v>44374.699621359228</v>
      </c>
      <c r="C72672">
        <v>13176</v>
      </c>
      <c r="D72672">
        <v>4316</v>
      </c>
    </row>
    <row r="72673" spans="1:4" x14ac:dyDescent="0.25">
      <c r="A72673">
        <v>220963</v>
      </c>
      <c r="B72673" s="2">
        <v>44374.699621359228</v>
      </c>
      <c r="C72673">
        <v>346141</v>
      </c>
      <c r="D72673">
        <v>244365</v>
      </c>
    </row>
    <row r="72674" spans="1:4" x14ac:dyDescent="0.25">
      <c r="A72674">
        <v>220964</v>
      </c>
      <c r="B72674" s="2">
        <v>44374.700033570363</v>
      </c>
      <c r="C72674">
        <v>80166</v>
      </c>
      <c r="D72674">
        <v>312954</v>
      </c>
    </row>
    <row r="72675" spans="1:4" x14ac:dyDescent="0.25">
      <c r="A72675">
        <v>220967</v>
      </c>
      <c r="B72675" s="2">
        <v>44374.700834951458</v>
      </c>
      <c r="C72675">
        <v>148820</v>
      </c>
      <c r="D72675">
        <v>88863</v>
      </c>
    </row>
    <row r="72676" spans="1:4" x14ac:dyDescent="0.25">
      <c r="A72676">
        <v>220972</v>
      </c>
      <c r="B72676" s="2">
        <v>44374.701467940307</v>
      </c>
      <c r="C72676">
        <v>272617</v>
      </c>
      <c r="D72676">
        <v>108167</v>
      </c>
    </row>
    <row r="72677" spans="1:4" x14ac:dyDescent="0.25">
      <c r="A72677">
        <v>220977</v>
      </c>
      <c r="B72677" s="2">
        <v>44374.702453074431</v>
      </c>
      <c r="C72677">
        <v>9110</v>
      </c>
      <c r="D72677">
        <v>168465</v>
      </c>
    </row>
    <row r="72678" spans="1:4" x14ac:dyDescent="0.25">
      <c r="A72678">
        <v>220979</v>
      </c>
      <c r="B72678" s="2">
        <v>44374.703000000001</v>
      </c>
      <c r="C72678">
        <v>303007</v>
      </c>
      <c r="D72678">
        <v>172251</v>
      </c>
    </row>
    <row r="72679" spans="1:4" x14ac:dyDescent="0.25">
      <c r="A72679">
        <v>220980</v>
      </c>
      <c r="B72679" s="2">
        <v>44374.703262135918</v>
      </c>
      <c r="C72679">
        <v>340647</v>
      </c>
      <c r="D72679">
        <v>411922</v>
      </c>
    </row>
    <row r="72680" spans="1:4" x14ac:dyDescent="0.25">
      <c r="A72680">
        <v>220983</v>
      </c>
      <c r="B72680" s="2">
        <v>44374.703666666668</v>
      </c>
      <c r="C72680">
        <v>186705</v>
      </c>
      <c r="D72680">
        <v>439981</v>
      </c>
    </row>
    <row r="72681" spans="1:4" x14ac:dyDescent="0.25">
      <c r="A72681">
        <v>220985</v>
      </c>
      <c r="B72681" s="2">
        <v>44374.703695791497</v>
      </c>
      <c r="C72681">
        <v>53223</v>
      </c>
      <c r="D72681">
        <v>43842</v>
      </c>
    </row>
    <row r="72682" spans="1:4" x14ac:dyDescent="0.25">
      <c r="A72682">
        <v>220987</v>
      </c>
      <c r="B72682" s="2">
        <v>44374.704071197411</v>
      </c>
      <c r="C72682">
        <v>131732</v>
      </c>
      <c r="D72682">
        <v>118549</v>
      </c>
    </row>
    <row r="72683" spans="1:4" x14ac:dyDescent="0.25">
      <c r="A72683">
        <v>220990</v>
      </c>
      <c r="B72683" s="2">
        <v>44374.704475728155</v>
      </c>
      <c r="C72683">
        <v>7167</v>
      </c>
      <c r="D72683">
        <v>149755</v>
      </c>
    </row>
    <row r="72684" spans="1:4" x14ac:dyDescent="0.25">
      <c r="A72684">
        <v>220993</v>
      </c>
      <c r="B72684" s="2">
        <v>44374.704880258898</v>
      </c>
      <c r="C72684">
        <v>144017</v>
      </c>
      <c r="D72684">
        <v>116857</v>
      </c>
    </row>
    <row r="72685" spans="1:4" x14ac:dyDescent="0.25">
      <c r="A72685">
        <v>220995</v>
      </c>
      <c r="B72685" s="2">
        <v>44374.705069124422</v>
      </c>
      <c r="C72685">
        <v>137367</v>
      </c>
      <c r="D72685">
        <v>341081</v>
      </c>
    </row>
    <row r="72686" spans="1:4" x14ac:dyDescent="0.25">
      <c r="A72686">
        <v>220996</v>
      </c>
      <c r="B72686" s="2">
        <v>44374.705374309517</v>
      </c>
      <c r="C72686">
        <v>112175</v>
      </c>
      <c r="D72686">
        <v>330333</v>
      </c>
    </row>
    <row r="72687" spans="1:4" x14ac:dyDescent="0.25">
      <c r="A72687">
        <v>221001</v>
      </c>
      <c r="B72687" s="2">
        <v>44374.706045716724</v>
      </c>
      <c r="C72687">
        <v>219314</v>
      </c>
      <c r="D72687">
        <v>317835</v>
      </c>
    </row>
    <row r="72688" spans="1:4" x14ac:dyDescent="0.25">
      <c r="A72688">
        <v>221002</v>
      </c>
      <c r="B72688" s="2">
        <v>44374.706093851135</v>
      </c>
      <c r="C72688">
        <v>295418</v>
      </c>
      <c r="D72688">
        <v>470762</v>
      </c>
    </row>
    <row r="72689" spans="1:4" x14ac:dyDescent="0.25">
      <c r="A72689">
        <v>221004</v>
      </c>
      <c r="B72689" s="2">
        <v>44374.706498381878</v>
      </c>
      <c r="C72689">
        <v>130933</v>
      </c>
      <c r="D72689">
        <v>184771</v>
      </c>
    </row>
    <row r="72690" spans="1:4" x14ac:dyDescent="0.25">
      <c r="A72690">
        <v>221006</v>
      </c>
      <c r="B72690" s="2">
        <v>44374.707052827544</v>
      </c>
      <c r="C72690">
        <v>54775</v>
      </c>
      <c r="D72690">
        <v>439981</v>
      </c>
    </row>
    <row r="72691" spans="1:4" x14ac:dyDescent="0.25">
      <c r="A72691">
        <v>221010</v>
      </c>
      <c r="B72691" s="2">
        <v>44374.70726645711</v>
      </c>
      <c r="C72691">
        <v>190715</v>
      </c>
      <c r="D72691">
        <v>363126</v>
      </c>
    </row>
    <row r="72692" spans="1:4" x14ac:dyDescent="0.25">
      <c r="A72692">
        <v>221012</v>
      </c>
      <c r="B72692" s="2">
        <v>44374.707307443365</v>
      </c>
      <c r="C72692">
        <v>169831</v>
      </c>
      <c r="D72692">
        <v>301748</v>
      </c>
    </row>
    <row r="72693" spans="1:4" x14ac:dyDescent="0.25">
      <c r="A72693">
        <v>221013</v>
      </c>
      <c r="B72693" s="2">
        <v>44374.707711974115</v>
      </c>
      <c r="C72693">
        <v>31680</v>
      </c>
      <c r="D72693">
        <v>154256</v>
      </c>
    </row>
    <row r="72694" spans="1:4" x14ac:dyDescent="0.25">
      <c r="A72694">
        <v>221014</v>
      </c>
      <c r="B72694" s="2">
        <v>44374.707711974115</v>
      </c>
      <c r="C72694">
        <v>133358</v>
      </c>
      <c r="D72694">
        <v>60239</v>
      </c>
    </row>
    <row r="72695" spans="1:4" x14ac:dyDescent="0.25">
      <c r="A72695">
        <v>221017</v>
      </c>
      <c r="B72695" s="2">
        <v>44374.707754753261</v>
      </c>
      <c r="C72695">
        <v>180065</v>
      </c>
      <c r="D72695">
        <v>4316</v>
      </c>
    </row>
    <row r="72696" spans="1:4" x14ac:dyDescent="0.25">
      <c r="A72696">
        <v>221020</v>
      </c>
      <c r="B72696" s="2">
        <v>44374.708521035602</v>
      </c>
      <c r="C72696">
        <v>211915</v>
      </c>
      <c r="D72696">
        <v>240687</v>
      </c>
    </row>
    <row r="72697" spans="1:4" x14ac:dyDescent="0.25">
      <c r="A72697">
        <v>221023</v>
      </c>
      <c r="B72697" s="2">
        <v>44374.709330097088</v>
      </c>
      <c r="C72697">
        <v>19625</v>
      </c>
      <c r="D72697">
        <v>158978</v>
      </c>
    </row>
    <row r="72698" spans="1:4" x14ac:dyDescent="0.25">
      <c r="A72698">
        <v>221028</v>
      </c>
      <c r="B72698" s="2">
        <v>44374.710139158575</v>
      </c>
      <c r="C72698">
        <v>62153</v>
      </c>
      <c r="D72698">
        <v>187920</v>
      </c>
    </row>
    <row r="72699" spans="1:4" x14ac:dyDescent="0.25">
      <c r="A72699">
        <v>221030</v>
      </c>
      <c r="B72699" s="2">
        <v>44374.710139158582</v>
      </c>
      <c r="C72699">
        <v>313358</v>
      </c>
      <c r="D72699">
        <v>472712</v>
      </c>
    </row>
    <row r="72700" spans="1:4" x14ac:dyDescent="0.25">
      <c r="A72700">
        <v>221032</v>
      </c>
      <c r="B72700" s="2">
        <v>44374.710287789545</v>
      </c>
      <c r="C72700">
        <v>281067</v>
      </c>
      <c r="D72700">
        <v>158978</v>
      </c>
    </row>
    <row r="72701" spans="1:4" x14ac:dyDescent="0.25">
      <c r="A72701">
        <v>221034</v>
      </c>
      <c r="B72701" s="2">
        <v>44374.710543689318</v>
      </c>
      <c r="C72701">
        <v>205754</v>
      </c>
      <c r="D72701">
        <v>411922</v>
      </c>
    </row>
    <row r="72702" spans="1:4" x14ac:dyDescent="0.25">
      <c r="A72702">
        <v>221036</v>
      </c>
      <c r="B72702" s="2">
        <v>44374.710543689325</v>
      </c>
      <c r="C72702">
        <v>237752</v>
      </c>
      <c r="D72702">
        <v>470762</v>
      </c>
    </row>
    <row r="72703" spans="1:4" x14ac:dyDescent="0.25">
      <c r="A72703">
        <v>221039</v>
      </c>
      <c r="B72703" s="2">
        <v>44374.712161812298</v>
      </c>
      <c r="C72703">
        <v>277999</v>
      </c>
      <c r="D72703">
        <v>250679</v>
      </c>
    </row>
    <row r="72704" spans="1:4" x14ac:dyDescent="0.25">
      <c r="A72704">
        <v>221043</v>
      </c>
      <c r="B72704" s="2">
        <v>44374.712566343042</v>
      </c>
      <c r="C72704">
        <v>190656</v>
      </c>
      <c r="D72704">
        <v>83136</v>
      </c>
    </row>
    <row r="72705" spans="1:4" x14ac:dyDescent="0.25">
      <c r="A72705">
        <v>221047</v>
      </c>
      <c r="B72705" s="2">
        <v>44374.712970873785</v>
      </c>
      <c r="C72705">
        <v>116600</v>
      </c>
      <c r="D72705">
        <v>154228</v>
      </c>
    </row>
    <row r="72706" spans="1:4" x14ac:dyDescent="0.25">
      <c r="A72706">
        <v>221052</v>
      </c>
      <c r="B72706" s="2">
        <v>44374.712970873785</v>
      </c>
      <c r="C72706">
        <v>334469</v>
      </c>
      <c r="D72706">
        <v>436070</v>
      </c>
    </row>
    <row r="72707" spans="1:4" x14ac:dyDescent="0.25">
      <c r="A72707">
        <v>221053</v>
      </c>
      <c r="B72707" s="2">
        <v>44374.713375404528</v>
      </c>
      <c r="C72707">
        <v>283148</v>
      </c>
      <c r="D72707">
        <v>230507</v>
      </c>
    </row>
    <row r="72708" spans="1:4" x14ac:dyDescent="0.25">
      <c r="A72708">
        <v>221056</v>
      </c>
      <c r="B72708" s="2">
        <v>44374.71385845515</v>
      </c>
      <c r="C72708">
        <v>237904</v>
      </c>
      <c r="D72708">
        <v>134888</v>
      </c>
    </row>
    <row r="72709" spans="1:4" x14ac:dyDescent="0.25">
      <c r="A72709">
        <v>221058</v>
      </c>
      <c r="B72709" s="2">
        <v>44374.714588996758</v>
      </c>
      <c r="C72709">
        <v>196538</v>
      </c>
      <c r="D72709">
        <v>347393</v>
      </c>
    </row>
    <row r="72710" spans="1:4" x14ac:dyDescent="0.25">
      <c r="A72710">
        <v>221061</v>
      </c>
      <c r="B72710" s="2">
        <v>44374.714588996758</v>
      </c>
      <c r="C72710">
        <v>206536</v>
      </c>
      <c r="D72710">
        <v>452568</v>
      </c>
    </row>
    <row r="72711" spans="1:4" x14ac:dyDescent="0.25">
      <c r="A72711">
        <v>221065</v>
      </c>
      <c r="B72711" s="2">
        <v>44374.714957121498</v>
      </c>
      <c r="C72711">
        <v>201701</v>
      </c>
      <c r="D72711">
        <v>328888</v>
      </c>
    </row>
    <row r="72712" spans="1:4" x14ac:dyDescent="0.25">
      <c r="A72712">
        <v>221068</v>
      </c>
      <c r="B72712" s="2">
        <v>44374.714993527508</v>
      </c>
      <c r="C72712">
        <v>209536</v>
      </c>
      <c r="D72712">
        <v>239565</v>
      </c>
    </row>
    <row r="72713" spans="1:4" x14ac:dyDescent="0.25">
      <c r="A72713">
        <v>221070</v>
      </c>
      <c r="B72713" s="2">
        <v>44374.714993527508</v>
      </c>
      <c r="C72713">
        <v>298445</v>
      </c>
      <c r="D72713">
        <v>180863</v>
      </c>
    </row>
    <row r="72714" spans="1:4" x14ac:dyDescent="0.25">
      <c r="A72714">
        <v>221073</v>
      </c>
      <c r="B72714" s="2">
        <v>44374.715666666663</v>
      </c>
      <c r="C72714">
        <v>80188</v>
      </c>
      <c r="D72714">
        <v>100412</v>
      </c>
    </row>
    <row r="72715" spans="1:4" x14ac:dyDescent="0.25">
      <c r="A72715">
        <v>221075</v>
      </c>
      <c r="B72715" s="2">
        <v>44374.716207119738</v>
      </c>
      <c r="C72715">
        <v>15813</v>
      </c>
      <c r="D72715">
        <v>51162</v>
      </c>
    </row>
    <row r="72716" spans="1:4" x14ac:dyDescent="0.25">
      <c r="A72716">
        <v>221080</v>
      </c>
      <c r="B72716" s="2">
        <v>44374.716207119738</v>
      </c>
      <c r="C72716">
        <v>33075</v>
      </c>
      <c r="D72716">
        <v>250679</v>
      </c>
    </row>
    <row r="72717" spans="1:4" x14ac:dyDescent="0.25">
      <c r="A72717">
        <v>221081</v>
      </c>
      <c r="B72717" s="2">
        <v>44374.716207119738</v>
      </c>
      <c r="C72717">
        <v>82079</v>
      </c>
      <c r="D72717">
        <v>242428</v>
      </c>
    </row>
    <row r="72718" spans="1:4" x14ac:dyDescent="0.25">
      <c r="A72718">
        <v>221084</v>
      </c>
      <c r="B72718" s="2">
        <v>44374.716849269083</v>
      </c>
      <c r="C72718">
        <v>300499</v>
      </c>
      <c r="D72718">
        <v>26408</v>
      </c>
    </row>
    <row r="72719" spans="1:4" x14ac:dyDescent="0.25">
      <c r="A72719">
        <v>221088</v>
      </c>
      <c r="B72719" s="2">
        <v>44374.716999999997</v>
      </c>
      <c r="C72719">
        <v>202490</v>
      </c>
      <c r="D72719">
        <v>76511</v>
      </c>
    </row>
    <row r="72720" spans="1:4" x14ac:dyDescent="0.25">
      <c r="A72720">
        <v>221090</v>
      </c>
      <c r="B72720" s="2">
        <v>44374.717016181225</v>
      </c>
      <c r="C72720">
        <v>74452</v>
      </c>
      <c r="D72720">
        <v>190995</v>
      </c>
    </row>
    <row r="72721" spans="1:4" x14ac:dyDescent="0.25">
      <c r="A72721">
        <v>221094</v>
      </c>
      <c r="B72721" s="2">
        <v>44374.717420711975</v>
      </c>
      <c r="C72721">
        <v>329838</v>
      </c>
      <c r="D72721">
        <v>294433</v>
      </c>
    </row>
    <row r="72722" spans="1:4" x14ac:dyDescent="0.25">
      <c r="A72722">
        <v>221096</v>
      </c>
      <c r="B72722" s="2">
        <v>44374.717825242718</v>
      </c>
      <c r="C72722">
        <v>80287</v>
      </c>
      <c r="D72722">
        <v>351192</v>
      </c>
    </row>
    <row r="72723" spans="1:4" x14ac:dyDescent="0.25">
      <c r="A72723">
        <v>221099</v>
      </c>
      <c r="B72723" s="2">
        <v>44374.717825242718</v>
      </c>
      <c r="C72723">
        <v>282541</v>
      </c>
      <c r="D72723">
        <v>118549</v>
      </c>
    </row>
    <row r="72724" spans="1:4" x14ac:dyDescent="0.25">
      <c r="A72724">
        <v>221100</v>
      </c>
      <c r="B72724" s="2">
        <v>44374.718229773462</v>
      </c>
      <c r="C72724">
        <v>301832</v>
      </c>
      <c r="D72724">
        <v>439190</v>
      </c>
    </row>
    <row r="72725" spans="1:4" x14ac:dyDescent="0.25">
      <c r="A72725">
        <v>221104</v>
      </c>
      <c r="B72725" s="2">
        <v>44374.718832972198</v>
      </c>
      <c r="C72725">
        <v>73717</v>
      </c>
      <c r="D72725">
        <v>111368</v>
      </c>
    </row>
    <row r="72726" spans="1:4" x14ac:dyDescent="0.25">
      <c r="A72726">
        <v>221105</v>
      </c>
      <c r="B72726" s="2">
        <v>44374.719038834955</v>
      </c>
      <c r="C72726">
        <v>286455</v>
      </c>
      <c r="D72726">
        <v>351192</v>
      </c>
    </row>
    <row r="72727" spans="1:4" x14ac:dyDescent="0.25">
      <c r="A72727">
        <v>221109</v>
      </c>
      <c r="B72727" s="2">
        <v>44374.719443365691</v>
      </c>
      <c r="C72727">
        <v>165143</v>
      </c>
      <c r="D72727">
        <v>217307</v>
      </c>
    </row>
    <row r="72728" spans="1:4" x14ac:dyDescent="0.25">
      <c r="A72728">
        <v>221110</v>
      </c>
      <c r="B72728" s="2">
        <v>44374.719847896442</v>
      </c>
      <c r="C72728">
        <v>153782</v>
      </c>
      <c r="D72728">
        <v>90912</v>
      </c>
    </row>
    <row r="72729" spans="1:4" x14ac:dyDescent="0.25">
      <c r="A72729">
        <v>221113</v>
      </c>
      <c r="B72729" s="2">
        <v>44374.720252427185</v>
      </c>
      <c r="C72729">
        <v>172997</v>
      </c>
      <c r="D72729">
        <v>153893</v>
      </c>
    </row>
    <row r="72730" spans="1:4" x14ac:dyDescent="0.25">
      <c r="A72730">
        <v>221117</v>
      </c>
      <c r="B72730" s="2">
        <v>44374.720633564255</v>
      </c>
      <c r="C72730">
        <v>54146</v>
      </c>
      <c r="D72730">
        <v>32088</v>
      </c>
    </row>
    <row r="72731" spans="1:4" x14ac:dyDescent="0.25">
      <c r="A72731">
        <v>221118</v>
      </c>
      <c r="B72731" s="2">
        <v>44374.721061488672</v>
      </c>
      <c r="C72731">
        <v>13268</v>
      </c>
      <c r="D72731">
        <v>388561</v>
      </c>
    </row>
    <row r="72732" spans="1:4" x14ac:dyDescent="0.25">
      <c r="A72732">
        <v>221121</v>
      </c>
      <c r="B72732" s="2">
        <v>44374.721243934444</v>
      </c>
      <c r="C72732">
        <v>248043</v>
      </c>
      <c r="D72732">
        <v>301748</v>
      </c>
    </row>
    <row r="72733" spans="1:4" x14ac:dyDescent="0.25">
      <c r="A72733">
        <v>221122</v>
      </c>
      <c r="B72733" s="2">
        <v>44374.721466019415</v>
      </c>
      <c r="C72733">
        <v>139550</v>
      </c>
      <c r="D72733">
        <v>439190</v>
      </c>
    </row>
    <row r="72734" spans="1:4" x14ac:dyDescent="0.25">
      <c r="A72734">
        <v>221127</v>
      </c>
      <c r="B72734" s="2">
        <v>44374.721701712086</v>
      </c>
      <c r="C72734">
        <v>45120</v>
      </c>
      <c r="D72734">
        <v>405774</v>
      </c>
    </row>
    <row r="72735" spans="1:4" x14ac:dyDescent="0.25">
      <c r="A72735">
        <v>221131</v>
      </c>
      <c r="B72735" s="2">
        <v>44374.72295297098</v>
      </c>
      <c r="C72735">
        <v>142021</v>
      </c>
      <c r="D72735">
        <v>254768</v>
      </c>
    </row>
    <row r="72736" spans="1:4" x14ac:dyDescent="0.25">
      <c r="A72736">
        <v>221133</v>
      </c>
      <c r="B72736" s="2">
        <v>44374.723893203889</v>
      </c>
      <c r="C72736">
        <v>262998</v>
      </c>
      <c r="D72736">
        <v>192331</v>
      </c>
    </row>
    <row r="72737" spans="1:4" x14ac:dyDescent="0.25">
      <c r="A72737">
        <v>221138</v>
      </c>
      <c r="B72737" s="2">
        <v>44374.724297734625</v>
      </c>
      <c r="C72737">
        <v>234786</v>
      </c>
      <c r="D72737">
        <v>237461</v>
      </c>
    </row>
    <row r="72738" spans="1:4" x14ac:dyDescent="0.25">
      <c r="A72738">
        <v>221141</v>
      </c>
      <c r="B72738" s="2">
        <v>44374.724297734625</v>
      </c>
      <c r="C72738">
        <v>305629</v>
      </c>
      <c r="D72738">
        <v>293657</v>
      </c>
    </row>
    <row r="72739" spans="1:4" x14ac:dyDescent="0.25">
      <c r="A72739">
        <v>221145</v>
      </c>
      <c r="B72739" s="2">
        <v>44374.725106796119</v>
      </c>
      <c r="C72739">
        <v>63404</v>
      </c>
      <c r="D72739">
        <v>118549</v>
      </c>
    </row>
    <row r="72740" spans="1:4" x14ac:dyDescent="0.25">
      <c r="A72740">
        <v>221148</v>
      </c>
      <c r="B72740" s="2">
        <v>44374.725547044283</v>
      </c>
      <c r="C72740">
        <v>6453</v>
      </c>
      <c r="D72740">
        <v>140885</v>
      </c>
    </row>
    <row r="72741" spans="1:4" x14ac:dyDescent="0.25">
      <c r="A72741">
        <v>221149</v>
      </c>
      <c r="B72741" s="2">
        <v>44374.726126895963</v>
      </c>
      <c r="C72741">
        <v>259850</v>
      </c>
      <c r="D72741">
        <v>351192</v>
      </c>
    </row>
    <row r="72742" spans="1:4" x14ac:dyDescent="0.25">
      <c r="A72742">
        <v>221150</v>
      </c>
      <c r="B72742" s="2">
        <v>44374.727195043793</v>
      </c>
      <c r="C72742">
        <v>134514</v>
      </c>
      <c r="D72742">
        <v>347008</v>
      </c>
    </row>
    <row r="72743" spans="1:4" x14ac:dyDescent="0.25">
      <c r="A72743">
        <v>221155</v>
      </c>
      <c r="B72743" s="2">
        <v>44374.729556634302</v>
      </c>
      <c r="C72743">
        <v>111695</v>
      </c>
      <c r="D72743">
        <v>182191</v>
      </c>
    </row>
    <row r="72744" spans="1:4" x14ac:dyDescent="0.25">
      <c r="A72744">
        <v>221157</v>
      </c>
      <c r="B72744" s="2">
        <v>44374.732016968293</v>
      </c>
      <c r="C72744">
        <v>133201</v>
      </c>
      <c r="D72744">
        <v>439981</v>
      </c>
    </row>
    <row r="72745" spans="1:4" x14ac:dyDescent="0.25">
      <c r="A72745">
        <v>221159</v>
      </c>
      <c r="B72745" s="2">
        <v>44374.732388349512</v>
      </c>
      <c r="C72745">
        <v>295988</v>
      </c>
      <c r="D72745">
        <v>118549</v>
      </c>
    </row>
    <row r="72746" spans="1:4" x14ac:dyDescent="0.25">
      <c r="A72746">
        <v>221161</v>
      </c>
      <c r="B72746" s="2">
        <v>44374.733601941749</v>
      </c>
      <c r="C72746">
        <v>23007</v>
      </c>
      <c r="D72746">
        <v>75550</v>
      </c>
    </row>
    <row r="72747" spans="1:4" x14ac:dyDescent="0.25">
      <c r="A72747">
        <v>221162</v>
      </c>
      <c r="B72747" s="2">
        <v>44374.73497726371</v>
      </c>
      <c r="C72747">
        <v>188385</v>
      </c>
      <c r="D72747">
        <v>104958</v>
      </c>
    </row>
    <row r="72748" spans="1:4" x14ac:dyDescent="0.25">
      <c r="A72748">
        <v>221164</v>
      </c>
      <c r="B72748" s="2">
        <v>44374.735624595465</v>
      </c>
      <c r="C72748">
        <v>224094</v>
      </c>
      <c r="D72748">
        <v>347008</v>
      </c>
    </row>
    <row r="72749" spans="1:4" x14ac:dyDescent="0.25">
      <c r="A72749">
        <v>221169</v>
      </c>
      <c r="B72749" s="2">
        <v>44374.736228522597</v>
      </c>
      <c r="C72749">
        <v>212557</v>
      </c>
      <c r="D72749">
        <v>180863</v>
      </c>
    </row>
    <row r="72750" spans="1:4" x14ac:dyDescent="0.25">
      <c r="A72750">
        <v>221170</v>
      </c>
      <c r="B72750" s="2">
        <v>44374.736838187702</v>
      </c>
      <c r="C72750">
        <v>276976</v>
      </c>
      <c r="D72750">
        <v>291822</v>
      </c>
    </row>
    <row r="72751" spans="1:4" x14ac:dyDescent="0.25">
      <c r="A72751">
        <v>221171</v>
      </c>
      <c r="B72751" s="2">
        <v>44374.737571337013</v>
      </c>
      <c r="C72751">
        <v>186257</v>
      </c>
      <c r="D72751">
        <v>347393</v>
      </c>
    </row>
    <row r="72752" spans="1:4" x14ac:dyDescent="0.25">
      <c r="A72752">
        <v>221174</v>
      </c>
      <c r="B72752" s="2">
        <v>44374.739524521625</v>
      </c>
      <c r="C72752">
        <v>84591</v>
      </c>
      <c r="D72752">
        <v>112334</v>
      </c>
    </row>
    <row r="72753" spans="1:4" x14ac:dyDescent="0.25">
      <c r="A72753">
        <v>221175</v>
      </c>
      <c r="B72753" s="2">
        <v>44374.739669902912</v>
      </c>
      <c r="C72753">
        <v>93315</v>
      </c>
      <c r="D72753">
        <v>58674</v>
      </c>
    </row>
    <row r="72754" spans="1:4" x14ac:dyDescent="0.25">
      <c r="A72754">
        <v>221178</v>
      </c>
      <c r="B72754" s="2">
        <v>44374.740623187965</v>
      </c>
      <c r="C72754">
        <v>283571</v>
      </c>
      <c r="D72754">
        <v>21842</v>
      </c>
    </row>
    <row r="72755" spans="1:4" x14ac:dyDescent="0.25">
      <c r="A72755">
        <v>221183</v>
      </c>
      <c r="B72755" s="2">
        <v>44374.744590594193</v>
      </c>
      <c r="C72755">
        <v>340613</v>
      </c>
      <c r="D72755">
        <v>119030</v>
      </c>
    </row>
    <row r="72756" spans="1:4" x14ac:dyDescent="0.25">
      <c r="A72756">
        <v>221186</v>
      </c>
      <c r="B72756" s="2">
        <v>44374.745333333332</v>
      </c>
      <c r="C72756">
        <v>242276</v>
      </c>
      <c r="D72756">
        <v>21760</v>
      </c>
    </row>
    <row r="72757" spans="1:4" x14ac:dyDescent="0.25">
      <c r="A72757">
        <v>221188</v>
      </c>
      <c r="B72757" s="2">
        <v>44374.745567186495</v>
      </c>
      <c r="C72757">
        <v>74264</v>
      </c>
      <c r="D72757">
        <v>306742</v>
      </c>
    </row>
    <row r="72758" spans="1:4" x14ac:dyDescent="0.25">
      <c r="A72758">
        <v>221191</v>
      </c>
      <c r="B72758" s="2">
        <v>44374.747062593466</v>
      </c>
      <c r="C72758">
        <v>169691</v>
      </c>
      <c r="D72758">
        <v>411922</v>
      </c>
    </row>
    <row r="72759" spans="1:4" x14ac:dyDescent="0.25">
      <c r="A72759">
        <v>221194</v>
      </c>
      <c r="B72759" s="2">
        <v>44374.747520371107</v>
      </c>
      <c r="C72759">
        <v>239527</v>
      </c>
      <c r="D72759">
        <v>114057</v>
      </c>
    </row>
    <row r="72760" spans="1:4" x14ac:dyDescent="0.25">
      <c r="A72760">
        <v>221196</v>
      </c>
      <c r="B72760" s="2">
        <v>44374.747978148749</v>
      </c>
      <c r="C72760">
        <v>110566</v>
      </c>
      <c r="D72760">
        <v>158978</v>
      </c>
    </row>
    <row r="72761" spans="1:4" x14ac:dyDescent="0.25">
      <c r="A72761">
        <v>221200</v>
      </c>
      <c r="B72761" s="2">
        <v>44374.749378640779</v>
      </c>
      <c r="C72761">
        <v>171728</v>
      </c>
      <c r="D72761">
        <v>137327</v>
      </c>
    </row>
    <row r="72762" spans="1:4" x14ac:dyDescent="0.25">
      <c r="A72762">
        <v>221204</v>
      </c>
      <c r="B72762" s="2">
        <v>44374.750633259071</v>
      </c>
      <c r="C72762">
        <v>297780</v>
      </c>
      <c r="D72762">
        <v>54929</v>
      </c>
    </row>
    <row r="72763" spans="1:4" x14ac:dyDescent="0.25">
      <c r="A72763">
        <v>221208</v>
      </c>
      <c r="B72763" s="2">
        <v>44374.750996763752</v>
      </c>
      <c r="C72763">
        <v>6898</v>
      </c>
      <c r="D72763">
        <v>182191</v>
      </c>
    </row>
    <row r="72764" spans="1:4" x14ac:dyDescent="0.25">
      <c r="A72764">
        <v>221209</v>
      </c>
      <c r="B72764" s="2">
        <v>44374.750996763752</v>
      </c>
      <c r="C72764">
        <v>128903</v>
      </c>
      <c r="D72764">
        <v>384325</v>
      </c>
    </row>
    <row r="72765" spans="1:4" x14ac:dyDescent="0.25">
      <c r="A72765">
        <v>221212</v>
      </c>
      <c r="B72765" s="2">
        <v>44374.752586443676</v>
      </c>
      <c r="C72765">
        <v>280496</v>
      </c>
      <c r="D72765">
        <v>411922</v>
      </c>
    </row>
    <row r="72766" spans="1:4" x14ac:dyDescent="0.25">
      <c r="A72766">
        <v>221213</v>
      </c>
      <c r="B72766" s="2">
        <v>44374.753196813865</v>
      </c>
      <c r="C72766">
        <v>73091</v>
      </c>
      <c r="D72766">
        <v>411922</v>
      </c>
    </row>
    <row r="72767" spans="1:4" x14ac:dyDescent="0.25">
      <c r="A72767">
        <v>221215</v>
      </c>
      <c r="B72767" s="2">
        <v>44374.754233009706</v>
      </c>
      <c r="C72767">
        <v>211207</v>
      </c>
      <c r="D72767">
        <v>439981</v>
      </c>
    </row>
    <row r="72768" spans="1:4" x14ac:dyDescent="0.25">
      <c r="A72768">
        <v>221219</v>
      </c>
      <c r="B72768" s="2">
        <v>44374.755058442948</v>
      </c>
      <c r="C72768">
        <v>22656</v>
      </c>
      <c r="D72768">
        <v>208822</v>
      </c>
    </row>
    <row r="72769" spans="1:4" x14ac:dyDescent="0.25">
      <c r="A72769">
        <v>221224</v>
      </c>
      <c r="B72769" s="2">
        <v>44374.757866145817</v>
      </c>
      <c r="C72769">
        <v>224081</v>
      </c>
      <c r="D72769">
        <v>360667</v>
      </c>
    </row>
    <row r="72770" spans="1:4" x14ac:dyDescent="0.25">
      <c r="A72770">
        <v>221226</v>
      </c>
      <c r="B72770" s="2">
        <v>44374.760277108064</v>
      </c>
      <c r="C72770">
        <v>88926</v>
      </c>
      <c r="D72770">
        <v>86728</v>
      </c>
    </row>
    <row r="72771" spans="1:4" x14ac:dyDescent="0.25">
      <c r="A72771">
        <v>221228</v>
      </c>
      <c r="B72771" s="2">
        <v>44374.760429700611</v>
      </c>
      <c r="C72771">
        <v>338922</v>
      </c>
      <c r="D72771">
        <v>118549</v>
      </c>
    </row>
    <row r="72772" spans="1:4" x14ac:dyDescent="0.25">
      <c r="A72772">
        <v>221229</v>
      </c>
      <c r="B72772" s="2">
        <v>44374.761110032363</v>
      </c>
      <c r="C72772">
        <v>46357</v>
      </c>
      <c r="D72772">
        <v>250679</v>
      </c>
    </row>
    <row r="72773" spans="1:4" x14ac:dyDescent="0.25">
      <c r="A72773">
        <v>221234</v>
      </c>
      <c r="B72773" s="2">
        <v>44374.762728155343</v>
      </c>
      <c r="C72773">
        <v>61407</v>
      </c>
      <c r="D72773">
        <v>369021</v>
      </c>
    </row>
    <row r="72774" spans="1:4" x14ac:dyDescent="0.25">
      <c r="A72774">
        <v>221238</v>
      </c>
      <c r="B72774" s="2">
        <v>44374.763132686079</v>
      </c>
      <c r="C72774">
        <v>270984</v>
      </c>
      <c r="D72774">
        <v>54532</v>
      </c>
    </row>
    <row r="72775" spans="1:4" x14ac:dyDescent="0.25">
      <c r="A72775">
        <v>221240</v>
      </c>
      <c r="B72775" s="2">
        <v>44374.764244514299</v>
      </c>
      <c r="C72775">
        <v>91413</v>
      </c>
      <c r="D72775">
        <v>25795</v>
      </c>
    </row>
    <row r="72776" spans="1:4" x14ac:dyDescent="0.25">
      <c r="A72776">
        <v>221242</v>
      </c>
      <c r="B72776" s="2">
        <v>44374.764346278316</v>
      </c>
      <c r="C72776">
        <v>180540</v>
      </c>
      <c r="D72776">
        <v>204735</v>
      </c>
    </row>
    <row r="72777" spans="1:4" x14ac:dyDescent="0.25">
      <c r="A72777">
        <v>221243</v>
      </c>
      <c r="B72777" s="2">
        <v>44374.764750809059</v>
      </c>
      <c r="C72777">
        <v>197175</v>
      </c>
      <c r="D72777">
        <v>158978</v>
      </c>
    </row>
    <row r="72778" spans="1:4" x14ac:dyDescent="0.25">
      <c r="A72778">
        <v>221248</v>
      </c>
      <c r="B72778" s="2">
        <v>44374.765155339803</v>
      </c>
      <c r="C72778">
        <v>310330</v>
      </c>
      <c r="D72778">
        <v>230507</v>
      </c>
    </row>
    <row r="72779" spans="1:4" x14ac:dyDescent="0.25">
      <c r="A72779">
        <v>221250</v>
      </c>
      <c r="B72779" s="2">
        <v>44374.765434736168</v>
      </c>
      <c r="C72779">
        <v>260718</v>
      </c>
      <c r="D72779">
        <v>157711</v>
      </c>
    </row>
    <row r="72780" spans="1:4" x14ac:dyDescent="0.25">
      <c r="A72780">
        <v>221252</v>
      </c>
      <c r="B72780" s="2">
        <v>44374.765964401297</v>
      </c>
      <c r="C72780">
        <v>141181</v>
      </c>
      <c r="D72780">
        <v>397390</v>
      </c>
    </row>
    <row r="72781" spans="1:4" x14ac:dyDescent="0.25">
      <c r="A72781">
        <v>221253</v>
      </c>
      <c r="B72781" s="2">
        <v>44374.765964401297</v>
      </c>
      <c r="C72781">
        <v>314241</v>
      </c>
      <c r="D72781">
        <v>477969</v>
      </c>
    </row>
    <row r="72782" spans="1:4" x14ac:dyDescent="0.25">
      <c r="A72782">
        <v>221255</v>
      </c>
      <c r="B72782" s="2">
        <v>44374.766000000003</v>
      </c>
      <c r="C72782">
        <v>149271</v>
      </c>
      <c r="D72782">
        <v>47419</v>
      </c>
    </row>
    <row r="72783" spans="1:4" x14ac:dyDescent="0.25">
      <c r="A72783">
        <v>221256</v>
      </c>
      <c r="B72783" s="2">
        <v>44374.76641132847</v>
      </c>
      <c r="C72783">
        <v>195420</v>
      </c>
      <c r="D72783">
        <v>198326</v>
      </c>
    </row>
    <row r="72784" spans="1:4" x14ac:dyDescent="0.25">
      <c r="A72784">
        <v>221257</v>
      </c>
      <c r="B72784" s="2">
        <v>44374.767582524277</v>
      </c>
      <c r="C72784">
        <v>197460</v>
      </c>
      <c r="D72784">
        <v>411922</v>
      </c>
    </row>
    <row r="72785" spans="1:4" x14ac:dyDescent="0.25">
      <c r="A72785">
        <v>221262</v>
      </c>
      <c r="B72785" s="2">
        <v>44374.76860866115</v>
      </c>
      <c r="C72785">
        <v>39190</v>
      </c>
      <c r="D72785">
        <v>21760</v>
      </c>
    </row>
    <row r="72786" spans="1:4" x14ac:dyDescent="0.25">
      <c r="A72786">
        <v>221267</v>
      </c>
      <c r="B72786" s="2">
        <v>44374.769066438792</v>
      </c>
      <c r="C72786">
        <v>338078</v>
      </c>
      <c r="D72786">
        <v>396686</v>
      </c>
    </row>
    <row r="72787" spans="1:4" x14ac:dyDescent="0.25">
      <c r="A72787">
        <v>221272</v>
      </c>
      <c r="B72787" s="2">
        <v>44374.76920064725</v>
      </c>
      <c r="C72787">
        <v>228957</v>
      </c>
      <c r="D72787">
        <v>394154</v>
      </c>
    </row>
    <row r="72788" spans="1:4" x14ac:dyDescent="0.25">
      <c r="A72788">
        <v>221277</v>
      </c>
      <c r="B72788" s="2">
        <v>44374.76920064725</v>
      </c>
      <c r="C72788">
        <v>334857</v>
      </c>
      <c r="D72788">
        <v>4199</v>
      </c>
    </row>
    <row r="72789" spans="1:4" x14ac:dyDescent="0.25">
      <c r="A72789">
        <v>221281</v>
      </c>
      <c r="B72789" s="2">
        <v>44374.769280068358</v>
      </c>
      <c r="C72789">
        <v>97225</v>
      </c>
      <c r="D72789">
        <v>228461</v>
      </c>
    </row>
    <row r="72790" spans="1:4" x14ac:dyDescent="0.25">
      <c r="A72790">
        <v>221284</v>
      </c>
      <c r="B72790" s="2">
        <v>44374.769524216434</v>
      </c>
      <c r="C72790">
        <v>254311</v>
      </c>
      <c r="D72790">
        <v>472908</v>
      </c>
    </row>
    <row r="72791" spans="1:4" x14ac:dyDescent="0.25">
      <c r="A72791">
        <v>221289</v>
      </c>
      <c r="B72791" s="2">
        <v>44374.769605177993</v>
      </c>
      <c r="C72791">
        <v>108808</v>
      </c>
      <c r="D72791">
        <v>250524</v>
      </c>
    </row>
    <row r="72792" spans="1:4" x14ac:dyDescent="0.25">
      <c r="A72792">
        <v>221292</v>
      </c>
      <c r="B72792" s="2">
        <v>44374.769605177993</v>
      </c>
      <c r="C72792">
        <v>286741</v>
      </c>
      <c r="D72792">
        <v>470762</v>
      </c>
    </row>
    <row r="72793" spans="1:4" x14ac:dyDescent="0.25">
      <c r="A72793">
        <v>221294</v>
      </c>
      <c r="B72793" s="2">
        <v>44374.770009708736</v>
      </c>
      <c r="C72793">
        <v>104764</v>
      </c>
      <c r="D72793">
        <v>242428</v>
      </c>
    </row>
    <row r="72794" spans="1:4" x14ac:dyDescent="0.25">
      <c r="A72794">
        <v>221298</v>
      </c>
      <c r="B72794" s="2">
        <v>44374.770009708736</v>
      </c>
      <c r="C72794">
        <v>187511</v>
      </c>
      <c r="D72794">
        <v>336616</v>
      </c>
    </row>
    <row r="72795" spans="1:4" x14ac:dyDescent="0.25">
      <c r="A72795">
        <v>221300</v>
      </c>
      <c r="B72795" s="2">
        <v>44374.770378734705</v>
      </c>
      <c r="C72795">
        <v>344262</v>
      </c>
      <c r="D72795">
        <v>56195</v>
      </c>
    </row>
    <row r="72796" spans="1:4" x14ac:dyDescent="0.25">
      <c r="A72796">
        <v>221304</v>
      </c>
      <c r="B72796" s="2">
        <v>44374.77041423948</v>
      </c>
      <c r="C72796">
        <v>38830</v>
      </c>
      <c r="D72796">
        <v>230507</v>
      </c>
    </row>
    <row r="72797" spans="1:4" x14ac:dyDescent="0.25">
      <c r="A72797">
        <v>221305</v>
      </c>
      <c r="B72797" s="2">
        <v>44374.770414239487</v>
      </c>
      <c r="C72797">
        <v>309726</v>
      </c>
      <c r="D72797">
        <v>304128</v>
      </c>
    </row>
    <row r="72798" spans="1:4" x14ac:dyDescent="0.25">
      <c r="A72798">
        <v>221310</v>
      </c>
      <c r="B72798" s="2">
        <v>44374.77081877023</v>
      </c>
      <c r="C72798">
        <v>178999</v>
      </c>
      <c r="D72798">
        <v>474478</v>
      </c>
    </row>
    <row r="72799" spans="1:4" x14ac:dyDescent="0.25">
      <c r="A72799">
        <v>221315</v>
      </c>
      <c r="B72799" s="2">
        <v>44374.77081877023</v>
      </c>
      <c r="C72799">
        <v>244769</v>
      </c>
      <c r="D72799">
        <v>118549</v>
      </c>
    </row>
    <row r="72800" spans="1:4" x14ac:dyDescent="0.25">
      <c r="A72800">
        <v>221320</v>
      </c>
      <c r="B72800" s="2">
        <v>44374.77081877023</v>
      </c>
      <c r="C72800">
        <v>305750</v>
      </c>
      <c r="D72800">
        <v>392434</v>
      </c>
    </row>
    <row r="72801" spans="1:4" x14ac:dyDescent="0.25">
      <c r="A72801">
        <v>221322</v>
      </c>
      <c r="B72801" s="2">
        <v>44374.771223300966</v>
      </c>
      <c r="C72801">
        <v>157389</v>
      </c>
      <c r="D72801">
        <v>459455</v>
      </c>
    </row>
    <row r="72802" spans="1:4" x14ac:dyDescent="0.25">
      <c r="A72802">
        <v>221323</v>
      </c>
      <c r="B72802" s="2">
        <v>44374.771223300973</v>
      </c>
      <c r="C72802">
        <v>171244</v>
      </c>
      <c r="D72802">
        <v>383738</v>
      </c>
    </row>
    <row r="72803" spans="1:4" x14ac:dyDescent="0.25">
      <c r="A72803">
        <v>221325</v>
      </c>
      <c r="B72803" s="2">
        <v>44374.771627831717</v>
      </c>
      <c r="C72803">
        <v>25336</v>
      </c>
      <c r="D72803">
        <v>182627</v>
      </c>
    </row>
    <row r="72804" spans="1:4" x14ac:dyDescent="0.25">
      <c r="A72804">
        <v>221326</v>
      </c>
      <c r="B72804" s="2">
        <v>44374.771935178687</v>
      </c>
      <c r="C72804">
        <v>287098</v>
      </c>
      <c r="D72804">
        <v>62068</v>
      </c>
    </row>
    <row r="72805" spans="1:4" x14ac:dyDescent="0.25">
      <c r="A72805">
        <v>221330</v>
      </c>
      <c r="B72805" s="2">
        <v>44374.772436893203</v>
      </c>
      <c r="C72805">
        <v>335561</v>
      </c>
      <c r="D72805">
        <v>477440</v>
      </c>
    </row>
    <row r="72806" spans="1:4" x14ac:dyDescent="0.25">
      <c r="A72806">
        <v>221334</v>
      </c>
      <c r="B72806" s="2">
        <v>44374.772666666664</v>
      </c>
      <c r="C72806">
        <v>233343</v>
      </c>
      <c r="D72806">
        <v>473327</v>
      </c>
    </row>
    <row r="72807" spans="1:4" x14ac:dyDescent="0.25">
      <c r="A72807">
        <v>221336</v>
      </c>
      <c r="B72807" s="2">
        <v>44374.77324595469</v>
      </c>
      <c r="C72807">
        <v>328470</v>
      </c>
      <c r="D72807">
        <v>5830</v>
      </c>
    </row>
    <row r="72808" spans="1:4" x14ac:dyDescent="0.25">
      <c r="A72808">
        <v>221341</v>
      </c>
      <c r="B72808" s="2">
        <v>44374.773666666668</v>
      </c>
      <c r="C72808">
        <v>28248</v>
      </c>
      <c r="D72808">
        <v>433247</v>
      </c>
    </row>
    <row r="72809" spans="1:4" x14ac:dyDescent="0.25">
      <c r="A72809">
        <v>221342</v>
      </c>
      <c r="B72809" s="2">
        <v>44374.77397991882</v>
      </c>
      <c r="C72809">
        <v>24993</v>
      </c>
      <c r="D72809">
        <v>179296</v>
      </c>
    </row>
    <row r="72810" spans="1:4" x14ac:dyDescent="0.25">
      <c r="A72810">
        <v>221347</v>
      </c>
      <c r="B72810" s="2">
        <v>44374.774040955839</v>
      </c>
      <c r="C72810">
        <v>13834</v>
      </c>
      <c r="D72810">
        <v>191238</v>
      </c>
    </row>
    <row r="72811" spans="1:4" x14ac:dyDescent="0.25">
      <c r="A72811">
        <v>221350</v>
      </c>
      <c r="B72811" s="2">
        <v>44374.774459546927</v>
      </c>
      <c r="C72811">
        <v>333322</v>
      </c>
      <c r="D72811">
        <v>223759</v>
      </c>
    </row>
    <row r="72812" spans="1:4" x14ac:dyDescent="0.25">
      <c r="A72812">
        <v>221354</v>
      </c>
      <c r="B72812" s="2">
        <v>44374.77510910367</v>
      </c>
      <c r="C72812">
        <v>18753</v>
      </c>
      <c r="D72812">
        <v>191893</v>
      </c>
    </row>
    <row r="72813" spans="1:4" x14ac:dyDescent="0.25">
      <c r="A72813">
        <v>221358</v>
      </c>
      <c r="B72813" s="2">
        <v>44374.775673139164</v>
      </c>
      <c r="C72813">
        <v>2587</v>
      </c>
      <c r="D72813">
        <v>250679</v>
      </c>
    </row>
    <row r="72814" spans="1:4" x14ac:dyDescent="0.25">
      <c r="A72814">
        <v>221363</v>
      </c>
      <c r="B72814" s="2">
        <v>44374.775673139164</v>
      </c>
      <c r="C72814">
        <v>33860</v>
      </c>
      <c r="D72814">
        <v>411922</v>
      </c>
    </row>
    <row r="72815" spans="1:4" x14ac:dyDescent="0.25">
      <c r="A72815">
        <v>221365</v>
      </c>
      <c r="B72815" s="2">
        <v>44374.775673139164</v>
      </c>
      <c r="C72815">
        <v>139477</v>
      </c>
      <c r="D72815">
        <v>343712</v>
      </c>
    </row>
    <row r="72816" spans="1:4" x14ac:dyDescent="0.25">
      <c r="A72816">
        <v>221366</v>
      </c>
      <c r="B72816" s="2">
        <v>44374.775673139164</v>
      </c>
      <c r="C72816">
        <v>188135</v>
      </c>
      <c r="D72816">
        <v>351192</v>
      </c>
    </row>
    <row r="72817" spans="1:4" x14ac:dyDescent="0.25">
      <c r="A72817">
        <v>221370</v>
      </c>
      <c r="B72817" s="2">
        <v>44374.7760776699</v>
      </c>
      <c r="C72817">
        <v>180571</v>
      </c>
      <c r="D72817">
        <v>151932</v>
      </c>
    </row>
    <row r="72818" spans="1:4" x14ac:dyDescent="0.25">
      <c r="A72818">
        <v>221374</v>
      </c>
      <c r="B72818" s="2">
        <v>44374.7760776699</v>
      </c>
      <c r="C72818">
        <v>318948</v>
      </c>
      <c r="D72818">
        <v>264316</v>
      </c>
    </row>
    <row r="72819" spans="1:4" x14ac:dyDescent="0.25">
      <c r="A72819">
        <v>221379</v>
      </c>
      <c r="B72819" s="2">
        <v>44374.776886731393</v>
      </c>
      <c r="C72819">
        <v>287866</v>
      </c>
      <c r="D72819">
        <v>396575</v>
      </c>
    </row>
    <row r="72820" spans="1:4" x14ac:dyDescent="0.25">
      <c r="A72820">
        <v>221382</v>
      </c>
      <c r="B72820" s="2">
        <v>44374.776940214237</v>
      </c>
      <c r="C72820">
        <v>310292</v>
      </c>
      <c r="D72820">
        <v>21760</v>
      </c>
    </row>
    <row r="72821" spans="1:4" x14ac:dyDescent="0.25">
      <c r="A72821">
        <v>221387</v>
      </c>
      <c r="B72821" s="2">
        <v>44374.777291262137</v>
      </c>
      <c r="C72821">
        <v>161870</v>
      </c>
      <c r="D72821">
        <v>254768</v>
      </c>
    </row>
    <row r="72822" spans="1:4" x14ac:dyDescent="0.25">
      <c r="A72822">
        <v>221392</v>
      </c>
      <c r="B72822" s="2">
        <v>44374.777291262137</v>
      </c>
      <c r="C72822">
        <v>210191</v>
      </c>
      <c r="D72822">
        <v>163865</v>
      </c>
    </row>
    <row r="72823" spans="1:4" x14ac:dyDescent="0.25">
      <c r="A72823">
        <v>221396</v>
      </c>
      <c r="B72823" s="2">
        <v>44374.77769579288</v>
      </c>
      <c r="C72823">
        <v>79411</v>
      </c>
      <c r="D72823">
        <v>441799</v>
      </c>
    </row>
    <row r="72824" spans="1:4" x14ac:dyDescent="0.25">
      <c r="A72824">
        <v>221398</v>
      </c>
      <c r="B72824" s="2">
        <v>44374.77769579288</v>
      </c>
      <c r="C72824">
        <v>97748</v>
      </c>
      <c r="D72824">
        <v>396828</v>
      </c>
    </row>
    <row r="72825" spans="1:4" x14ac:dyDescent="0.25">
      <c r="A72825">
        <v>221402</v>
      </c>
      <c r="B72825" s="2">
        <v>44374.778504854366</v>
      </c>
      <c r="C72825">
        <v>346079</v>
      </c>
      <c r="D72825">
        <v>155280</v>
      </c>
    </row>
    <row r="72826" spans="1:4" x14ac:dyDescent="0.25">
      <c r="A72826">
        <v>221406</v>
      </c>
      <c r="B72826" s="2">
        <v>44374.778909385117</v>
      </c>
      <c r="C72826">
        <v>224612</v>
      </c>
      <c r="D72826">
        <v>104958</v>
      </c>
    </row>
    <row r="72827" spans="1:4" x14ac:dyDescent="0.25">
      <c r="A72827">
        <v>221410</v>
      </c>
      <c r="B72827" s="2">
        <v>44374.779313915853</v>
      </c>
      <c r="C72827">
        <v>293209</v>
      </c>
      <c r="D72827">
        <v>185535</v>
      </c>
    </row>
    <row r="72828" spans="1:4" x14ac:dyDescent="0.25">
      <c r="A72828">
        <v>221414</v>
      </c>
      <c r="B72828" s="2">
        <v>44374.779412213509</v>
      </c>
      <c r="C72828">
        <v>226470</v>
      </c>
      <c r="D72828">
        <v>137327</v>
      </c>
    </row>
    <row r="72829" spans="1:4" x14ac:dyDescent="0.25">
      <c r="A72829">
        <v>221418</v>
      </c>
      <c r="B72829" s="2">
        <v>44374.779666666662</v>
      </c>
      <c r="C72829">
        <v>265900</v>
      </c>
      <c r="D72829">
        <v>200576</v>
      </c>
    </row>
    <row r="72830" spans="1:4" x14ac:dyDescent="0.25">
      <c r="A72830">
        <v>221423</v>
      </c>
      <c r="B72830" s="2">
        <v>44374.779718446604</v>
      </c>
      <c r="C72830">
        <v>5053</v>
      </c>
      <c r="D72830">
        <v>455878</v>
      </c>
    </row>
    <row r="72831" spans="1:4" x14ac:dyDescent="0.25">
      <c r="A72831">
        <v>221427</v>
      </c>
      <c r="B72831" s="2">
        <v>44374.779747917113</v>
      </c>
      <c r="C72831">
        <v>163288</v>
      </c>
      <c r="D72831">
        <v>46386</v>
      </c>
    </row>
    <row r="72832" spans="1:4" x14ac:dyDescent="0.25">
      <c r="A72832">
        <v>221428</v>
      </c>
      <c r="B72832" s="2">
        <v>44374.780053102208</v>
      </c>
      <c r="C72832">
        <v>51310</v>
      </c>
      <c r="D72832">
        <v>192331</v>
      </c>
    </row>
    <row r="72833" spans="1:4" x14ac:dyDescent="0.25">
      <c r="A72833">
        <v>221430</v>
      </c>
      <c r="B72833" s="2">
        <v>44374.78044984283</v>
      </c>
      <c r="C72833">
        <v>185215</v>
      </c>
      <c r="D72833">
        <v>258219</v>
      </c>
    </row>
    <row r="72834" spans="1:4" x14ac:dyDescent="0.25">
      <c r="A72834">
        <v>221434</v>
      </c>
      <c r="B72834" s="2">
        <v>44374.78052750809</v>
      </c>
      <c r="C72834">
        <v>244419</v>
      </c>
      <c r="D72834">
        <v>70091</v>
      </c>
    </row>
    <row r="72835" spans="1:4" x14ac:dyDescent="0.25">
      <c r="A72835">
        <v>221436</v>
      </c>
      <c r="B72835" s="2">
        <v>44374.781336569577</v>
      </c>
      <c r="C72835">
        <v>175138</v>
      </c>
      <c r="D72835">
        <v>122982</v>
      </c>
    </row>
    <row r="72836" spans="1:4" x14ac:dyDescent="0.25">
      <c r="A72836">
        <v>221440</v>
      </c>
      <c r="B72836" s="2">
        <v>44374.781336569577</v>
      </c>
      <c r="C72836">
        <v>336216</v>
      </c>
      <c r="D72836">
        <v>347008</v>
      </c>
    </row>
    <row r="72837" spans="1:4" x14ac:dyDescent="0.25">
      <c r="A72837">
        <v>221445</v>
      </c>
      <c r="B72837" s="2">
        <v>44374.7833592233</v>
      </c>
      <c r="C72837">
        <v>114307</v>
      </c>
      <c r="D72837">
        <v>182913</v>
      </c>
    </row>
    <row r="72838" spans="1:4" x14ac:dyDescent="0.25">
      <c r="A72838">
        <v>221448</v>
      </c>
      <c r="B72838" s="2">
        <v>44374.7833592233</v>
      </c>
      <c r="C72838">
        <v>335480</v>
      </c>
      <c r="D72838">
        <v>347008</v>
      </c>
    </row>
    <row r="72839" spans="1:4" x14ac:dyDescent="0.25">
      <c r="A72839">
        <v>221453</v>
      </c>
      <c r="B72839" s="2">
        <v>44374.783763754051</v>
      </c>
      <c r="C72839">
        <v>138320</v>
      </c>
      <c r="D72839">
        <v>78646</v>
      </c>
    </row>
    <row r="72840" spans="1:4" x14ac:dyDescent="0.25">
      <c r="A72840">
        <v>221456</v>
      </c>
      <c r="B72840" s="2">
        <v>44374.784168284787</v>
      </c>
      <c r="C72840">
        <v>50265</v>
      </c>
      <c r="D72840">
        <v>185131</v>
      </c>
    </row>
    <row r="72841" spans="1:4" x14ac:dyDescent="0.25">
      <c r="A72841">
        <v>221459</v>
      </c>
      <c r="B72841" s="2">
        <v>44374.784168284787</v>
      </c>
      <c r="C72841">
        <v>69686</v>
      </c>
      <c r="D72841">
        <v>161398</v>
      </c>
    </row>
    <row r="72842" spans="1:4" x14ac:dyDescent="0.25">
      <c r="A72842">
        <v>221463</v>
      </c>
      <c r="B72842" s="2">
        <v>44374.784168284787</v>
      </c>
      <c r="C72842">
        <v>275998</v>
      </c>
      <c r="D72842">
        <v>227425</v>
      </c>
    </row>
    <row r="72843" spans="1:4" x14ac:dyDescent="0.25">
      <c r="A72843">
        <v>221467</v>
      </c>
      <c r="B72843" s="2">
        <v>44374.784572815537</v>
      </c>
      <c r="C72843">
        <v>45247</v>
      </c>
      <c r="D72843">
        <v>250771</v>
      </c>
    </row>
    <row r="72844" spans="1:4" x14ac:dyDescent="0.25">
      <c r="A72844">
        <v>221469</v>
      </c>
      <c r="B72844" s="2">
        <v>44374.7848750267</v>
      </c>
      <c r="C72844">
        <v>190840</v>
      </c>
      <c r="D72844">
        <v>288529</v>
      </c>
    </row>
    <row r="72845" spans="1:4" x14ac:dyDescent="0.25">
      <c r="A72845">
        <v>221471</v>
      </c>
      <c r="B72845" s="2">
        <v>44374.785381877024</v>
      </c>
      <c r="C72845">
        <v>167163</v>
      </c>
      <c r="D72845">
        <v>303258</v>
      </c>
    </row>
    <row r="72846" spans="1:4" x14ac:dyDescent="0.25">
      <c r="A72846">
        <v>221475</v>
      </c>
      <c r="B72846" s="2">
        <v>44374.785381877024</v>
      </c>
      <c r="C72846">
        <v>277677</v>
      </c>
      <c r="D72846">
        <v>182191</v>
      </c>
    </row>
    <row r="72847" spans="1:4" x14ac:dyDescent="0.25">
      <c r="A72847">
        <v>221477</v>
      </c>
      <c r="B72847" s="2">
        <v>44374.785786407767</v>
      </c>
      <c r="C72847">
        <v>117718</v>
      </c>
      <c r="D72847">
        <v>192331</v>
      </c>
    </row>
    <row r="72848" spans="1:4" x14ac:dyDescent="0.25">
      <c r="A72848">
        <v>221478</v>
      </c>
      <c r="B72848" s="2">
        <v>44374.787000000004</v>
      </c>
      <c r="C72848">
        <v>10099</v>
      </c>
      <c r="D72848">
        <v>244574</v>
      </c>
    </row>
    <row r="72849" spans="1:4" x14ac:dyDescent="0.25">
      <c r="A72849">
        <v>221480</v>
      </c>
      <c r="B72849" s="2">
        <v>44374.787000000004</v>
      </c>
      <c r="C72849">
        <v>146303</v>
      </c>
      <c r="D72849">
        <v>104958</v>
      </c>
    </row>
    <row r="72850" spans="1:4" x14ac:dyDescent="0.25">
      <c r="A72850">
        <v>221481</v>
      </c>
      <c r="B72850" s="2">
        <v>44374.787000000004</v>
      </c>
      <c r="C72850">
        <v>214268</v>
      </c>
      <c r="D72850">
        <v>204394</v>
      </c>
    </row>
    <row r="72851" spans="1:4" x14ac:dyDescent="0.25">
      <c r="A72851">
        <v>221483</v>
      </c>
      <c r="B72851" s="2">
        <v>44374.78740453074</v>
      </c>
      <c r="C72851">
        <v>124087</v>
      </c>
      <c r="D72851">
        <v>317833</v>
      </c>
    </row>
    <row r="72852" spans="1:4" x14ac:dyDescent="0.25">
      <c r="A72852">
        <v>221486</v>
      </c>
      <c r="B72852" s="2">
        <v>44374.78753013703</v>
      </c>
      <c r="C72852">
        <v>312558</v>
      </c>
      <c r="D72852">
        <v>229106</v>
      </c>
    </row>
    <row r="72853" spans="1:4" x14ac:dyDescent="0.25">
      <c r="A72853">
        <v>221489</v>
      </c>
      <c r="B72853" s="2">
        <v>44374.787809061483</v>
      </c>
      <c r="C72853">
        <v>187165</v>
      </c>
      <c r="D72853">
        <v>154256</v>
      </c>
    </row>
    <row r="72854" spans="1:4" x14ac:dyDescent="0.25">
      <c r="A72854">
        <v>221494</v>
      </c>
      <c r="B72854" s="2">
        <v>44374.78780906149</v>
      </c>
      <c r="C72854">
        <v>272359</v>
      </c>
      <c r="D72854">
        <v>324743</v>
      </c>
    </row>
    <row r="72855" spans="1:4" x14ac:dyDescent="0.25">
      <c r="A72855">
        <v>221498</v>
      </c>
      <c r="B72855" s="2">
        <v>44374.788201544237</v>
      </c>
      <c r="C72855">
        <v>205127</v>
      </c>
      <c r="D72855">
        <v>309648</v>
      </c>
    </row>
    <row r="72856" spans="1:4" x14ac:dyDescent="0.25">
      <c r="A72856">
        <v>221502</v>
      </c>
      <c r="B72856" s="2">
        <v>44374.788213592234</v>
      </c>
      <c r="C72856">
        <v>335143</v>
      </c>
      <c r="D72856">
        <v>411922</v>
      </c>
    </row>
    <row r="72857" spans="1:4" x14ac:dyDescent="0.25">
      <c r="A72857">
        <v>221504</v>
      </c>
      <c r="B72857" s="2">
        <v>44374.788618122977</v>
      </c>
      <c r="C72857">
        <v>46838</v>
      </c>
      <c r="D72857">
        <v>81226</v>
      </c>
    </row>
    <row r="72858" spans="1:4" x14ac:dyDescent="0.25">
      <c r="A72858">
        <v>221508</v>
      </c>
      <c r="B72858" s="2">
        <v>44374.789831715214</v>
      </c>
      <c r="C72858">
        <v>36857</v>
      </c>
      <c r="D72858">
        <v>90383</v>
      </c>
    </row>
    <row r="72859" spans="1:4" x14ac:dyDescent="0.25">
      <c r="A72859">
        <v>221510</v>
      </c>
      <c r="B72859" s="2">
        <v>44374.789831715214</v>
      </c>
      <c r="C72859">
        <v>137227</v>
      </c>
      <c r="D72859">
        <v>230507</v>
      </c>
    </row>
    <row r="72860" spans="1:4" x14ac:dyDescent="0.25">
      <c r="A72860">
        <v>221511</v>
      </c>
      <c r="B72860" s="2">
        <v>44374.790368358408</v>
      </c>
      <c r="C72860">
        <v>109804</v>
      </c>
      <c r="D72860">
        <v>411922</v>
      </c>
    </row>
    <row r="72861" spans="1:4" x14ac:dyDescent="0.25">
      <c r="A72861">
        <v>221516</v>
      </c>
      <c r="B72861" s="2">
        <v>44374.790666666668</v>
      </c>
      <c r="C72861">
        <v>203104</v>
      </c>
      <c r="D72861">
        <v>312954</v>
      </c>
    </row>
    <row r="72862" spans="1:4" x14ac:dyDescent="0.25">
      <c r="A72862">
        <v>221519</v>
      </c>
      <c r="B72862" s="2">
        <v>44374.791131321144</v>
      </c>
      <c r="C72862">
        <v>338928</v>
      </c>
      <c r="D72862">
        <v>151496</v>
      </c>
    </row>
    <row r="72863" spans="1:4" x14ac:dyDescent="0.25">
      <c r="A72863">
        <v>221521</v>
      </c>
      <c r="B72863" s="2">
        <v>44374.791854368937</v>
      </c>
      <c r="C72863">
        <v>132001</v>
      </c>
      <c r="D72863">
        <v>325852</v>
      </c>
    </row>
    <row r="72864" spans="1:4" x14ac:dyDescent="0.25">
      <c r="A72864">
        <v>221525</v>
      </c>
      <c r="B72864" s="2">
        <v>44374.791854368937</v>
      </c>
      <c r="C72864">
        <v>320046</v>
      </c>
      <c r="D72864">
        <v>346056</v>
      </c>
    </row>
    <row r="72865" spans="1:4" x14ac:dyDescent="0.25">
      <c r="A72865">
        <v>221530</v>
      </c>
      <c r="B72865" s="2">
        <v>44374.792258899673</v>
      </c>
      <c r="C72865">
        <v>191450</v>
      </c>
      <c r="D72865">
        <v>1019</v>
      </c>
    </row>
    <row r="72866" spans="1:4" x14ac:dyDescent="0.25">
      <c r="A72866">
        <v>221532</v>
      </c>
      <c r="B72866" s="2">
        <v>44374.792258899673</v>
      </c>
      <c r="C72866">
        <v>308876</v>
      </c>
      <c r="D72866">
        <v>81226</v>
      </c>
    </row>
    <row r="72867" spans="1:4" x14ac:dyDescent="0.25">
      <c r="A72867">
        <v>221534</v>
      </c>
      <c r="B72867" s="2">
        <v>44374.792663430424</v>
      </c>
      <c r="C72867">
        <v>114604</v>
      </c>
      <c r="D72867">
        <v>357547</v>
      </c>
    </row>
    <row r="72868" spans="1:4" x14ac:dyDescent="0.25">
      <c r="A72868">
        <v>221539</v>
      </c>
      <c r="B72868" s="2">
        <v>44374.793067961167</v>
      </c>
      <c r="C72868">
        <v>185301</v>
      </c>
      <c r="D72868">
        <v>158978</v>
      </c>
    </row>
    <row r="72869" spans="1:4" x14ac:dyDescent="0.25">
      <c r="A72869">
        <v>221541</v>
      </c>
      <c r="B72869" s="2">
        <v>44374.793067961167</v>
      </c>
      <c r="C72869">
        <v>234938</v>
      </c>
      <c r="D72869">
        <v>86587</v>
      </c>
    </row>
    <row r="72870" spans="1:4" x14ac:dyDescent="0.25">
      <c r="A72870">
        <v>221542</v>
      </c>
      <c r="B72870" s="2">
        <v>44374.793472491911</v>
      </c>
      <c r="C72870">
        <v>230046</v>
      </c>
      <c r="D72870">
        <v>439981</v>
      </c>
    </row>
    <row r="72871" spans="1:4" x14ac:dyDescent="0.25">
      <c r="A72871">
        <v>221547</v>
      </c>
      <c r="B72871" s="2">
        <v>44374.793877022654</v>
      </c>
      <c r="C72871">
        <v>92142</v>
      </c>
      <c r="D72871">
        <v>399760</v>
      </c>
    </row>
    <row r="72872" spans="1:4" x14ac:dyDescent="0.25">
      <c r="A72872">
        <v>221551</v>
      </c>
      <c r="B72872" s="2">
        <v>44374.793877022654</v>
      </c>
      <c r="C72872">
        <v>196321</v>
      </c>
      <c r="D72872">
        <v>158978</v>
      </c>
    </row>
    <row r="72873" spans="1:4" x14ac:dyDescent="0.25">
      <c r="A72873">
        <v>221553</v>
      </c>
      <c r="B72873" s="2">
        <v>44374.794281553397</v>
      </c>
      <c r="C72873">
        <v>10640</v>
      </c>
      <c r="D72873">
        <v>227775</v>
      </c>
    </row>
    <row r="72874" spans="1:4" x14ac:dyDescent="0.25">
      <c r="A72874">
        <v>221554</v>
      </c>
      <c r="B72874" s="2">
        <v>44374.794281553397</v>
      </c>
      <c r="C72874">
        <v>252053</v>
      </c>
      <c r="D72874">
        <v>57209</v>
      </c>
    </row>
    <row r="72875" spans="1:4" x14ac:dyDescent="0.25">
      <c r="A72875">
        <v>221557</v>
      </c>
      <c r="B72875" s="2">
        <v>44374.794281553397</v>
      </c>
      <c r="C72875">
        <v>337093</v>
      </c>
      <c r="D72875">
        <v>351192</v>
      </c>
    </row>
    <row r="72876" spans="1:4" x14ac:dyDescent="0.25">
      <c r="A72876">
        <v>221559</v>
      </c>
      <c r="B72876" s="2">
        <v>44374.794999999998</v>
      </c>
      <c r="C72876">
        <v>320472</v>
      </c>
      <c r="D72876">
        <v>8805</v>
      </c>
    </row>
    <row r="72877" spans="1:4" x14ac:dyDescent="0.25">
      <c r="A72877">
        <v>221562</v>
      </c>
      <c r="B72877" s="2">
        <v>44374.795495145627</v>
      </c>
      <c r="C72877">
        <v>87677</v>
      </c>
      <c r="D72877">
        <v>54565</v>
      </c>
    </row>
    <row r="72878" spans="1:4" x14ac:dyDescent="0.25">
      <c r="A72878">
        <v>221566</v>
      </c>
      <c r="B72878" s="2">
        <v>44374.795899676377</v>
      </c>
      <c r="C72878">
        <v>346932</v>
      </c>
      <c r="D72878">
        <v>249086</v>
      </c>
    </row>
    <row r="72879" spans="1:4" x14ac:dyDescent="0.25">
      <c r="A72879">
        <v>221568</v>
      </c>
      <c r="B72879" s="2">
        <v>44374.796708737864</v>
      </c>
      <c r="C72879">
        <v>172023</v>
      </c>
      <c r="D72879">
        <v>118549</v>
      </c>
    </row>
    <row r="72880" spans="1:4" x14ac:dyDescent="0.25">
      <c r="A72880">
        <v>221572</v>
      </c>
      <c r="B72880" s="2">
        <v>44374.796708737864</v>
      </c>
      <c r="C72880">
        <v>199490</v>
      </c>
      <c r="D72880">
        <v>91120</v>
      </c>
    </row>
    <row r="72881" spans="1:4" x14ac:dyDescent="0.25">
      <c r="A72881">
        <v>221574</v>
      </c>
      <c r="B72881" s="2">
        <v>44374.797113268607</v>
      </c>
      <c r="C72881">
        <v>159972</v>
      </c>
      <c r="D72881">
        <v>304128</v>
      </c>
    </row>
    <row r="72882" spans="1:4" x14ac:dyDescent="0.25">
      <c r="A72882">
        <v>221577</v>
      </c>
      <c r="B72882" s="2">
        <v>44374.797922330094</v>
      </c>
      <c r="C72882">
        <v>118036</v>
      </c>
      <c r="D72882">
        <v>58504</v>
      </c>
    </row>
    <row r="72883" spans="1:4" x14ac:dyDescent="0.25">
      <c r="A72883">
        <v>221578</v>
      </c>
      <c r="B72883" s="2">
        <v>44374.797922330094</v>
      </c>
      <c r="C72883">
        <v>320812</v>
      </c>
      <c r="D72883">
        <v>298909</v>
      </c>
    </row>
    <row r="72884" spans="1:4" x14ac:dyDescent="0.25">
      <c r="A72884">
        <v>221581</v>
      </c>
      <c r="B72884" s="2">
        <v>44374.798326860844</v>
      </c>
      <c r="C72884">
        <v>56198</v>
      </c>
      <c r="D72884">
        <v>146529</v>
      </c>
    </row>
    <row r="72885" spans="1:4" x14ac:dyDescent="0.25">
      <c r="A72885">
        <v>221585</v>
      </c>
      <c r="B72885" s="2">
        <v>44374.798326860844</v>
      </c>
      <c r="C72885">
        <v>163364</v>
      </c>
      <c r="D72885">
        <v>48738</v>
      </c>
    </row>
    <row r="72886" spans="1:4" x14ac:dyDescent="0.25">
      <c r="A72886">
        <v>221588</v>
      </c>
      <c r="B72886" s="2">
        <v>44374.79873139158</v>
      </c>
      <c r="C72886">
        <v>64694</v>
      </c>
      <c r="D72886">
        <v>159247</v>
      </c>
    </row>
    <row r="72887" spans="1:4" x14ac:dyDescent="0.25">
      <c r="A72887">
        <v>221589</v>
      </c>
      <c r="B72887" s="2">
        <v>44374.79873139158</v>
      </c>
      <c r="C72887">
        <v>211042</v>
      </c>
      <c r="D72887">
        <v>411922</v>
      </c>
    </row>
    <row r="72888" spans="1:4" x14ac:dyDescent="0.25">
      <c r="A72888">
        <v>221592</v>
      </c>
      <c r="B72888" s="2">
        <v>44374.798999999999</v>
      </c>
      <c r="C72888">
        <v>154833</v>
      </c>
      <c r="D72888">
        <v>227775</v>
      </c>
    </row>
    <row r="72889" spans="1:4" x14ac:dyDescent="0.25">
      <c r="A72889">
        <v>221595</v>
      </c>
      <c r="B72889" s="2">
        <v>44374.80034951456</v>
      </c>
      <c r="C72889">
        <v>16519</v>
      </c>
      <c r="D72889">
        <v>305874</v>
      </c>
    </row>
    <row r="72890" spans="1:4" x14ac:dyDescent="0.25">
      <c r="A72890">
        <v>221599</v>
      </c>
      <c r="B72890" s="2">
        <v>44374.801158576054</v>
      </c>
      <c r="C72890">
        <v>245227</v>
      </c>
      <c r="D72890">
        <v>250679</v>
      </c>
    </row>
    <row r="72891" spans="1:4" x14ac:dyDescent="0.25">
      <c r="A72891">
        <v>221602</v>
      </c>
      <c r="B72891" s="2">
        <v>44374.802372168284</v>
      </c>
      <c r="C72891">
        <v>39637</v>
      </c>
      <c r="D72891">
        <v>411922</v>
      </c>
    </row>
    <row r="72892" spans="1:4" x14ac:dyDescent="0.25">
      <c r="A72892">
        <v>221606</v>
      </c>
      <c r="B72892" s="2">
        <v>44374.802372168284</v>
      </c>
      <c r="C72892">
        <v>69072</v>
      </c>
      <c r="D72892">
        <v>413828</v>
      </c>
    </row>
    <row r="72893" spans="1:4" x14ac:dyDescent="0.25">
      <c r="A72893">
        <v>221608</v>
      </c>
      <c r="B72893" s="2">
        <v>44374.802372168284</v>
      </c>
      <c r="C72893">
        <v>172356</v>
      </c>
      <c r="D72893">
        <v>232500</v>
      </c>
    </row>
    <row r="72894" spans="1:4" x14ac:dyDescent="0.25">
      <c r="A72894">
        <v>221609</v>
      </c>
      <c r="B72894" s="2">
        <v>44374.802545243692</v>
      </c>
      <c r="C72894">
        <v>85371</v>
      </c>
      <c r="D72894">
        <v>112334</v>
      </c>
    </row>
    <row r="72895" spans="1:4" x14ac:dyDescent="0.25">
      <c r="A72895">
        <v>221610</v>
      </c>
      <c r="B72895" s="2">
        <v>44374.803181229778</v>
      </c>
      <c r="C72895">
        <v>69182</v>
      </c>
      <c r="D72895">
        <v>21407</v>
      </c>
    </row>
    <row r="72896" spans="1:4" x14ac:dyDescent="0.25">
      <c r="A72896">
        <v>221611</v>
      </c>
      <c r="B72896" s="2">
        <v>44374.803181229778</v>
      </c>
      <c r="C72896">
        <v>156017</v>
      </c>
      <c r="D72896">
        <v>326304</v>
      </c>
    </row>
    <row r="72897" spans="1:4" x14ac:dyDescent="0.25">
      <c r="A72897">
        <v>221615</v>
      </c>
      <c r="B72897" s="2">
        <v>44374.803181229778</v>
      </c>
      <c r="C72897">
        <v>204133</v>
      </c>
      <c r="D72897">
        <v>142127</v>
      </c>
    </row>
    <row r="72898" spans="1:4" x14ac:dyDescent="0.25">
      <c r="A72898">
        <v>221619</v>
      </c>
      <c r="B72898" s="2">
        <v>44374.803181229778</v>
      </c>
      <c r="C72898">
        <v>287312</v>
      </c>
      <c r="D72898">
        <v>250679</v>
      </c>
    </row>
    <row r="72899" spans="1:4" x14ac:dyDescent="0.25">
      <c r="A72899">
        <v>221622</v>
      </c>
      <c r="B72899" s="2">
        <v>44374.803585760514</v>
      </c>
      <c r="C72899">
        <v>107318</v>
      </c>
      <c r="D72899">
        <v>304128</v>
      </c>
    </row>
    <row r="72900" spans="1:4" x14ac:dyDescent="0.25">
      <c r="A72900">
        <v>221627</v>
      </c>
      <c r="B72900" s="2">
        <v>44374.803585760514</v>
      </c>
      <c r="C72900">
        <v>109677</v>
      </c>
      <c r="D72900">
        <v>154256</v>
      </c>
    </row>
    <row r="72901" spans="1:4" x14ac:dyDescent="0.25">
      <c r="A72901">
        <v>221629</v>
      </c>
      <c r="B72901" s="2">
        <v>44374.804799352751</v>
      </c>
      <c r="C72901">
        <v>212081</v>
      </c>
      <c r="D72901">
        <v>227775</v>
      </c>
    </row>
    <row r="72902" spans="1:4" x14ac:dyDescent="0.25">
      <c r="A72902">
        <v>221631</v>
      </c>
      <c r="B72902" s="2">
        <v>44374.805169835505</v>
      </c>
      <c r="C72902">
        <v>62672</v>
      </c>
      <c r="D72902">
        <v>356280</v>
      </c>
    </row>
    <row r="72903" spans="1:4" x14ac:dyDescent="0.25">
      <c r="A72903">
        <v>221634</v>
      </c>
      <c r="B72903" s="2">
        <v>44374.805203883494</v>
      </c>
      <c r="C72903">
        <v>105533</v>
      </c>
      <c r="D72903">
        <v>330333</v>
      </c>
    </row>
    <row r="72904" spans="1:4" x14ac:dyDescent="0.25">
      <c r="A72904">
        <v>221637</v>
      </c>
      <c r="B72904" s="2">
        <v>44374.805597094637</v>
      </c>
      <c r="C72904">
        <v>243287</v>
      </c>
      <c r="D72904">
        <v>153893</v>
      </c>
    </row>
    <row r="72905" spans="1:4" x14ac:dyDescent="0.25">
      <c r="A72905">
        <v>221639</v>
      </c>
      <c r="B72905" s="2">
        <v>44374.805608414237</v>
      </c>
      <c r="C72905">
        <v>267404</v>
      </c>
      <c r="D72905">
        <v>470762</v>
      </c>
    </row>
    <row r="72906" spans="1:4" x14ac:dyDescent="0.25">
      <c r="A72906">
        <v>221641</v>
      </c>
      <c r="B72906" s="2">
        <v>44374.806054872279</v>
      </c>
      <c r="C72906">
        <v>58071</v>
      </c>
      <c r="D72906">
        <v>304128</v>
      </c>
    </row>
    <row r="72907" spans="1:4" x14ac:dyDescent="0.25">
      <c r="A72907">
        <v>221643</v>
      </c>
      <c r="B72907" s="2">
        <v>44374.806417475731</v>
      </c>
      <c r="C72907">
        <v>234787</v>
      </c>
      <c r="D72907">
        <v>111457</v>
      </c>
    </row>
    <row r="72908" spans="1:4" x14ac:dyDescent="0.25">
      <c r="A72908">
        <v>221644</v>
      </c>
      <c r="B72908" s="2">
        <v>44374.806417475731</v>
      </c>
      <c r="C72908">
        <v>285571</v>
      </c>
      <c r="D72908">
        <v>95782</v>
      </c>
    </row>
    <row r="72909" spans="1:4" x14ac:dyDescent="0.25">
      <c r="A72909">
        <v>221645</v>
      </c>
      <c r="B72909" s="2">
        <v>44374.806822006467</v>
      </c>
      <c r="C72909">
        <v>116044</v>
      </c>
      <c r="D72909">
        <v>17483</v>
      </c>
    </row>
    <row r="72910" spans="1:4" x14ac:dyDescent="0.25">
      <c r="A72910">
        <v>221648</v>
      </c>
      <c r="B72910" s="2">
        <v>44374.806822006467</v>
      </c>
      <c r="C72910">
        <v>251019</v>
      </c>
      <c r="D72910">
        <v>291822</v>
      </c>
    </row>
    <row r="72911" spans="1:4" x14ac:dyDescent="0.25">
      <c r="A72911">
        <v>221650</v>
      </c>
      <c r="B72911" s="2">
        <v>44374.807226537218</v>
      </c>
      <c r="C72911">
        <v>328184</v>
      </c>
      <c r="D72911">
        <v>341333</v>
      </c>
    </row>
    <row r="72912" spans="1:4" x14ac:dyDescent="0.25">
      <c r="A72912">
        <v>221654</v>
      </c>
      <c r="B72912" s="2">
        <v>44374.807631067961</v>
      </c>
      <c r="C72912">
        <v>332755</v>
      </c>
      <c r="D72912">
        <v>189009</v>
      </c>
    </row>
    <row r="72913" spans="1:4" x14ac:dyDescent="0.25">
      <c r="A72913">
        <v>221659</v>
      </c>
      <c r="B72913" s="2">
        <v>44374.808035598711</v>
      </c>
      <c r="C72913">
        <v>19642</v>
      </c>
      <c r="D72913">
        <v>411922</v>
      </c>
    </row>
    <row r="72914" spans="1:4" x14ac:dyDescent="0.25">
      <c r="A72914">
        <v>221662</v>
      </c>
      <c r="B72914" s="2">
        <v>44374.808035598711</v>
      </c>
      <c r="C72914">
        <v>21186</v>
      </c>
      <c r="D72914">
        <v>20000</v>
      </c>
    </row>
    <row r="72915" spans="1:4" x14ac:dyDescent="0.25">
      <c r="A72915">
        <v>221663</v>
      </c>
      <c r="B72915" s="2">
        <v>44374.808035598711</v>
      </c>
      <c r="C72915">
        <v>85516</v>
      </c>
      <c r="D72915">
        <v>336965</v>
      </c>
    </row>
    <row r="72916" spans="1:4" x14ac:dyDescent="0.25">
      <c r="A72916">
        <v>221667</v>
      </c>
      <c r="B72916" s="2">
        <v>44374.808035598711</v>
      </c>
      <c r="C72916">
        <v>103888</v>
      </c>
      <c r="D72916">
        <v>347393</v>
      </c>
    </row>
    <row r="72917" spans="1:4" x14ac:dyDescent="0.25">
      <c r="A72917">
        <v>221668</v>
      </c>
      <c r="B72917" s="2">
        <v>44374.808313241978</v>
      </c>
      <c r="C72917">
        <v>102555</v>
      </c>
      <c r="D72917">
        <v>313721</v>
      </c>
    </row>
    <row r="72918" spans="1:4" x14ac:dyDescent="0.25">
      <c r="A72918">
        <v>221670</v>
      </c>
      <c r="B72918" s="2">
        <v>44374.808440129447</v>
      </c>
      <c r="C72918">
        <v>202250</v>
      </c>
      <c r="D72918">
        <v>104958</v>
      </c>
    </row>
    <row r="72919" spans="1:4" x14ac:dyDescent="0.25">
      <c r="A72919">
        <v>221671</v>
      </c>
      <c r="B72919" s="2">
        <v>44374.808440129447</v>
      </c>
      <c r="C72919">
        <v>244982</v>
      </c>
      <c r="D72919">
        <v>258219</v>
      </c>
    </row>
    <row r="72920" spans="1:4" x14ac:dyDescent="0.25">
      <c r="A72920">
        <v>221676</v>
      </c>
      <c r="B72920" s="2">
        <v>44374.808666666664</v>
      </c>
      <c r="C72920">
        <v>13193</v>
      </c>
      <c r="D72920">
        <v>411922</v>
      </c>
    </row>
    <row r="72921" spans="1:4" x14ac:dyDescent="0.25">
      <c r="A72921">
        <v>221679</v>
      </c>
      <c r="B72921" s="2">
        <v>44374.809249190941</v>
      </c>
      <c r="C72921">
        <v>141211</v>
      </c>
      <c r="D72921">
        <v>154256</v>
      </c>
    </row>
    <row r="72922" spans="1:4" x14ac:dyDescent="0.25">
      <c r="A72922">
        <v>221680</v>
      </c>
      <c r="B72922" s="2">
        <v>44374.809249190941</v>
      </c>
      <c r="C72922">
        <v>246872</v>
      </c>
      <c r="D72922">
        <v>379466</v>
      </c>
    </row>
    <row r="72923" spans="1:4" x14ac:dyDescent="0.25">
      <c r="A72923">
        <v>221683</v>
      </c>
      <c r="B72923" s="2">
        <v>44374.809653721684</v>
      </c>
      <c r="C72923">
        <v>345150</v>
      </c>
      <c r="D72923">
        <v>347008</v>
      </c>
    </row>
    <row r="72924" spans="1:4" x14ac:dyDescent="0.25">
      <c r="A72924">
        <v>221688</v>
      </c>
      <c r="B72924" s="2">
        <v>44374.810058252428</v>
      </c>
      <c r="C72924">
        <v>220213</v>
      </c>
      <c r="D72924">
        <v>376706</v>
      </c>
    </row>
    <row r="72925" spans="1:4" x14ac:dyDescent="0.25">
      <c r="A72925">
        <v>221691</v>
      </c>
      <c r="B72925" s="2">
        <v>44374.811151463364</v>
      </c>
      <c r="C72925">
        <v>65123</v>
      </c>
      <c r="D72925">
        <v>230507</v>
      </c>
    </row>
    <row r="72926" spans="1:4" x14ac:dyDescent="0.25">
      <c r="A72926">
        <v>221694</v>
      </c>
      <c r="B72926" s="2">
        <v>44374.811271844665</v>
      </c>
      <c r="C72926">
        <v>32030</v>
      </c>
      <c r="D72926">
        <v>5151</v>
      </c>
    </row>
    <row r="72927" spans="1:4" x14ac:dyDescent="0.25">
      <c r="A72927">
        <v>221699</v>
      </c>
      <c r="B72927" s="2">
        <v>44374.811271844665</v>
      </c>
      <c r="C72927">
        <v>65342</v>
      </c>
      <c r="D72927">
        <v>3805</v>
      </c>
    </row>
    <row r="72928" spans="1:4" x14ac:dyDescent="0.25">
      <c r="A72928">
        <v>221700</v>
      </c>
      <c r="B72928" s="2">
        <v>44374.811271844665</v>
      </c>
      <c r="C72928">
        <v>102064</v>
      </c>
      <c r="D72928">
        <v>209122</v>
      </c>
    </row>
    <row r="72929" spans="1:4" x14ac:dyDescent="0.25">
      <c r="A72929">
        <v>221705</v>
      </c>
      <c r="B72929" s="2">
        <v>44374.811271844665</v>
      </c>
      <c r="C72929">
        <v>216763</v>
      </c>
      <c r="D72929">
        <v>463334</v>
      </c>
    </row>
    <row r="72930" spans="1:4" x14ac:dyDescent="0.25">
      <c r="A72930">
        <v>221709</v>
      </c>
      <c r="B72930" s="2">
        <v>44374.812080906151</v>
      </c>
      <c r="C72930">
        <v>346785</v>
      </c>
      <c r="D72930">
        <v>351192</v>
      </c>
    </row>
    <row r="72931" spans="1:4" x14ac:dyDescent="0.25">
      <c r="A72931">
        <v>221713</v>
      </c>
      <c r="B72931" s="2">
        <v>44374.812485436894</v>
      </c>
      <c r="C72931">
        <v>56132</v>
      </c>
      <c r="D72931">
        <v>250679</v>
      </c>
    </row>
    <row r="72932" spans="1:4" x14ac:dyDescent="0.25">
      <c r="A72932">
        <v>221718</v>
      </c>
      <c r="B72932" s="2">
        <v>44374.812889967638</v>
      </c>
      <c r="C72932">
        <v>42764</v>
      </c>
      <c r="D72932">
        <v>196571</v>
      </c>
    </row>
    <row r="72933" spans="1:4" x14ac:dyDescent="0.25">
      <c r="A72933">
        <v>221722</v>
      </c>
      <c r="B72933" s="2">
        <v>44374.812889967638</v>
      </c>
      <c r="C72933">
        <v>109161</v>
      </c>
      <c r="D72933">
        <v>118549</v>
      </c>
    </row>
    <row r="72934" spans="1:4" x14ac:dyDescent="0.25">
      <c r="A72934">
        <v>221723</v>
      </c>
      <c r="B72934" s="2">
        <v>44374.813699029124</v>
      </c>
      <c r="C72934">
        <v>99950</v>
      </c>
      <c r="D72934">
        <v>32612</v>
      </c>
    </row>
    <row r="72935" spans="1:4" x14ac:dyDescent="0.25">
      <c r="A72935">
        <v>221725</v>
      </c>
      <c r="B72935" s="2">
        <v>44374.814912621354</v>
      </c>
      <c r="C72935">
        <v>7857</v>
      </c>
      <c r="D72935">
        <v>517</v>
      </c>
    </row>
    <row r="72936" spans="1:4" x14ac:dyDescent="0.25">
      <c r="A72936">
        <v>221729</v>
      </c>
      <c r="B72936" s="2">
        <v>44374.815317152104</v>
      </c>
      <c r="C72936">
        <v>253442</v>
      </c>
      <c r="D72936">
        <v>341333</v>
      </c>
    </row>
    <row r="72937" spans="1:4" x14ac:dyDescent="0.25">
      <c r="A72937">
        <v>221730</v>
      </c>
      <c r="B72937" s="2">
        <v>44374.816530744334</v>
      </c>
      <c r="C72937">
        <v>56763</v>
      </c>
      <c r="D72937">
        <v>381767</v>
      </c>
    </row>
    <row r="72938" spans="1:4" x14ac:dyDescent="0.25">
      <c r="A72938">
        <v>221732</v>
      </c>
      <c r="B72938" s="2">
        <v>44374.816919461657</v>
      </c>
      <c r="C72938">
        <v>148178</v>
      </c>
      <c r="D72938">
        <v>311565</v>
      </c>
    </row>
    <row r="72939" spans="1:4" x14ac:dyDescent="0.25">
      <c r="A72939">
        <v>221736</v>
      </c>
      <c r="B72939" s="2">
        <v>44374.816935275077</v>
      </c>
      <c r="C72939">
        <v>59218</v>
      </c>
      <c r="D72939">
        <v>150225</v>
      </c>
    </row>
    <row r="72940" spans="1:4" x14ac:dyDescent="0.25">
      <c r="A72940">
        <v>221738</v>
      </c>
      <c r="B72940" s="2">
        <v>44374.817224646751</v>
      </c>
      <c r="C72940">
        <v>182124</v>
      </c>
      <c r="D72940">
        <v>337058</v>
      </c>
    </row>
    <row r="72941" spans="1:4" x14ac:dyDescent="0.25">
      <c r="A72941">
        <v>221740</v>
      </c>
      <c r="B72941" s="2">
        <v>44374.817744336571</v>
      </c>
      <c r="C72941">
        <v>200218</v>
      </c>
      <c r="D72941">
        <v>406648</v>
      </c>
    </row>
    <row r="72942" spans="1:4" x14ac:dyDescent="0.25">
      <c r="A72942">
        <v>221741</v>
      </c>
      <c r="B72942" s="2">
        <v>44374.817744336571</v>
      </c>
      <c r="C72942">
        <v>298248</v>
      </c>
      <c r="D72942">
        <v>21407</v>
      </c>
    </row>
    <row r="72943" spans="1:4" x14ac:dyDescent="0.25">
      <c r="A72943">
        <v>221746</v>
      </c>
      <c r="B72943" s="2">
        <v>44374.817744336571</v>
      </c>
      <c r="C72943">
        <v>303046</v>
      </c>
      <c r="D72943">
        <v>221182</v>
      </c>
    </row>
    <row r="72944" spans="1:4" x14ac:dyDescent="0.25">
      <c r="A72944">
        <v>221749</v>
      </c>
      <c r="B72944" s="2">
        <v>44374.818148867314</v>
      </c>
      <c r="C72944">
        <v>62989</v>
      </c>
      <c r="D72944">
        <v>179296</v>
      </c>
    </row>
    <row r="72945" spans="1:4" x14ac:dyDescent="0.25">
      <c r="A72945">
        <v>221753</v>
      </c>
      <c r="B72945" s="2">
        <v>44374.818957928801</v>
      </c>
      <c r="C72945">
        <v>86977</v>
      </c>
      <c r="D72945">
        <v>21760</v>
      </c>
    </row>
    <row r="72946" spans="1:4" x14ac:dyDescent="0.25">
      <c r="A72946">
        <v>221757</v>
      </c>
      <c r="B72946" s="2">
        <v>44374.818957928801</v>
      </c>
      <c r="C72946">
        <v>211343</v>
      </c>
      <c r="D72946">
        <v>411922</v>
      </c>
    </row>
    <row r="72947" spans="1:4" x14ac:dyDescent="0.25">
      <c r="A72947">
        <v>221760</v>
      </c>
      <c r="B72947" s="2">
        <v>44374.819362459551</v>
      </c>
      <c r="C72947">
        <v>27854</v>
      </c>
      <c r="D72947">
        <v>227775</v>
      </c>
    </row>
    <row r="72948" spans="1:4" x14ac:dyDescent="0.25">
      <c r="A72948">
        <v>221763</v>
      </c>
      <c r="B72948" s="2">
        <v>44374.819362459551</v>
      </c>
      <c r="C72948">
        <v>63408</v>
      </c>
      <c r="D72948">
        <v>362198</v>
      </c>
    </row>
    <row r="72949" spans="1:4" x14ac:dyDescent="0.25">
      <c r="A72949">
        <v>221768</v>
      </c>
      <c r="B72949" s="2">
        <v>44374.819362459551</v>
      </c>
      <c r="C72949">
        <v>113444</v>
      </c>
      <c r="D72949">
        <v>16029</v>
      </c>
    </row>
    <row r="72950" spans="1:4" x14ac:dyDescent="0.25">
      <c r="A72950">
        <v>221770</v>
      </c>
      <c r="B72950" s="2">
        <v>44374.819362459551</v>
      </c>
      <c r="C72950">
        <v>319880</v>
      </c>
      <c r="D72950">
        <v>411922</v>
      </c>
    </row>
    <row r="72951" spans="1:4" x14ac:dyDescent="0.25">
      <c r="A72951">
        <v>221775</v>
      </c>
      <c r="B72951" s="2">
        <v>44374.820576051781</v>
      </c>
      <c r="C72951">
        <v>100117</v>
      </c>
      <c r="D72951">
        <v>146115</v>
      </c>
    </row>
    <row r="72952" spans="1:4" x14ac:dyDescent="0.25">
      <c r="A72952">
        <v>221776</v>
      </c>
      <c r="B72952" s="2">
        <v>44374.820576051781</v>
      </c>
      <c r="C72952">
        <v>174637</v>
      </c>
      <c r="D72952">
        <v>242428</v>
      </c>
    </row>
    <row r="72953" spans="1:4" x14ac:dyDescent="0.25">
      <c r="A72953">
        <v>221780</v>
      </c>
      <c r="B72953" s="2">
        <v>44374.820576051781</v>
      </c>
      <c r="C72953">
        <v>178949</v>
      </c>
      <c r="D72953">
        <v>137327</v>
      </c>
    </row>
    <row r="72954" spans="1:4" x14ac:dyDescent="0.25">
      <c r="A72954">
        <v>221785</v>
      </c>
      <c r="B72954" s="2">
        <v>44374.820980582524</v>
      </c>
      <c r="C72954">
        <v>94120</v>
      </c>
      <c r="D72954">
        <v>182191</v>
      </c>
    </row>
    <row r="72955" spans="1:4" x14ac:dyDescent="0.25">
      <c r="A72955">
        <v>221789</v>
      </c>
      <c r="B72955" s="2">
        <v>44374.820980582524</v>
      </c>
      <c r="C72955">
        <v>275159</v>
      </c>
      <c r="D72955">
        <v>389335</v>
      </c>
    </row>
    <row r="72956" spans="1:4" x14ac:dyDescent="0.25">
      <c r="A72956">
        <v>221791</v>
      </c>
      <c r="B72956" s="2">
        <v>44374.821893978697</v>
      </c>
      <c r="C72956">
        <v>238863</v>
      </c>
      <c r="D72956">
        <v>411922</v>
      </c>
    </row>
    <row r="72957" spans="1:4" x14ac:dyDescent="0.25">
      <c r="A72957">
        <v>221792</v>
      </c>
      <c r="B72957" s="2">
        <v>44374.822598705505</v>
      </c>
      <c r="C72957">
        <v>310733</v>
      </c>
      <c r="D72957">
        <v>189554</v>
      </c>
    </row>
    <row r="72958" spans="1:4" x14ac:dyDescent="0.25">
      <c r="A72958">
        <v>221797</v>
      </c>
      <c r="B72958" s="2">
        <v>44374.823003236241</v>
      </c>
      <c r="C72958">
        <v>27135</v>
      </c>
      <c r="D72958">
        <v>12149</v>
      </c>
    </row>
    <row r="72959" spans="1:4" x14ac:dyDescent="0.25">
      <c r="A72959">
        <v>221802</v>
      </c>
      <c r="B72959" s="2">
        <v>44374.823407766991</v>
      </c>
      <c r="C72959">
        <v>345956</v>
      </c>
      <c r="D72959">
        <v>114753</v>
      </c>
    </row>
    <row r="72960" spans="1:4" x14ac:dyDescent="0.25">
      <c r="A72960">
        <v>221803</v>
      </c>
      <c r="B72960" s="2">
        <v>44374.823572496716</v>
      </c>
      <c r="C72960">
        <v>184608</v>
      </c>
      <c r="D72960">
        <v>344487</v>
      </c>
    </row>
    <row r="72961" spans="1:4" x14ac:dyDescent="0.25">
      <c r="A72961">
        <v>221805</v>
      </c>
      <c r="B72961" s="2">
        <v>44374.824216828478</v>
      </c>
      <c r="C72961">
        <v>17089</v>
      </c>
      <c r="D72961">
        <v>112334</v>
      </c>
    </row>
    <row r="72962" spans="1:4" x14ac:dyDescent="0.25">
      <c r="A72962">
        <v>221806</v>
      </c>
      <c r="B72962" s="2">
        <v>44374.824621359221</v>
      </c>
      <c r="C72962">
        <v>185098</v>
      </c>
      <c r="D72962">
        <v>60239</v>
      </c>
    </row>
    <row r="72963" spans="1:4" x14ac:dyDescent="0.25">
      <c r="A72963">
        <v>221809</v>
      </c>
      <c r="B72963" s="2">
        <v>44374.824621359221</v>
      </c>
      <c r="C72963">
        <v>185784</v>
      </c>
      <c r="D72963">
        <v>437897</v>
      </c>
    </row>
    <row r="72964" spans="1:4" x14ac:dyDescent="0.25">
      <c r="A72964">
        <v>221814</v>
      </c>
      <c r="B72964" s="2">
        <v>44374.825025889964</v>
      </c>
      <c r="C72964">
        <v>225386</v>
      </c>
      <c r="D72964">
        <v>470762</v>
      </c>
    </row>
    <row r="72965" spans="1:4" x14ac:dyDescent="0.25">
      <c r="A72965">
        <v>221815</v>
      </c>
      <c r="B72965" s="2">
        <v>44374.825678273875</v>
      </c>
      <c r="C72965">
        <v>98352</v>
      </c>
      <c r="D72965">
        <v>388328</v>
      </c>
    </row>
    <row r="72966" spans="1:4" x14ac:dyDescent="0.25">
      <c r="A72966">
        <v>221817</v>
      </c>
      <c r="B72966" s="2">
        <v>44374.826239482201</v>
      </c>
      <c r="C72966">
        <v>56403</v>
      </c>
      <c r="D72966">
        <v>118</v>
      </c>
    </row>
    <row r="72967" spans="1:4" x14ac:dyDescent="0.25">
      <c r="A72967">
        <v>221821</v>
      </c>
      <c r="B72967" s="2">
        <v>44374.826644012945</v>
      </c>
      <c r="C72967">
        <v>298533</v>
      </c>
      <c r="D72967">
        <v>439981</v>
      </c>
    </row>
    <row r="72968" spans="1:4" x14ac:dyDescent="0.25">
      <c r="A72968">
        <v>221826</v>
      </c>
      <c r="B72968" s="2">
        <v>44374.827453074438</v>
      </c>
      <c r="C72968">
        <v>222295</v>
      </c>
      <c r="D72968">
        <v>29267</v>
      </c>
    </row>
    <row r="72969" spans="1:4" x14ac:dyDescent="0.25">
      <c r="A72969">
        <v>221829</v>
      </c>
      <c r="B72969" s="2">
        <v>44374.828666666668</v>
      </c>
      <c r="C72969">
        <v>157238</v>
      </c>
      <c r="D72969">
        <v>207760</v>
      </c>
    </row>
    <row r="72970" spans="1:4" x14ac:dyDescent="0.25">
      <c r="A72970">
        <v>221831</v>
      </c>
      <c r="B72970" s="2">
        <v>44374.828943754386</v>
      </c>
      <c r="C72970">
        <v>160374</v>
      </c>
      <c r="D72970">
        <v>250679</v>
      </c>
    </row>
    <row r="72971" spans="1:4" x14ac:dyDescent="0.25">
      <c r="A72971">
        <v>221834</v>
      </c>
      <c r="B72971" s="2">
        <v>44374.829071197411</v>
      </c>
      <c r="C72971">
        <v>326570</v>
      </c>
      <c r="D72971">
        <v>185535</v>
      </c>
    </row>
    <row r="72972" spans="1:4" x14ac:dyDescent="0.25">
      <c r="A72972">
        <v>221836</v>
      </c>
      <c r="B72972" s="2">
        <v>44374.829218420971</v>
      </c>
      <c r="C72972">
        <v>285760</v>
      </c>
      <c r="D72972">
        <v>196571</v>
      </c>
    </row>
    <row r="72973" spans="1:4" x14ac:dyDescent="0.25">
      <c r="A72973">
        <v>221838</v>
      </c>
      <c r="B72973" s="2">
        <v>44374.829475728155</v>
      </c>
      <c r="C72973">
        <v>341594</v>
      </c>
      <c r="D72973">
        <v>238334</v>
      </c>
    </row>
    <row r="72974" spans="1:4" x14ac:dyDescent="0.25">
      <c r="A72974">
        <v>221839</v>
      </c>
      <c r="B72974" s="2">
        <v>44374.829880258905</v>
      </c>
      <c r="C72974">
        <v>115264</v>
      </c>
      <c r="D72974">
        <v>470762</v>
      </c>
    </row>
    <row r="72975" spans="1:4" x14ac:dyDescent="0.25">
      <c r="A72975">
        <v>221843</v>
      </c>
      <c r="B72975" s="2">
        <v>44374.831093851128</v>
      </c>
      <c r="C72975">
        <v>203004</v>
      </c>
      <c r="D72975">
        <v>465849</v>
      </c>
    </row>
    <row r="72976" spans="1:4" x14ac:dyDescent="0.25">
      <c r="A72976">
        <v>221848</v>
      </c>
      <c r="B72976" s="2">
        <v>44374.832361827452</v>
      </c>
      <c r="C72976">
        <v>283278</v>
      </c>
      <c r="D72976">
        <v>226626</v>
      </c>
    </row>
    <row r="72977" spans="1:4" x14ac:dyDescent="0.25">
      <c r="A72977">
        <v>221853</v>
      </c>
      <c r="B72977" s="2">
        <v>44374.832711974108</v>
      </c>
      <c r="C72977">
        <v>334729</v>
      </c>
      <c r="D72977">
        <v>470762</v>
      </c>
    </row>
    <row r="72978" spans="1:4" x14ac:dyDescent="0.25">
      <c r="A72978">
        <v>221854</v>
      </c>
      <c r="B72978" s="2">
        <v>44374.833521035602</v>
      </c>
      <c r="C72978">
        <v>268432</v>
      </c>
      <c r="D72978">
        <v>130721</v>
      </c>
    </row>
    <row r="72979" spans="1:4" x14ac:dyDescent="0.25">
      <c r="A72979">
        <v>221858</v>
      </c>
      <c r="B72979" s="2">
        <v>44374.833925566345</v>
      </c>
      <c r="C72979">
        <v>57036</v>
      </c>
      <c r="D72979">
        <v>411922</v>
      </c>
    </row>
    <row r="72980" spans="1:4" x14ac:dyDescent="0.25">
      <c r="A72980">
        <v>221862</v>
      </c>
      <c r="B72980" s="2">
        <v>44374.833925566345</v>
      </c>
      <c r="C72980">
        <v>187659</v>
      </c>
      <c r="D72980">
        <v>250679</v>
      </c>
    </row>
    <row r="72981" spans="1:4" x14ac:dyDescent="0.25">
      <c r="A72981">
        <v>221867</v>
      </c>
      <c r="B72981" s="2">
        <v>44374.834734627831</v>
      </c>
      <c r="C72981">
        <v>269684</v>
      </c>
      <c r="D72981">
        <v>344775</v>
      </c>
    </row>
    <row r="72982" spans="1:4" x14ac:dyDescent="0.25">
      <c r="A72982">
        <v>221872</v>
      </c>
      <c r="B72982" s="2">
        <v>44374.835543689325</v>
      </c>
      <c r="C72982">
        <v>185187</v>
      </c>
      <c r="D72982">
        <v>43842</v>
      </c>
    </row>
    <row r="72983" spans="1:4" x14ac:dyDescent="0.25">
      <c r="A72983">
        <v>221875</v>
      </c>
      <c r="B72983" s="2">
        <v>44374.835543689325</v>
      </c>
      <c r="C72983">
        <v>232825</v>
      </c>
      <c r="D72983">
        <v>4199</v>
      </c>
    </row>
    <row r="72984" spans="1:4" x14ac:dyDescent="0.25">
      <c r="A72984">
        <v>221876</v>
      </c>
      <c r="B72984" s="2">
        <v>44374.835948220061</v>
      </c>
      <c r="C72984">
        <v>185161</v>
      </c>
      <c r="D72984">
        <v>62149</v>
      </c>
    </row>
    <row r="72985" spans="1:4" x14ac:dyDescent="0.25">
      <c r="A72985">
        <v>221879</v>
      </c>
      <c r="B72985" s="2">
        <v>44374.835948220061</v>
      </c>
      <c r="C72985">
        <v>243404</v>
      </c>
      <c r="D72985">
        <v>230027</v>
      </c>
    </row>
    <row r="72986" spans="1:4" x14ac:dyDescent="0.25">
      <c r="A72986">
        <v>221881</v>
      </c>
      <c r="B72986" s="2">
        <v>44374.836115604114</v>
      </c>
      <c r="C72986">
        <v>31576</v>
      </c>
      <c r="D72986">
        <v>458081</v>
      </c>
    </row>
    <row r="72987" spans="1:4" x14ac:dyDescent="0.25">
      <c r="A72987">
        <v>221886</v>
      </c>
      <c r="B72987" s="2">
        <v>44374.836757281555</v>
      </c>
      <c r="C72987">
        <v>140642</v>
      </c>
      <c r="D72987">
        <v>82901</v>
      </c>
    </row>
    <row r="72988" spans="1:4" x14ac:dyDescent="0.25">
      <c r="A72988">
        <v>221891</v>
      </c>
      <c r="B72988" s="2">
        <v>44374.836757281555</v>
      </c>
      <c r="C72988">
        <v>342014</v>
      </c>
      <c r="D72988">
        <v>386837</v>
      </c>
    </row>
    <row r="72989" spans="1:4" x14ac:dyDescent="0.25">
      <c r="A72989">
        <v>221894</v>
      </c>
      <c r="B72989" s="2">
        <v>44374.837161812298</v>
      </c>
      <c r="C72989">
        <v>233414</v>
      </c>
      <c r="D72989">
        <v>230507</v>
      </c>
    </row>
    <row r="72990" spans="1:4" x14ac:dyDescent="0.25">
      <c r="A72990">
        <v>221899</v>
      </c>
      <c r="B72990" s="2">
        <v>44374.837566343042</v>
      </c>
      <c r="C72990">
        <v>80287</v>
      </c>
      <c r="D72990">
        <v>373415</v>
      </c>
    </row>
    <row r="72991" spans="1:4" x14ac:dyDescent="0.25">
      <c r="A72991">
        <v>221903</v>
      </c>
      <c r="B72991" s="2">
        <v>44374.837566343042</v>
      </c>
      <c r="C72991">
        <v>214619</v>
      </c>
      <c r="D72991">
        <v>98921</v>
      </c>
    </row>
    <row r="72992" spans="1:4" x14ac:dyDescent="0.25">
      <c r="A72992">
        <v>221906</v>
      </c>
      <c r="B72992" s="2">
        <v>44374.837566343042</v>
      </c>
      <c r="C72992">
        <v>347819</v>
      </c>
      <c r="D72992">
        <v>23892</v>
      </c>
    </row>
    <row r="72993" spans="1:4" x14ac:dyDescent="0.25">
      <c r="A72993">
        <v>221910</v>
      </c>
      <c r="B72993" s="2">
        <v>44374.83797723319</v>
      </c>
      <c r="C72993">
        <v>161625</v>
      </c>
      <c r="D72993">
        <v>218037</v>
      </c>
    </row>
    <row r="72994" spans="1:4" x14ac:dyDescent="0.25">
      <c r="A72994">
        <v>221915</v>
      </c>
      <c r="B72994" s="2">
        <v>44374.838779935279</v>
      </c>
      <c r="C72994">
        <v>99326</v>
      </c>
      <c r="D72994">
        <v>14862</v>
      </c>
    </row>
    <row r="72995" spans="1:4" x14ac:dyDescent="0.25">
      <c r="A72995">
        <v>221920</v>
      </c>
      <c r="B72995" s="2">
        <v>44374.838779935279</v>
      </c>
      <c r="C72995">
        <v>233926</v>
      </c>
      <c r="D72995">
        <v>182984</v>
      </c>
    </row>
    <row r="72996" spans="1:4" x14ac:dyDescent="0.25">
      <c r="A72996">
        <v>221921</v>
      </c>
      <c r="B72996" s="2">
        <v>44374.839184466015</v>
      </c>
      <c r="C72996">
        <v>62075</v>
      </c>
      <c r="D72996">
        <v>219032</v>
      </c>
    </row>
    <row r="72997" spans="1:4" x14ac:dyDescent="0.25">
      <c r="A72997">
        <v>221923</v>
      </c>
      <c r="B72997" s="2">
        <v>44374.839442121644</v>
      </c>
      <c r="C72997">
        <v>135622</v>
      </c>
      <c r="D72997">
        <v>74638</v>
      </c>
    </row>
    <row r="72998" spans="1:4" x14ac:dyDescent="0.25">
      <c r="A72998">
        <v>221924</v>
      </c>
      <c r="B72998" s="2">
        <v>44374.839993527508</v>
      </c>
      <c r="C72998">
        <v>77286</v>
      </c>
      <c r="D72998">
        <v>82901</v>
      </c>
    </row>
    <row r="72999" spans="1:4" x14ac:dyDescent="0.25">
      <c r="A72999">
        <v>221927</v>
      </c>
      <c r="B72999" s="2">
        <v>44374.840398058252</v>
      </c>
      <c r="C72999">
        <v>198955</v>
      </c>
      <c r="D72999">
        <v>198326</v>
      </c>
    </row>
    <row r="73000" spans="1:4" x14ac:dyDescent="0.25">
      <c r="A73000">
        <v>221929</v>
      </c>
      <c r="B73000" s="2">
        <v>44374.840802588995</v>
      </c>
      <c r="C73000">
        <v>88952</v>
      </c>
      <c r="D73000">
        <v>194335</v>
      </c>
    </row>
    <row r="73001" spans="1:4" x14ac:dyDescent="0.25">
      <c r="A73001">
        <v>221930</v>
      </c>
      <c r="B73001" s="2">
        <v>44374.841611650489</v>
      </c>
      <c r="C73001">
        <v>173756</v>
      </c>
      <c r="D73001">
        <v>158978</v>
      </c>
    </row>
    <row r="73002" spans="1:4" x14ac:dyDescent="0.25">
      <c r="A73002">
        <v>221934</v>
      </c>
      <c r="B73002" s="2">
        <v>44374.841611650489</v>
      </c>
      <c r="C73002">
        <v>272223</v>
      </c>
      <c r="D73002">
        <v>439981</v>
      </c>
    </row>
    <row r="73003" spans="1:4" x14ac:dyDescent="0.25">
      <c r="A73003">
        <v>221937</v>
      </c>
      <c r="B73003" s="2">
        <v>44374.842016181232</v>
      </c>
      <c r="C73003">
        <v>9853</v>
      </c>
      <c r="D73003">
        <v>180863</v>
      </c>
    </row>
    <row r="73004" spans="1:4" x14ac:dyDescent="0.25">
      <c r="A73004">
        <v>221942</v>
      </c>
      <c r="B73004" s="2">
        <v>44374.842016181232</v>
      </c>
      <c r="C73004">
        <v>154713</v>
      </c>
      <c r="D73004">
        <v>202791</v>
      </c>
    </row>
    <row r="73005" spans="1:4" x14ac:dyDescent="0.25">
      <c r="A73005">
        <v>221945</v>
      </c>
      <c r="B73005" s="2">
        <v>44374.842825242718</v>
      </c>
      <c r="C73005">
        <v>34701</v>
      </c>
      <c r="D73005">
        <v>155428</v>
      </c>
    </row>
    <row r="73006" spans="1:4" x14ac:dyDescent="0.25">
      <c r="A73006">
        <v>221948</v>
      </c>
      <c r="B73006" s="2">
        <v>44374.842860194709</v>
      </c>
      <c r="C73006">
        <v>163223</v>
      </c>
      <c r="D73006">
        <v>227775</v>
      </c>
    </row>
    <row r="73007" spans="1:4" x14ac:dyDescent="0.25">
      <c r="A73007">
        <v>221949</v>
      </c>
      <c r="B73007" s="2">
        <v>44374.843634304212</v>
      </c>
      <c r="C73007">
        <v>147599</v>
      </c>
      <c r="D73007">
        <v>301748</v>
      </c>
    </row>
    <row r="73008" spans="1:4" x14ac:dyDescent="0.25">
      <c r="A73008">
        <v>221954</v>
      </c>
      <c r="B73008" s="2">
        <v>44374.843634304212</v>
      </c>
      <c r="C73008">
        <v>166854</v>
      </c>
      <c r="D73008">
        <v>86587</v>
      </c>
    </row>
    <row r="73009" spans="1:4" x14ac:dyDescent="0.25">
      <c r="A73009">
        <v>221955</v>
      </c>
      <c r="B73009" s="2">
        <v>44374.844038834948</v>
      </c>
      <c r="C73009">
        <v>63823</v>
      </c>
      <c r="D73009">
        <v>411922</v>
      </c>
    </row>
    <row r="73010" spans="1:4" x14ac:dyDescent="0.25">
      <c r="A73010">
        <v>221960</v>
      </c>
      <c r="B73010" s="2">
        <v>44374.844660786766</v>
      </c>
      <c r="C73010">
        <v>198002</v>
      </c>
      <c r="D73010">
        <v>196571</v>
      </c>
    </row>
    <row r="73011" spans="1:4" x14ac:dyDescent="0.25">
      <c r="A73011">
        <v>221965</v>
      </c>
      <c r="B73011" s="2">
        <v>44374.844782860804</v>
      </c>
      <c r="C73011">
        <v>329183</v>
      </c>
      <c r="D73011">
        <v>17483</v>
      </c>
    </row>
    <row r="73012" spans="1:4" x14ac:dyDescent="0.25">
      <c r="A73012">
        <v>221966</v>
      </c>
      <c r="B73012" s="2">
        <v>44374.845252427185</v>
      </c>
      <c r="C73012">
        <v>68889</v>
      </c>
      <c r="D73012">
        <v>20822</v>
      </c>
    </row>
    <row r="73013" spans="1:4" x14ac:dyDescent="0.25">
      <c r="A73013">
        <v>221967</v>
      </c>
      <c r="B73013" s="2">
        <v>44374.846870550165</v>
      </c>
      <c r="C73013">
        <v>81495</v>
      </c>
      <c r="D73013">
        <v>211577</v>
      </c>
    </row>
    <row r="73014" spans="1:4" x14ac:dyDescent="0.25">
      <c r="A73014">
        <v>221972</v>
      </c>
      <c r="B73014" s="2">
        <v>44374.846870550165</v>
      </c>
      <c r="C73014">
        <v>192664</v>
      </c>
      <c r="D73014">
        <v>158978</v>
      </c>
    </row>
    <row r="73015" spans="1:4" x14ac:dyDescent="0.25">
      <c r="A73015">
        <v>221973</v>
      </c>
      <c r="B73015" s="2">
        <v>44374.846870550165</v>
      </c>
      <c r="C73015">
        <v>233509</v>
      </c>
      <c r="D73015">
        <v>411922</v>
      </c>
    </row>
    <row r="73016" spans="1:4" x14ac:dyDescent="0.25">
      <c r="A73016">
        <v>221975</v>
      </c>
      <c r="B73016" s="2">
        <v>44374.847275080901</v>
      </c>
      <c r="C73016">
        <v>330592</v>
      </c>
      <c r="D73016">
        <v>308796</v>
      </c>
    </row>
    <row r="73017" spans="1:4" x14ac:dyDescent="0.25">
      <c r="A73017">
        <v>221977</v>
      </c>
      <c r="B73017" s="2">
        <v>44374.848536637473</v>
      </c>
      <c r="C73017">
        <v>343124</v>
      </c>
      <c r="D73017">
        <v>301890</v>
      </c>
    </row>
    <row r="73018" spans="1:4" x14ac:dyDescent="0.25">
      <c r="A73018">
        <v>221979</v>
      </c>
      <c r="B73018" s="2">
        <v>44374.849297734625</v>
      </c>
      <c r="C73018">
        <v>109194</v>
      </c>
      <c r="D73018">
        <v>151884</v>
      </c>
    </row>
    <row r="73019" spans="1:4" x14ac:dyDescent="0.25">
      <c r="A73019">
        <v>221984</v>
      </c>
      <c r="B73019" s="2">
        <v>44374.84984893338</v>
      </c>
      <c r="C73019">
        <v>53713</v>
      </c>
      <c r="D73019">
        <v>411922</v>
      </c>
    </row>
    <row r="73020" spans="1:4" x14ac:dyDescent="0.25">
      <c r="A73020">
        <v>221989</v>
      </c>
      <c r="B73020" s="2">
        <v>44374.850106796119</v>
      </c>
      <c r="C73020">
        <v>93950</v>
      </c>
      <c r="D73020">
        <v>351192</v>
      </c>
    </row>
    <row r="73021" spans="1:4" x14ac:dyDescent="0.25">
      <c r="A73021">
        <v>221993</v>
      </c>
      <c r="B73021" s="2">
        <v>44374.850106796119</v>
      </c>
      <c r="C73021">
        <v>266372</v>
      </c>
      <c r="D73021">
        <v>284424</v>
      </c>
    </row>
    <row r="73022" spans="1:4" x14ac:dyDescent="0.25">
      <c r="A73022">
        <v>221996</v>
      </c>
      <c r="B73022" s="2">
        <v>44374.851405377362</v>
      </c>
      <c r="C73022">
        <v>111525</v>
      </c>
      <c r="D73022">
        <v>17469</v>
      </c>
    </row>
    <row r="73023" spans="1:4" x14ac:dyDescent="0.25">
      <c r="A73023">
        <v>222000</v>
      </c>
      <c r="B73023" s="2">
        <v>44374.851724919099</v>
      </c>
      <c r="C73023">
        <v>127391</v>
      </c>
      <c r="D73023">
        <v>37644</v>
      </c>
    </row>
    <row r="73024" spans="1:4" x14ac:dyDescent="0.25">
      <c r="A73024">
        <v>222001</v>
      </c>
      <c r="B73024" s="2">
        <v>44374.851724919099</v>
      </c>
      <c r="C73024">
        <v>214162</v>
      </c>
      <c r="D73024">
        <v>250679</v>
      </c>
    </row>
    <row r="73025" spans="1:4" x14ac:dyDescent="0.25">
      <c r="A73025">
        <v>222003</v>
      </c>
      <c r="B73025" s="2">
        <v>44374.852809228796</v>
      </c>
      <c r="C73025">
        <v>19323</v>
      </c>
      <c r="D73025">
        <v>351192</v>
      </c>
    </row>
    <row r="73026" spans="1:4" x14ac:dyDescent="0.25">
      <c r="A73026">
        <v>222005</v>
      </c>
      <c r="B73026" s="2">
        <v>44374.852938511329</v>
      </c>
      <c r="C73026">
        <v>237082</v>
      </c>
      <c r="D73026">
        <v>560</v>
      </c>
    </row>
    <row r="73027" spans="1:4" x14ac:dyDescent="0.25">
      <c r="A73027">
        <v>222009</v>
      </c>
      <c r="B73027" s="2">
        <v>44374.852992339853</v>
      </c>
      <c r="C73027">
        <v>299004</v>
      </c>
      <c r="D73027">
        <v>86587</v>
      </c>
    </row>
    <row r="73028" spans="1:4" x14ac:dyDescent="0.25">
      <c r="A73028">
        <v>222010</v>
      </c>
      <c r="B73028" s="2">
        <v>44374.853000000003</v>
      </c>
      <c r="C73028">
        <v>171030</v>
      </c>
      <c r="D73028">
        <v>304128</v>
      </c>
    </row>
    <row r="73029" spans="1:4" x14ac:dyDescent="0.25">
      <c r="A73029">
        <v>222011</v>
      </c>
      <c r="B73029" s="2">
        <v>44374.8531449324</v>
      </c>
      <c r="C73029">
        <v>254425</v>
      </c>
      <c r="D73029">
        <v>23892</v>
      </c>
    </row>
    <row r="73030" spans="1:4" x14ac:dyDescent="0.25">
      <c r="A73030">
        <v>222014</v>
      </c>
      <c r="B73030" s="2">
        <v>44374.853343042072</v>
      </c>
      <c r="C73030">
        <v>23517</v>
      </c>
      <c r="D73030">
        <v>387595</v>
      </c>
    </row>
    <row r="73031" spans="1:4" x14ac:dyDescent="0.25">
      <c r="A73031">
        <v>222018</v>
      </c>
      <c r="B73031" s="2">
        <v>44374.853343042072</v>
      </c>
      <c r="C73031">
        <v>310805</v>
      </c>
      <c r="D73031">
        <v>268009</v>
      </c>
    </row>
    <row r="73032" spans="1:4" x14ac:dyDescent="0.25">
      <c r="A73032">
        <v>222021</v>
      </c>
      <c r="B73032" s="2">
        <v>44374.854152103559</v>
      </c>
      <c r="C73032">
        <v>132806</v>
      </c>
      <c r="D73032">
        <v>16315</v>
      </c>
    </row>
    <row r="73033" spans="1:4" x14ac:dyDescent="0.25">
      <c r="A73033">
        <v>222026</v>
      </c>
      <c r="B73033" s="2">
        <v>44374.854961165052</v>
      </c>
      <c r="C73033">
        <v>217097</v>
      </c>
      <c r="D73033">
        <v>411922</v>
      </c>
    </row>
    <row r="73034" spans="1:4" x14ac:dyDescent="0.25">
      <c r="A73034">
        <v>222030</v>
      </c>
      <c r="B73034" s="2">
        <v>44374.855365695788</v>
      </c>
      <c r="C73034">
        <v>157091</v>
      </c>
      <c r="D73034">
        <v>100603</v>
      </c>
    </row>
    <row r="73035" spans="1:4" x14ac:dyDescent="0.25">
      <c r="A73035">
        <v>222031</v>
      </c>
      <c r="B73035" s="2">
        <v>44374.855677968691</v>
      </c>
      <c r="C73035">
        <v>43837</v>
      </c>
      <c r="D73035">
        <v>182191</v>
      </c>
    </row>
    <row r="73036" spans="1:4" x14ac:dyDescent="0.25">
      <c r="A73036">
        <v>222032</v>
      </c>
      <c r="B73036" s="2">
        <v>44374.85573900571</v>
      </c>
      <c r="C73036">
        <v>255080</v>
      </c>
      <c r="D73036">
        <v>230507</v>
      </c>
    </row>
    <row r="73037" spans="1:4" x14ac:dyDescent="0.25">
      <c r="A73037">
        <v>222036</v>
      </c>
      <c r="B73037" s="2">
        <v>44374.855770226539</v>
      </c>
      <c r="C73037">
        <v>242801</v>
      </c>
      <c r="D73037">
        <v>227775</v>
      </c>
    </row>
    <row r="73038" spans="1:4" x14ac:dyDescent="0.25">
      <c r="A73038">
        <v>222040</v>
      </c>
      <c r="B73038" s="2">
        <v>44374.856579288025</v>
      </c>
      <c r="C73038">
        <v>173586</v>
      </c>
      <c r="D73038">
        <v>351192</v>
      </c>
    </row>
    <row r="73039" spans="1:4" x14ac:dyDescent="0.25">
      <c r="A73039">
        <v>222045</v>
      </c>
      <c r="B73039" s="2">
        <v>44374.857570116277</v>
      </c>
      <c r="C73039">
        <v>13994</v>
      </c>
      <c r="D73039">
        <v>119030</v>
      </c>
    </row>
    <row r="73040" spans="1:4" x14ac:dyDescent="0.25">
      <c r="A73040">
        <v>222049</v>
      </c>
      <c r="B73040" s="2">
        <v>44374.857792880262</v>
      </c>
      <c r="C73040">
        <v>233779</v>
      </c>
      <c r="D73040">
        <v>347393</v>
      </c>
    </row>
    <row r="73041" spans="1:4" x14ac:dyDescent="0.25">
      <c r="A73041">
        <v>222050</v>
      </c>
      <c r="B73041" s="2">
        <v>44374.857792880262</v>
      </c>
      <c r="C73041">
        <v>295456</v>
      </c>
      <c r="D73041">
        <v>107303</v>
      </c>
    </row>
    <row r="73042" spans="1:4" x14ac:dyDescent="0.25">
      <c r="A73042">
        <v>222052</v>
      </c>
      <c r="B73042" s="2">
        <v>44374.859279152806</v>
      </c>
      <c r="C73042">
        <v>290655</v>
      </c>
      <c r="D73042">
        <v>218037</v>
      </c>
    </row>
    <row r="73043" spans="1:4" x14ac:dyDescent="0.25">
      <c r="A73043">
        <v>222055</v>
      </c>
      <c r="B73043" s="2">
        <v>44374.859815533986</v>
      </c>
      <c r="C73043">
        <v>97536</v>
      </c>
      <c r="D73043">
        <v>347008</v>
      </c>
    </row>
    <row r="73044" spans="1:4" x14ac:dyDescent="0.25">
      <c r="A73044">
        <v>222056</v>
      </c>
      <c r="B73044" s="2">
        <v>44374.859815533986</v>
      </c>
      <c r="C73044">
        <v>159374</v>
      </c>
      <c r="D73044">
        <v>192331</v>
      </c>
    </row>
    <row r="73045" spans="1:4" x14ac:dyDescent="0.25">
      <c r="A73045">
        <v>222061</v>
      </c>
      <c r="B73045" s="2">
        <v>44374.859815533986</v>
      </c>
      <c r="C73045">
        <v>223616</v>
      </c>
      <c r="D73045">
        <v>470762</v>
      </c>
    </row>
    <row r="73046" spans="1:4" x14ac:dyDescent="0.25">
      <c r="A73046">
        <v>222065</v>
      </c>
      <c r="B73046" s="2">
        <v>44374.860220064722</v>
      </c>
      <c r="C73046">
        <v>124504</v>
      </c>
      <c r="D73046">
        <v>241927</v>
      </c>
    </row>
    <row r="73047" spans="1:4" x14ac:dyDescent="0.25">
      <c r="A73047">
        <v>222066</v>
      </c>
      <c r="B73047" s="2">
        <v>44374.860220064722</v>
      </c>
      <c r="C73047">
        <v>190693</v>
      </c>
      <c r="D73047">
        <v>258251</v>
      </c>
    </row>
    <row r="73048" spans="1:4" x14ac:dyDescent="0.25">
      <c r="A73048">
        <v>222070</v>
      </c>
      <c r="B73048" s="2">
        <v>44374.862647249189</v>
      </c>
      <c r="C73048">
        <v>263799</v>
      </c>
      <c r="D73048">
        <v>154228</v>
      </c>
    </row>
    <row r="73049" spans="1:4" x14ac:dyDescent="0.25">
      <c r="A73049">
        <v>222074</v>
      </c>
      <c r="B73049" s="2">
        <v>44374.862666666668</v>
      </c>
      <c r="C73049">
        <v>231937</v>
      </c>
      <c r="D73049">
        <v>349014</v>
      </c>
    </row>
    <row r="73050" spans="1:4" x14ac:dyDescent="0.25">
      <c r="A73050">
        <v>222075</v>
      </c>
      <c r="B73050" s="2">
        <v>44374.863051779939</v>
      </c>
      <c r="C73050">
        <v>90900</v>
      </c>
      <c r="D73050">
        <v>118549</v>
      </c>
    </row>
    <row r="73051" spans="1:4" x14ac:dyDescent="0.25">
      <c r="A73051">
        <v>222078</v>
      </c>
      <c r="B73051" s="2">
        <v>44374.863051779939</v>
      </c>
      <c r="C73051">
        <v>153494</v>
      </c>
      <c r="D73051">
        <v>217307</v>
      </c>
    </row>
    <row r="73052" spans="1:4" x14ac:dyDescent="0.25">
      <c r="A73052">
        <v>222079</v>
      </c>
      <c r="B73052" s="2">
        <v>44374.863456310675</v>
      </c>
      <c r="C73052">
        <v>71992</v>
      </c>
      <c r="D73052">
        <v>347008</v>
      </c>
    </row>
    <row r="73053" spans="1:4" x14ac:dyDescent="0.25">
      <c r="A73053">
        <v>222080</v>
      </c>
      <c r="B73053" s="2">
        <v>44374.863860841426</v>
      </c>
      <c r="C73053">
        <v>23278</v>
      </c>
      <c r="D73053">
        <v>266896</v>
      </c>
    </row>
    <row r="73054" spans="1:4" x14ac:dyDescent="0.25">
      <c r="A73054">
        <v>222083</v>
      </c>
      <c r="B73054" s="2">
        <v>44374.864265372169</v>
      </c>
      <c r="C73054">
        <v>213602</v>
      </c>
      <c r="D73054">
        <v>227903</v>
      </c>
    </row>
    <row r="73055" spans="1:4" x14ac:dyDescent="0.25">
      <c r="A73055">
        <v>222086</v>
      </c>
      <c r="B73055" s="2">
        <v>44374.864265372169</v>
      </c>
      <c r="C73055">
        <v>223584</v>
      </c>
      <c r="D73055">
        <v>441559</v>
      </c>
    </row>
    <row r="73056" spans="1:4" x14ac:dyDescent="0.25">
      <c r="A73056">
        <v>222089</v>
      </c>
      <c r="B73056" s="2">
        <v>44374.864265372169</v>
      </c>
      <c r="C73056">
        <v>290737</v>
      </c>
      <c r="D73056">
        <v>111368</v>
      </c>
    </row>
    <row r="73057" spans="1:4" x14ac:dyDescent="0.25">
      <c r="A73057">
        <v>222093</v>
      </c>
      <c r="B73057" s="2">
        <v>44374.864265372169</v>
      </c>
      <c r="C73057">
        <v>334492</v>
      </c>
      <c r="D73057">
        <v>389195</v>
      </c>
    </row>
    <row r="73058" spans="1:4" x14ac:dyDescent="0.25">
      <c r="A73058">
        <v>222094</v>
      </c>
      <c r="B73058" s="2">
        <v>44374.864333333338</v>
      </c>
      <c r="C73058">
        <v>146201</v>
      </c>
      <c r="D73058">
        <v>348155</v>
      </c>
    </row>
    <row r="73059" spans="1:4" x14ac:dyDescent="0.25">
      <c r="A73059">
        <v>222095</v>
      </c>
      <c r="B73059" s="2">
        <v>44374.864497817929</v>
      </c>
      <c r="C73059">
        <v>226382</v>
      </c>
      <c r="D73059">
        <v>351192</v>
      </c>
    </row>
    <row r="73060" spans="1:4" x14ac:dyDescent="0.25">
      <c r="A73060">
        <v>222096</v>
      </c>
      <c r="B73060" s="2">
        <v>44374.864669902912</v>
      </c>
      <c r="C73060">
        <v>64877</v>
      </c>
      <c r="D73060">
        <v>364296</v>
      </c>
    </row>
    <row r="73061" spans="1:4" x14ac:dyDescent="0.25">
      <c r="A73061">
        <v>222099</v>
      </c>
      <c r="B73061" s="2">
        <v>44374.865074433656</v>
      </c>
      <c r="C73061">
        <v>94234</v>
      </c>
      <c r="D73061">
        <v>165114</v>
      </c>
    </row>
    <row r="73062" spans="1:4" x14ac:dyDescent="0.25">
      <c r="A73062">
        <v>222103</v>
      </c>
      <c r="B73062" s="2">
        <v>44374.865333333335</v>
      </c>
      <c r="C73062">
        <v>280914</v>
      </c>
      <c r="D73062">
        <v>330333</v>
      </c>
    </row>
    <row r="73063" spans="1:4" x14ac:dyDescent="0.25">
      <c r="A73063">
        <v>222105</v>
      </c>
      <c r="B73063" s="2">
        <v>44374.865478964399</v>
      </c>
      <c r="C73063">
        <v>124217</v>
      </c>
      <c r="D73063">
        <v>411922</v>
      </c>
    </row>
    <row r="73064" spans="1:4" x14ac:dyDescent="0.25">
      <c r="A73064">
        <v>222106</v>
      </c>
      <c r="B73064" s="2">
        <v>44374.865883495142</v>
      </c>
      <c r="C73064">
        <v>319408</v>
      </c>
      <c r="D73064">
        <v>254768</v>
      </c>
    </row>
    <row r="73065" spans="1:4" x14ac:dyDescent="0.25">
      <c r="A73065">
        <v>222108</v>
      </c>
      <c r="B73065" s="2">
        <v>44374.866288025893</v>
      </c>
      <c r="C73065">
        <v>115699</v>
      </c>
      <c r="D73065">
        <v>5151</v>
      </c>
    </row>
    <row r="73066" spans="1:4" x14ac:dyDescent="0.25">
      <c r="A73066">
        <v>222113</v>
      </c>
      <c r="B73066" s="2">
        <v>44374.866288025893</v>
      </c>
      <c r="C73066">
        <v>321367</v>
      </c>
      <c r="D73066">
        <v>20534</v>
      </c>
    </row>
    <row r="73067" spans="1:4" x14ac:dyDescent="0.25">
      <c r="A73067">
        <v>222116</v>
      </c>
      <c r="B73067" s="2">
        <v>44374.866692556629</v>
      </c>
      <c r="C73067">
        <v>139261</v>
      </c>
      <c r="D73067">
        <v>147566</v>
      </c>
    </row>
    <row r="73068" spans="1:4" x14ac:dyDescent="0.25">
      <c r="A73068">
        <v>222120</v>
      </c>
      <c r="B73068" s="2">
        <v>44374.867702261421</v>
      </c>
      <c r="C73068">
        <v>34363</v>
      </c>
      <c r="D73068">
        <v>81927</v>
      </c>
    </row>
    <row r="73069" spans="1:4" x14ac:dyDescent="0.25">
      <c r="A73069">
        <v>222125</v>
      </c>
      <c r="B73069" s="2">
        <v>44374.86776329844</v>
      </c>
      <c r="C73069">
        <v>336559</v>
      </c>
      <c r="D73069">
        <v>305608</v>
      </c>
    </row>
    <row r="73070" spans="1:4" x14ac:dyDescent="0.25">
      <c r="A73070">
        <v>222129</v>
      </c>
      <c r="B73070" s="2">
        <v>44374.867906148873</v>
      </c>
      <c r="C73070">
        <v>123206</v>
      </c>
      <c r="D73070">
        <v>154256</v>
      </c>
    </row>
    <row r="73071" spans="1:4" x14ac:dyDescent="0.25">
      <c r="A73071">
        <v>222130</v>
      </c>
      <c r="B73071" s="2">
        <v>44374.869136631365</v>
      </c>
      <c r="C73071">
        <v>112383</v>
      </c>
      <c r="D73071">
        <v>105200</v>
      </c>
    </row>
    <row r="73072" spans="1:4" x14ac:dyDescent="0.25">
      <c r="A73072">
        <v>222134</v>
      </c>
      <c r="B73072" s="2">
        <v>44374.869524271846</v>
      </c>
      <c r="C73072">
        <v>93392</v>
      </c>
      <c r="D73072">
        <v>392434</v>
      </c>
    </row>
    <row r="73073" spans="1:4" x14ac:dyDescent="0.25">
      <c r="A73073">
        <v>222138</v>
      </c>
      <c r="B73073" s="2">
        <v>44374.870737864076</v>
      </c>
      <c r="C73073">
        <v>113261</v>
      </c>
      <c r="D73073">
        <v>318314</v>
      </c>
    </row>
    <row r="73074" spans="1:4" x14ac:dyDescent="0.25">
      <c r="A73074">
        <v>222140</v>
      </c>
      <c r="B73074" s="2">
        <v>44374.870737864076</v>
      </c>
      <c r="C73074">
        <v>271677</v>
      </c>
      <c r="D73074">
        <v>381626</v>
      </c>
    </row>
    <row r="73075" spans="1:4" x14ac:dyDescent="0.25">
      <c r="A73075">
        <v>222143</v>
      </c>
      <c r="B73075" s="2">
        <v>44374.871142394826</v>
      </c>
      <c r="C73075">
        <v>53722</v>
      </c>
      <c r="D73075">
        <v>305874</v>
      </c>
    </row>
    <row r="73076" spans="1:4" x14ac:dyDescent="0.25">
      <c r="A73076">
        <v>222148</v>
      </c>
      <c r="B73076" s="2">
        <v>44374.871142394826</v>
      </c>
      <c r="C73076">
        <v>58761</v>
      </c>
      <c r="D73076">
        <v>145779</v>
      </c>
    </row>
    <row r="73077" spans="1:4" x14ac:dyDescent="0.25">
      <c r="A73077">
        <v>222151</v>
      </c>
      <c r="B73077" s="2">
        <v>44374.871142394826</v>
      </c>
      <c r="C73077">
        <v>234713</v>
      </c>
      <c r="D73077">
        <v>153893</v>
      </c>
    </row>
    <row r="73078" spans="1:4" x14ac:dyDescent="0.25">
      <c r="A73078">
        <v>222153</v>
      </c>
      <c r="B73078" s="2">
        <v>44374.871142394826</v>
      </c>
      <c r="C73078">
        <v>280071</v>
      </c>
      <c r="D73078">
        <v>387595</v>
      </c>
    </row>
    <row r="73079" spans="1:4" x14ac:dyDescent="0.25">
      <c r="A73079">
        <v>222155</v>
      </c>
      <c r="B73079" s="2">
        <v>44374.871142394826</v>
      </c>
      <c r="C73079">
        <v>336704</v>
      </c>
      <c r="D73079">
        <v>385901</v>
      </c>
    </row>
    <row r="73080" spans="1:4" x14ac:dyDescent="0.25">
      <c r="A73080">
        <v>222156</v>
      </c>
      <c r="B73080" s="2">
        <v>44374.871547593619</v>
      </c>
      <c r="C73080">
        <v>235326</v>
      </c>
      <c r="D73080">
        <v>411922</v>
      </c>
    </row>
    <row r="73081" spans="1:4" x14ac:dyDescent="0.25">
      <c r="A73081">
        <v>222158</v>
      </c>
      <c r="B73081" s="2">
        <v>44374.872760517799</v>
      </c>
      <c r="C73081">
        <v>67750</v>
      </c>
      <c r="D73081">
        <v>21407</v>
      </c>
    </row>
    <row r="73082" spans="1:4" x14ac:dyDescent="0.25">
      <c r="A73082">
        <v>222160</v>
      </c>
      <c r="B73082" s="2">
        <v>44374.873165048542</v>
      </c>
      <c r="C73082">
        <v>134810</v>
      </c>
      <c r="D73082">
        <v>254768</v>
      </c>
    </row>
    <row r="73083" spans="1:4" x14ac:dyDescent="0.25">
      <c r="A73083">
        <v>222163</v>
      </c>
      <c r="B73083" s="2">
        <v>44374.873974110029</v>
      </c>
      <c r="C73083">
        <v>100759</v>
      </c>
      <c r="D73083">
        <v>249721</v>
      </c>
    </row>
    <row r="73084" spans="1:4" x14ac:dyDescent="0.25">
      <c r="A73084">
        <v>222165</v>
      </c>
      <c r="B73084" s="2">
        <v>44374.874000000003</v>
      </c>
      <c r="C73084">
        <v>35540</v>
      </c>
      <c r="D73084">
        <v>141682</v>
      </c>
    </row>
    <row r="73085" spans="1:4" x14ac:dyDescent="0.25">
      <c r="A73085">
        <v>222169</v>
      </c>
      <c r="B73085" s="2">
        <v>44374.874378640779</v>
      </c>
      <c r="C73085">
        <v>46780</v>
      </c>
      <c r="D73085">
        <v>202914</v>
      </c>
    </row>
    <row r="73086" spans="1:4" x14ac:dyDescent="0.25">
      <c r="A73086">
        <v>222171</v>
      </c>
      <c r="B73086" s="2">
        <v>44374.874378640779</v>
      </c>
      <c r="C73086">
        <v>70485</v>
      </c>
      <c r="D73086">
        <v>43697</v>
      </c>
    </row>
    <row r="73087" spans="1:4" x14ac:dyDescent="0.25">
      <c r="A73087">
        <v>222173</v>
      </c>
      <c r="B73087" s="2">
        <v>44374.874378640779</v>
      </c>
      <c r="C73087">
        <v>261048</v>
      </c>
      <c r="D73087">
        <v>351192</v>
      </c>
    </row>
    <row r="73088" spans="1:4" x14ac:dyDescent="0.25">
      <c r="A73088">
        <v>222175</v>
      </c>
      <c r="B73088" s="2">
        <v>44374.874599444564</v>
      </c>
      <c r="C73088">
        <v>215701</v>
      </c>
      <c r="D73088">
        <v>411922</v>
      </c>
    </row>
    <row r="73089" spans="1:4" x14ac:dyDescent="0.25">
      <c r="A73089">
        <v>222178</v>
      </c>
      <c r="B73089" s="2">
        <v>44374.874783171515</v>
      </c>
      <c r="C73089">
        <v>211726</v>
      </c>
      <c r="D73089">
        <v>459697</v>
      </c>
    </row>
    <row r="73090" spans="1:4" x14ac:dyDescent="0.25">
      <c r="A73090">
        <v>222179</v>
      </c>
      <c r="B73090" s="2">
        <v>44374.87599676376</v>
      </c>
      <c r="C73090">
        <v>55538</v>
      </c>
      <c r="D73090">
        <v>230507</v>
      </c>
    </row>
    <row r="73091" spans="1:4" x14ac:dyDescent="0.25">
      <c r="A73091">
        <v>222182</v>
      </c>
      <c r="B73091" s="2">
        <v>44374.875999999997</v>
      </c>
      <c r="C73091">
        <v>217477</v>
      </c>
      <c r="D73091">
        <v>471403</v>
      </c>
    </row>
    <row r="73092" spans="1:4" x14ac:dyDescent="0.25">
      <c r="A73092">
        <v>222185</v>
      </c>
      <c r="B73092" s="2">
        <v>44374.877614886733</v>
      </c>
      <c r="C73092">
        <v>122622</v>
      </c>
      <c r="D73092">
        <v>404226</v>
      </c>
    </row>
    <row r="73093" spans="1:4" x14ac:dyDescent="0.25">
      <c r="A73093">
        <v>222186</v>
      </c>
      <c r="B73093" s="2">
        <v>44374.877614886733</v>
      </c>
      <c r="C73093">
        <v>343309</v>
      </c>
      <c r="D73093">
        <v>154256</v>
      </c>
    </row>
    <row r="73094" spans="1:4" x14ac:dyDescent="0.25">
      <c r="A73094">
        <v>222187</v>
      </c>
      <c r="B73094" s="2">
        <v>44374.878828478963</v>
      </c>
      <c r="C73094">
        <v>36730</v>
      </c>
      <c r="D73094">
        <v>470762</v>
      </c>
    </row>
    <row r="73095" spans="1:4" x14ac:dyDescent="0.25">
      <c r="A73095">
        <v>222188</v>
      </c>
      <c r="B73095" s="2">
        <v>44374.878828478963</v>
      </c>
      <c r="C73095">
        <v>280586</v>
      </c>
      <c r="D73095">
        <v>80850</v>
      </c>
    </row>
    <row r="73096" spans="1:4" x14ac:dyDescent="0.25">
      <c r="A73096">
        <v>222190</v>
      </c>
      <c r="B73096" s="2">
        <v>44374.879177220988</v>
      </c>
      <c r="C73096">
        <v>150259</v>
      </c>
      <c r="D73096">
        <v>104958</v>
      </c>
    </row>
    <row r="73097" spans="1:4" x14ac:dyDescent="0.25">
      <c r="A73097">
        <v>222191</v>
      </c>
      <c r="B73097" s="2">
        <v>44374.879233009706</v>
      </c>
      <c r="C73097">
        <v>72659</v>
      </c>
      <c r="D73097">
        <v>96200</v>
      </c>
    </row>
    <row r="73098" spans="1:4" x14ac:dyDescent="0.25">
      <c r="A73098">
        <v>222195</v>
      </c>
      <c r="B73098" s="2">
        <v>44374.879333333338</v>
      </c>
      <c r="C73098">
        <v>188353</v>
      </c>
      <c r="D73098">
        <v>104958</v>
      </c>
    </row>
    <row r="73099" spans="1:4" x14ac:dyDescent="0.25">
      <c r="A73099">
        <v>222196</v>
      </c>
      <c r="B73099" s="2">
        <v>44374.879637540449</v>
      </c>
      <c r="C73099">
        <v>196538</v>
      </c>
      <c r="D73099">
        <v>478200</v>
      </c>
    </row>
    <row r="73100" spans="1:4" x14ac:dyDescent="0.25">
      <c r="A73100">
        <v>222201</v>
      </c>
      <c r="B73100" s="2">
        <v>44374.879879146705</v>
      </c>
      <c r="C73100">
        <v>130262</v>
      </c>
      <c r="D73100">
        <v>111368</v>
      </c>
    </row>
    <row r="73101" spans="1:4" x14ac:dyDescent="0.25">
      <c r="A73101">
        <v>222205</v>
      </c>
      <c r="B73101" s="2">
        <v>44374.880446601943</v>
      </c>
      <c r="C73101">
        <v>51040</v>
      </c>
      <c r="D73101">
        <v>104958</v>
      </c>
    </row>
    <row r="73102" spans="1:4" x14ac:dyDescent="0.25">
      <c r="A73102">
        <v>222209</v>
      </c>
      <c r="B73102" s="2">
        <v>44374.880446601943</v>
      </c>
      <c r="C73102">
        <v>155030</v>
      </c>
      <c r="D73102">
        <v>373970</v>
      </c>
    </row>
    <row r="73103" spans="1:4" x14ac:dyDescent="0.25">
      <c r="A73103">
        <v>222212</v>
      </c>
      <c r="B73103" s="2">
        <v>44374.880446601943</v>
      </c>
      <c r="C73103">
        <v>278295</v>
      </c>
      <c r="D73103">
        <v>458081</v>
      </c>
    </row>
    <row r="73104" spans="1:4" x14ac:dyDescent="0.25">
      <c r="A73104">
        <v>222214</v>
      </c>
      <c r="B73104" s="2">
        <v>44374.880851132686</v>
      </c>
      <c r="C73104">
        <v>59895</v>
      </c>
      <c r="D73104">
        <v>120139</v>
      </c>
    </row>
    <row r="73105" spans="1:4" x14ac:dyDescent="0.25">
      <c r="A73105">
        <v>222216</v>
      </c>
      <c r="B73105" s="2">
        <v>44374.882625812555</v>
      </c>
      <c r="C73105">
        <v>241616</v>
      </c>
      <c r="D73105">
        <v>351192</v>
      </c>
    </row>
    <row r="73106" spans="1:4" x14ac:dyDescent="0.25">
      <c r="A73106">
        <v>222219</v>
      </c>
      <c r="B73106" s="2">
        <v>44374.882873786402</v>
      </c>
      <c r="C73106">
        <v>217054</v>
      </c>
      <c r="D73106">
        <v>351192</v>
      </c>
    </row>
    <row r="73107" spans="1:4" x14ac:dyDescent="0.25">
      <c r="A73107">
        <v>222223</v>
      </c>
      <c r="B73107" s="2">
        <v>44374.884087378639</v>
      </c>
      <c r="C73107">
        <v>133837</v>
      </c>
      <c r="D73107">
        <v>398027</v>
      </c>
    </row>
    <row r="73108" spans="1:4" x14ac:dyDescent="0.25">
      <c r="A73108">
        <v>222224</v>
      </c>
      <c r="B73108" s="2">
        <v>44374.884087378647</v>
      </c>
      <c r="C73108">
        <v>47466</v>
      </c>
      <c r="D73108">
        <v>347393</v>
      </c>
    </row>
    <row r="73109" spans="1:4" x14ac:dyDescent="0.25">
      <c r="A73109">
        <v>222227</v>
      </c>
      <c r="B73109" s="2">
        <v>44374.88570550162</v>
      </c>
      <c r="C73109">
        <v>243766</v>
      </c>
      <c r="D73109">
        <v>411922</v>
      </c>
    </row>
    <row r="73110" spans="1:4" x14ac:dyDescent="0.25">
      <c r="A73110">
        <v>222230</v>
      </c>
      <c r="B73110" s="2">
        <v>44374.886110032363</v>
      </c>
      <c r="C73110">
        <v>128909</v>
      </c>
      <c r="D73110">
        <v>158978</v>
      </c>
    </row>
    <row r="73111" spans="1:4" x14ac:dyDescent="0.25">
      <c r="A73111">
        <v>222234</v>
      </c>
      <c r="B73111" s="2">
        <v>44374.886919093849</v>
      </c>
      <c r="C73111">
        <v>14946</v>
      </c>
      <c r="D73111">
        <v>49263</v>
      </c>
    </row>
    <row r="73112" spans="1:4" x14ac:dyDescent="0.25">
      <c r="A73112">
        <v>222239</v>
      </c>
      <c r="B73112" s="2">
        <v>44374.888454847867</v>
      </c>
      <c r="C73112">
        <v>32194</v>
      </c>
      <c r="D73112">
        <v>432277</v>
      </c>
    </row>
    <row r="73113" spans="1:4" x14ac:dyDescent="0.25">
      <c r="A73113">
        <v>222243</v>
      </c>
      <c r="B73113" s="2">
        <v>44374.88853721683</v>
      </c>
      <c r="C73113">
        <v>262657</v>
      </c>
      <c r="D73113">
        <v>118549</v>
      </c>
    </row>
    <row r="73114" spans="1:4" x14ac:dyDescent="0.25">
      <c r="A73114">
        <v>222248</v>
      </c>
      <c r="B73114" s="2">
        <v>44374.890155339803</v>
      </c>
      <c r="C73114">
        <v>239336</v>
      </c>
      <c r="D73114">
        <v>180863</v>
      </c>
    </row>
    <row r="73115" spans="1:4" x14ac:dyDescent="0.25">
      <c r="A73115">
        <v>222252</v>
      </c>
      <c r="B73115" s="2">
        <v>44374.890964401289</v>
      </c>
      <c r="C73115">
        <v>17117</v>
      </c>
      <c r="D73115">
        <v>4199</v>
      </c>
    </row>
    <row r="73116" spans="1:4" x14ac:dyDescent="0.25">
      <c r="A73116">
        <v>222255</v>
      </c>
      <c r="B73116" s="2">
        <v>44374.890964401289</v>
      </c>
      <c r="C73116">
        <v>235721</v>
      </c>
      <c r="D73116">
        <v>142733</v>
      </c>
    </row>
    <row r="73117" spans="1:4" x14ac:dyDescent="0.25">
      <c r="A73117">
        <v>222257</v>
      </c>
      <c r="B73117" s="2">
        <v>44374.890964401289</v>
      </c>
      <c r="C73117">
        <v>242194</v>
      </c>
      <c r="D73117">
        <v>411922</v>
      </c>
    </row>
    <row r="73118" spans="1:4" x14ac:dyDescent="0.25">
      <c r="A73118">
        <v>222262</v>
      </c>
      <c r="B73118" s="2">
        <v>44374.890964401289</v>
      </c>
      <c r="C73118">
        <v>271940</v>
      </c>
      <c r="D73118">
        <v>347393</v>
      </c>
    </row>
    <row r="73119" spans="1:4" x14ac:dyDescent="0.25">
      <c r="A73119">
        <v>222265</v>
      </c>
      <c r="B73119" s="2">
        <v>44374.891262550736</v>
      </c>
      <c r="C73119">
        <v>71004</v>
      </c>
      <c r="D73119">
        <v>250679</v>
      </c>
    </row>
    <row r="73120" spans="1:4" x14ac:dyDescent="0.25">
      <c r="A73120">
        <v>222266</v>
      </c>
      <c r="B73120" s="2">
        <v>44374.89136893204</v>
      </c>
      <c r="C73120">
        <v>314822</v>
      </c>
      <c r="D73120">
        <v>10958</v>
      </c>
    </row>
    <row r="73121" spans="1:4" x14ac:dyDescent="0.25">
      <c r="A73121">
        <v>222268</v>
      </c>
      <c r="B73121" s="2">
        <v>44374.891773462783</v>
      </c>
      <c r="C73121">
        <v>89842</v>
      </c>
      <c r="D73121">
        <v>295484</v>
      </c>
    </row>
    <row r="73122" spans="1:4" x14ac:dyDescent="0.25">
      <c r="A73122">
        <v>222271</v>
      </c>
      <c r="B73122" s="2">
        <v>44374.891773462783</v>
      </c>
      <c r="C73122">
        <v>257974</v>
      </c>
      <c r="D73122">
        <v>187920</v>
      </c>
    </row>
    <row r="73123" spans="1:4" x14ac:dyDescent="0.25">
      <c r="A73123">
        <v>222273</v>
      </c>
      <c r="B73123" s="2">
        <v>44374.89258252427</v>
      </c>
      <c r="C73123">
        <v>329331</v>
      </c>
      <c r="D73123">
        <v>11882</v>
      </c>
    </row>
    <row r="73124" spans="1:4" x14ac:dyDescent="0.25">
      <c r="A73124">
        <v>222277</v>
      </c>
      <c r="B73124" s="2">
        <v>44374.892987055013</v>
      </c>
      <c r="C73124">
        <v>105330</v>
      </c>
      <c r="D73124">
        <v>157711</v>
      </c>
    </row>
    <row r="73125" spans="1:4" x14ac:dyDescent="0.25">
      <c r="A73125">
        <v>222282</v>
      </c>
      <c r="B73125" s="2">
        <v>44374.893796116507</v>
      </c>
      <c r="C73125">
        <v>336823</v>
      </c>
      <c r="D73125">
        <v>51317</v>
      </c>
    </row>
    <row r="73126" spans="1:4" x14ac:dyDescent="0.25">
      <c r="A73126">
        <v>222283</v>
      </c>
      <c r="B73126" s="2">
        <v>44374.89420064725</v>
      </c>
      <c r="C73126">
        <v>24187</v>
      </c>
      <c r="D73126">
        <v>230507</v>
      </c>
    </row>
    <row r="73127" spans="1:4" x14ac:dyDescent="0.25">
      <c r="A73127">
        <v>222286</v>
      </c>
      <c r="B73127" s="2">
        <v>44374.89420064725</v>
      </c>
      <c r="C73127">
        <v>253090</v>
      </c>
      <c r="D73127">
        <v>245484</v>
      </c>
    </row>
    <row r="73128" spans="1:4" x14ac:dyDescent="0.25">
      <c r="A73128">
        <v>222287</v>
      </c>
      <c r="B73128" s="2">
        <v>44374.894314401681</v>
      </c>
      <c r="C73128">
        <v>164294</v>
      </c>
      <c r="D73128">
        <v>103342</v>
      </c>
    </row>
    <row r="73129" spans="1:4" x14ac:dyDescent="0.25">
      <c r="A73129">
        <v>222288</v>
      </c>
      <c r="B73129" s="2">
        <v>44374.895009708736</v>
      </c>
      <c r="C73129">
        <v>269476</v>
      </c>
      <c r="D73129">
        <v>250679</v>
      </c>
    </row>
    <row r="73130" spans="1:4" x14ac:dyDescent="0.25">
      <c r="A73130">
        <v>222290</v>
      </c>
      <c r="B73130" s="2">
        <v>44374.895414239487</v>
      </c>
      <c r="C73130">
        <v>149867</v>
      </c>
      <c r="D73130">
        <v>230507</v>
      </c>
    </row>
    <row r="73131" spans="1:4" x14ac:dyDescent="0.25">
      <c r="A73131">
        <v>222293</v>
      </c>
      <c r="B73131" s="2">
        <v>44374.895414239487</v>
      </c>
      <c r="C73131">
        <v>157119</v>
      </c>
      <c r="D73131">
        <v>324510</v>
      </c>
    </row>
    <row r="73132" spans="1:4" x14ac:dyDescent="0.25">
      <c r="A73132">
        <v>222297</v>
      </c>
      <c r="B73132" s="2">
        <v>44374.896664326916</v>
      </c>
      <c r="C73132">
        <v>90693</v>
      </c>
      <c r="D73132">
        <v>401297</v>
      </c>
    </row>
    <row r="73133" spans="1:4" x14ac:dyDescent="0.25">
      <c r="A73133">
        <v>222298</v>
      </c>
      <c r="B73133" s="2">
        <v>44374.89703236246</v>
      </c>
      <c r="C73133">
        <v>139256</v>
      </c>
      <c r="D73133">
        <v>433247</v>
      </c>
    </row>
    <row r="73134" spans="1:4" x14ac:dyDescent="0.25">
      <c r="A73134">
        <v>222302</v>
      </c>
      <c r="B73134" s="2">
        <v>44374.89703236246</v>
      </c>
      <c r="C73134">
        <v>189960</v>
      </c>
      <c r="D73134">
        <v>472908</v>
      </c>
    </row>
    <row r="73135" spans="1:4" x14ac:dyDescent="0.25">
      <c r="A73135">
        <v>222307</v>
      </c>
      <c r="B73135" s="2">
        <v>44374.89703236246</v>
      </c>
      <c r="C73135">
        <v>346141</v>
      </c>
      <c r="D73135">
        <v>118549</v>
      </c>
    </row>
    <row r="73136" spans="1:4" x14ac:dyDescent="0.25">
      <c r="A73136">
        <v>222308</v>
      </c>
      <c r="B73136" s="2">
        <v>44374.89824595469</v>
      </c>
      <c r="C73136">
        <v>189538</v>
      </c>
      <c r="D73136">
        <v>60239</v>
      </c>
    </row>
    <row r="73137" spans="1:4" x14ac:dyDescent="0.25">
      <c r="A73137">
        <v>222311</v>
      </c>
      <c r="B73137" s="2">
        <v>44374.898434400464</v>
      </c>
      <c r="C73137">
        <v>328663</v>
      </c>
      <c r="D73137">
        <v>288529</v>
      </c>
    </row>
    <row r="73138" spans="1:4" x14ac:dyDescent="0.25">
      <c r="A73138">
        <v>222314</v>
      </c>
      <c r="B73138" s="2">
        <v>44374.89865048544</v>
      </c>
      <c r="C73138">
        <v>142888</v>
      </c>
      <c r="D73138">
        <v>396686</v>
      </c>
    </row>
    <row r="73139" spans="1:4" x14ac:dyDescent="0.25">
      <c r="A73139">
        <v>222319</v>
      </c>
      <c r="B73139" s="2">
        <v>44374.899055016176</v>
      </c>
      <c r="C73139">
        <v>320</v>
      </c>
      <c r="D73139">
        <v>258219</v>
      </c>
    </row>
    <row r="73140" spans="1:4" x14ac:dyDescent="0.25">
      <c r="A73140">
        <v>222324</v>
      </c>
      <c r="B73140" s="2">
        <v>44374.900268608413</v>
      </c>
      <c r="C73140">
        <v>163364</v>
      </c>
      <c r="D73140">
        <v>347008</v>
      </c>
    </row>
    <row r="73141" spans="1:4" x14ac:dyDescent="0.25">
      <c r="A73141">
        <v>222328</v>
      </c>
      <c r="B73141" s="2">
        <v>44374.900673139156</v>
      </c>
      <c r="C73141">
        <v>102056</v>
      </c>
      <c r="D73141">
        <v>336616</v>
      </c>
    </row>
    <row r="73142" spans="1:4" x14ac:dyDescent="0.25">
      <c r="A73142">
        <v>222333</v>
      </c>
      <c r="B73142" s="2">
        <v>44374.900753807182</v>
      </c>
      <c r="C73142">
        <v>148877</v>
      </c>
      <c r="D73142">
        <v>65828</v>
      </c>
    </row>
    <row r="73143" spans="1:4" x14ac:dyDescent="0.25">
      <c r="A73143">
        <v>222336</v>
      </c>
      <c r="B73143" s="2">
        <v>44374.9010776699</v>
      </c>
      <c r="C73143">
        <v>57834</v>
      </c>
      <c r="D73143">
        <v>411922</v>
      </c>
    </row>
    <row r="73144" spans="1:4" x14ac:dyDescent="0.25">
      <c r="A73144">
        <v>222341</v>
      </c>
      <c r="B73144" s="2">
        <v>44374.90148220065</v>
      </c>
      <c r="C73144">
        <v>193473</v>
      </c>
      <c r="D73144">
        <v>411922</v>
      </c>
    </row>
    <row r="73145" spans="1:4" x14ac:dyDescent="0.25">
      <c r="A73145">
        <v>222342</v>
      </c>
      <c r="B73145" s="2">
        <v>44374.90237128819</v>
      </c>
      <c r="C73145">
        <v>333270</v>
      </c>
      <c r="D73145">
        <v>7084</v>
      </c>
    </row>
    <row r="73146" spans="1:4" x14ac:dyDescent="0.25">
      <c r="A73146">
        <v>222346</v>
      </c>
      <c r="B73146" s="2">
        <v>44374.90269579288</v>
      </c>
      <c r="C73146">
        <v>269249</v>
      </c>
      <c r="D73146">
        <v>411922</v>
      </c>
    </row>
    <row r="73147" spans="1:4" x14ac:dyDescent="0.25">
      <c r="A73147">
        <v>222348</v>
      </c>
      <c r="B73147" s="2">
        <v>44374.902829065832</v>
      </c>
      <c r="C73147">
        <v>186682</v>
      </c>
      <c r="D73147">
        <v>347008</v>
      </c>
    </row>
    <row r="73148" spans="1:4" x14ac:dyDescent="0.25">
      <c r="A73148">
        <v>222351</v>
      </c>
      <c r="B73148" s="2">
        <v>44374.903666666665</v>
      </c>
      <c r="C73148">
        <v>196169</v>
      </c>
      <c r="D73148">
        <v>230507</v>
      </c>
    </row>
    <row r="73149" spans="1:4" x14ac:dyDescent="0.25">
      <c r="A73149">
        <v>222354</v>
      </c>
      <c r="B73149" s="2">
        <v>44374.904718446604</v>
      </c>
      <c r="C73149">
        <v>83128</v>
      </c>
      <c r="D73149">
        <v>405774</v>
      </c>
    </row>
    <row r="73150" spans="1:4" x14ac:dyDescent="0.25">
      <c r="A73150">
        <v>222357</v>
      </c>
      <c r="B73150" s="2">
        <v>44374.905122977347</v>
      </c>
      <c r="C73150">
        <v>237904</v>
      </c>
      <c r="D73150">
        <v>230507</v>
      </c>
    </row>
    <row r="73151" spans="1:4" x14ac:dyDescent="0.25">
      <c r="A73151">
        <v>222361</v>
      </c>
      <c r="B73151" s="2">
        <v>44374.90552750809</v>
      </c>
      <c r="C73151">
        <v>147801</v>
      </c>
      <c r="D73151">
        <v>324410</v>
      </c>
    </row>
    <row r="73152" spans="1:4" x14ac:dyDescent="0.25">
      <c r="A73152">
        <v>222364</v>
      </c>
      <c r="B73152" s="2">
        <v>44374.905758842739</v>
      </c>
      <c r="C73152">
        <v>145707</v>
      </c>
      <c r="D73152">
        <v>347393</v>
      </c>
    </row>
    <row r="73153" spans="1:4" x14ac:dyDescent="0.25">
      <c r="A73153">
        <v>222367</v>
      </c>
      <c r="B73153" s="2">
        <v>44374.906741100327</v>
      </c>
      <c r="C73153">
        <v>306908</v>
      </c>
      <c r="D73153">
        <v>294433</v>
      </c>
    </row>
    <row r="73154" spans="1:4" x14ac:dyDescent="0.25">
      <c r="A73154">
        <v>222368</v>
      </c>
      <c r="B73154" s="2">
        <v>44374.907145631063</v>
      </c>
      <c r="C73154">
        <v>81145</v>
      </c>
      <c r="D73154">
        <v>347393</v>
      </c>
    </row>
    <row r="73155" spans="1:4" x14ac:dyDescent="0.25">
      <c r="A73155">
        <v>222369</v>
      </c>
      <c r="B73155" s="2">
        <v>44374.907223731192</v>
      </c>
      <c r="C73155">
        <v>54625</v>
      </c>
      <c r="D73155">
        <v>449500</v>
      </c>
    </row>
    <row r="73156" spans="1:4" x14ac:dyDescent="0.25">
      <c r="A73156">
        <v>222374</v>
      </c>
      <c r="B73156" s="2">
        <v>44374.907954692557</v>
      </c>
      <c r="C73156">
        <v>279476</v>
      </c>
      <c r="D73156">
        <v>283189</v>
      </c>
    </row>
    <row r="73157" spans="1:4" x14ac:dyDescent="0.25">
      <c r="A73157">
        <v>222376</v>
      </c>
      <c r="B73157" s="2">
        <v>44374.908108767966</v>
      </c>
      <c r="C73157">
        <v>227069</v>
      </c>
      <c r="D73157">
        <v>394506</v>
      </c>
    </row>
    <row r="73158" spans="1:4" x14ac:dyDescent="0.25">
      <c r="A73158">
        <v>222380</v>
      </c>
      <c r="B73158" s="2">
        <v>44374.908666666663</v>
      </c>
      <c r="C73158">
        <v>128715</v>
      </c>
      <c r="D73158">
        <v>188971</v>
      </c>
    </row>
    <row r="73159" spans="1:4" x14ac:dyDescent="0.25">
      <c r="A73159">
        <v>222382</v>
      </c>
      <c r="B73159" s="2">
        <v>44374.909666666666</v>
      </c>
      <c r="C73159">
        <v>246216</v>
      </c>
      <c r="D73159">
        <v>419338</v>
      </c>
    </row>
    <row r="73160" spans="1:4" x14ac:dyDescent="0.25">
      <c r="A73160">
        <v>222383</v>
      </c>
      <c r="B73160" s="2">
        <v>44374.90997734628</v>
      </c>
      <c r="C73160">
        <v>280748</v>
      </c>
      <c r="D73160">
        <v>250679</v>
      </c>
    </row>
    <row r="73161" spans="1:4" x14ac:dyDescent="0.25">
      <c r="A73161">
        <v>222385</v>
      </c>
      <c r="B73161" s="2">
        <v>44374.911595469261</v>
      </c>
      <c r="C73161">
        <v>19625</v>
      </c>
      <c r="D73161">
        <v>328843</v>
      </c>
    </row>
    <row r="73162" spans="1:4" x14ac:dyDescent="0.25">
      <c r="A73162">
        <v>222390</v>
      </c>
      <c r="B73162" s="2">
        <v>44374.912442396315</v>
      </c>
      <c r="C73162">
        <v>326203</v>
      </c>
      <c r="D73162">
        <v>325852</v>
      </c>
    </row>
    <row r="73163" spans="1:4" x14ac:dyDescent="0.25">
      <c r="A73163">
        <v>222391</v>
      </c>
      <c r="B73163" s="2">
        <v>44374.913</v>
      </c>
      <c r="C73163">
        <v>31191</v>
      </c>
      <c r="D73163">
        <v>21760</v>
      </c>
    </row>
    <row r="73164" spans="1:4" x14ac:dyDescent="0.25">
      <c r="A73164">
        <v>222394</v>
      </c>
      <c r="B73164" s="2">
        <v>44374.914427184463</v>
      </c>
      <c r="C73164">
        <v>83047</v>
      </c>
      <c r="D73164">
        <v>347008</v>
      </c>
    </row>
    <row r="73165" spans="1:4" x14ac:dyDescent="0.25">
      <c r="A73165">
        <v>222396</v>
      </c>
      <c r="B73165" s="2">
        <v>44374.914831715214</v>
      </c>
      <c r="C73165">
        <v>72108</v>
      </c>
      <c r="D73165">
        <v>143732</v>
      </c>
    </row>
    <row r="73166" spans="1:4" x14ac:dyDescent="0.25">
      <c r="A73166">
        <v>222398</v>
      </c>
      <c r="B73166" s="2">
        <v>44374.91491439558</v>
      </c>
      <c r="C73166">
        <v>100093</v>
      </c>
      <c r="D73166">
        <v>266896</v>
      </c>
    </row>
    <row r="73167" spans="1:4" x14ac:dyDescent="0.25">
      <c r="A73167">
        <v>222401</v>
      </c>
      <c r="B73167" s="2">
        <v>44374.916045307444</v>
      </c>
      <c r="C73167">
        <v>163391</v>
      </c>
      <c r="D73167">
        <v>347008</v>
      </c>
    </row>
    <row r="73168" spans="1:4" x14ac:dyDescent="0.25">
      <c r="A73168">
        <v>222404</v>
      </c>
      <c r="B73168" s="2">
        <v>44374.916045307444</v>
      </c>
      <c r="C73168">
        <v>198084</v>
      </c>
      <c r="D73168">
        <v>250679</v>
      </c>
    </row>
    <row r="73169" spans="1:4" x14ac:dyDescent="0.25">
      <c r="A73169">
        <v>222408</v>
      </c>
      <c r="B73169" s="2">
        <v>44374.916449838187</v>
      </c>
      <c r="C73169">
        <v>29832</v>
      </c>
      <c r="D73169">
        <v>347393</v>
      </c>
    </row>
    <row r="73170" spans="1:4" x14ac:dyDescent="0.25">
      <c r="A73170">
        <v>222411</v>
      </c>
      <c r="B73170" s="2">
        <v>44374.917294839317</v>
      </c>
      <c r="C73170">
        <v>290595</v>
      </c>
      <c r="D73170">
        <v>411922</v>
      </c>
    </row>
    <row r="73171" spans="1:4" x14ac:dyDescent="0.25">
      <c r="A73171">
        <v>222416</v>
      </c>
      <c r="B73171" s="2">
        <v>44374.918067961167</v>
      </c>
      <c r="C73171">
        <v>114786</v>
      </c>
      <c r="D73171">
        <v>172251</v>
      </c>
    </row>
    <row r="73172" spans="1:4" x14ac:dyDescent="0.25">
      <c r="A73172">
        <v>222419</v>
      </c>
      <c r="B73172" s="2">
        <v>44374.919281553397</v>
      </c>
      <c r="C73172">
        <v>217294</v>
      </c>
      <c r="D73172">
        <v>465525</v>
      </c>
    </row>
    <row r="73173" spans="1:4" x14ac:dyDescent="0.25">
      <c r="A73173">
        <v>222420</v>
      </c>
      <c r="B73173" s="2">
        <v>44374.919686084148</v>
      </c>
      <c r="C73173">
        <v>123347</v>
      </c>
      <c r="D73173">
        <v>433572</v>
      </c>
    </row>
    <row r="73174" spans="1:4" x14ac:dyDescent="0.25">
      <c r="A73174">
        <v>222424</v>
      </c>
      <c r="B73174" s="2">
        <v>44374.920090614884</v>
      </c>
      <c r="C73174">
        <v>237934</v>
      </c>
      <c r="D73174">
        <v>327787</v>
      </c>
    </row>
    <row r="73175" spans="1:4" x14ac:dyDescent="0.25">
      <c r="A73175">
        <v>222429</v>
      </c>
      <c r="B73175" s="2">
        <v>44374.920495145634</v>
      </c>
      <c r="C73175">
        <v>100523</v>
      </c>
      <c r="D73175">
        <v>82901</v>
      </c>
    </row>
    <row r="73176" spans="1:4" x14ac:dyDescent="0.25">
      <c r="A73176">
        <v>222432</v>
      </c>
      <c r="B73176" s="2">
        <v>44374.920896023439</v>
      </c>
      <c r="C73176">
        <v>97610</v>
      </c>
      <c r="D73176">
        <v>250679</v>
      </c>
    </row>
    <row r="73177" spans="1:4" x14ac:dyDescent="0.25">
      <c r="A73177">
        <v>222436</v>
      </c>
      <c r="B73177" s="2">
        <v>44374.921304207121</v>
      </c>
      <c r="C73177">
        <v>104056</v>
      </c>
      <c r="D73177">
        <v>411922</v>
      </c>
    </row>
    <row r="73178" spans="1:4" x14ac:dyDescent="0.25">
      <c r="A73178">
        <v>222441</v>
      </c>
      <c r="B73178" s="2">
        <v>44374.921708737864</v>
      </c>
      <c r="C73178">
        <v>14678</v>
      </c>
      <c r="D73178">
        <v>472908</v>
      </c>
    </row>
    <row r="73179" spans="1:4" x14ac:dyDescent="0.25">
      <c r="A73179">
        <v>222446</v>
      </c>
      <c r="B73179" s="2">
        <v>44374.92251779935</v>
      </c>
      <c r="C73179">
        <v>333203</v>
      </c>
      <c r="D73179">
        <v>387595</v>
      </c>
    </row>
    <row r="73180" spans="1:4" x14ac:dyDescent="0.25">
      <c r="A73180">
        <v>222448</v>
      </c>
      <c r="B73180" s="2">
        <v>44374.922666096987</v>
      </c>
      <c r="C73180">
        <v>215438</v>
      </c>
      <c r="D73180">
        <v>411922</v>
      </c>
    </row>
    <row r="73181" spans="1:4" x14ac:dyDescent="0.25">
      <c r="A73181">
        <v>222450</v>
      </c>
      <c r="B73181" s="2">
        <v>44374.922922330101</v>
      </c>
      <c r="C73181">
        <v>213390</v>
      </c>
      <c r="D73181">
        <v>250679</v>
      </c>
    </row>
    <row r="73182" spans="1:4" x14ac:dyDescent="0.25">
      <c r="A73182">
        <v>222453</v>
      </c>
      <c r="B73182" s="2">
        <v>44374.923326860837</v>
      </c>
      <c r="C73182">
        <v>237674</v>
      </c>
      <c r="D73182">
        <v>143150</v>
      </c>
    </row>
    <row r="73183" spans="1:4" x14ac:dyDescent="0.25">
      <c r="A73183">
        <v>222454</v>
      </c>
      <c r="B73183" s="2">
        <v>44374.923490096742</v>
      </c>
      <c r="C73183">
        <v>179253</v>
      </c>
      <c r="D73183">
        <v>21760</v>
      </c>
    </row>
    <row r="73184" spans="1:4" x14ac:dyDescent="0.25">
      <c r="A73184">
        <v>222458</v>
      </c>
      <c r="B73184" s="2">
        <v>44374.924135922331</v>
      </c>
      <c r="C73184">
        <v>7614</v>
      </c>
      <c r="D73184">
        <v>149755</v>
      </c>
    </row>
    <row r="73185" spans="1:4" x14ac:dyDescent="0.25">
      <c r="A73185">
        <v>222459</v>
      </c>
      <c r="B73185" s="2">
        <v>44374.924540453074</v>
      </c>
      <c r="C73185">
        <v>172295</v>
      </c>
      <c r="D73185">
        <v>230507</v>
      </c>
    </row>
    <row r="73186" spans="1:4" x14ac:dyDescent="0.25">
      <c r="A73186">
        <v>222463</v>
      </c>
      <c r="B73186" s="2">
        <v>44374.925992614524</v>
      </c>
      <c r="C73186">
        <v>249317</v>
      </c>
      <c r="D73186">
        <v>137670</v>
      </c>
    </row>
    <row r="73187" spans="1:4" x14ac:dyDescent="0.25">
      <c r="A73187">
        <v>222468</v>
      </c>
      <c r="B73187" s="2">
        <v>44374.926967637541</v>
      </c>
      <c r="C73187">
        <v>34107</v>
      </c>
      <c r="D73187">
        <v>347008</v>
      </c>
    </row>
    <row r="73188" spans="1:4" x14ac:dyDescent="0.25">
      <c r="A73188">
        <v>222472</v>
      </c>
      <c r="B73188" s="2">
        <v>44374.927121799374</v>
      </c>
      <c r="C73188">
        <v>183662</v>
      </c>
      <c r="D73188">
        <v>116201</v>
      </c>
    </row>
    <row r="73189" spans="1:4" x14ac:dyDescent="0.25">
      <c r="A73189">
        <v>222475</v>
      </c>
      <c r="B73189" s="2">
        <v>44374.928128910185</v>
      </c>
      <c r="C73189">
        <v>293656</v>
      </c>
      <c r="D73189">
        <v>415978</v>
      </c>
    </row>
    <row r="73190" spans="1:4" x14ac:dyDescent="0.25">
      <c r="A73190">
        <v>222479</v>
      </c>
      <c r="B73190" s="2">
        <v>44374.928342539752</v>
      </c>
      <c r="C73190">
        <v>214744</v>
      </c>
      <c r="D73190">
        <v>26847</v>
      </c>
    </row>
    <row r="73191" spans="1:4" x14ac:dyDescent="0.25">
      <c r="A73191">
        <v>222480</v>
      </c>
      <c r="B73191" s="2">
        <v>44374.928990291264</v>
      </c>
      <c r="C73191">
        <v>229478</v>
      </c>
      <c r="D73191">
        <v>438887</v>
      </c>
    </row>
    <row r="73192" spans="1:4" x14ac:dyDescent="0.25">
      <c r="A73192">
        <v>222485</v>
      </c>
      <c r="B73192" s="2">
        <v>44374.929349650563</v>
      </c>
      <c r="C73192">
        <v>3470</v>
      </c>
      <c r="D73192">
        <v>439981</v>
      </c>
    </row>
    <row r="73193" spans="1:4" x14ac:dyDescent="0.25">
      <c r="A73193">
        <v>222487</v>
      </c>
      <c r="B73193" s="2">
        <v>44374.929799352751</v>
      </c>
      <c r="C73193">
        <v>232696</v>
      </c>
      <c r="D73193">
        <v>331056</v>
      </c>
    </row>
    <row r="73194" spans="1:4" x14ac:dyDescent="0.25">
      <c r="A73194">
        <v>222492</v>
      </c>
      <c r="B73194" s="2">
        <v>44374.929868465224</v>
      </c>
      <c r="C73194">
        <v>325571</v>
      </c>
      <c r="D73194">
        <v>325852</v>
      </c>
    </row>
    <row r="73195" spans="1:4" x14ac:dyDescent="0.25">
      <c r="A73195">
        <v>222497</v>
      </c>
      <c r="B73195" s="2">
        <v>44374.93101294498</v>
      </c>
      <c r="C73195">
        <v>76697</v>
      </c>
      <c r="D73195">
        <v>227775</v>
      </c>
    </row>
    <row r="73196" spans="1:4" x14ac:dyDescent="0.25">
      <c r="A73196">
        <v>222499</v>
      </c>
      <c r="B73196" s="2">
        <v>44374.931012944988</v>
      </c>
      <c r="C73196">
        <v>57378</v>
      </c>
      <c r="D73196">
        <v>86587</v>
      </c>
    </row>
    <row r="73197" spans="1:4" x14ac:dyDescent="0.25">
      <c r="A73197">
        <v>222503</v>
      </c>
      <c r="B73197" s="2">
        <v>44374.931417475724</v>
      </c>
      <c r="C73197">
        <v>310292</v>
      </c>
      <c r="D73197">
        <v>182191</v>
      </c>
    </row>
    <row r="73198" spans="1:4" x14ac:dyDescent="0.25">
      <c r="A73198">
        <v>222508</v>
      </c>
      <c r="B73198" s="2">
        <v>44374.931417475724</v>
      </c>
      <c r="C73198">
        <v>327327</v>
      </c>
      <c r="D73198">
        <v>98789</v>
      </c>
    </row>
    <row r="73199" spans="1:4" x14ac:dyDescent="0.25">
      <c r="A73199">
        <v>222509</v>
      </c>
      <c r="B73199" s="2">
        <v>44374.932226537218</v>
      </c>
      <c r="C73199">
        <v>14297</v>
      </c>
      <c r="D73199">
        <v>347008</v>
      </c>
    </row>
    <row r="73200" spans="1:4" x14ac:dyDescent="0.25">
      <c r="A73200">
        <v>222513</v>
      </c>
      <c r="B73200" s="2">
        <v>44374.932631067961</v>
      </c>
      <c r="C73200">
        <v>214443</v>
      </c>
      <c r="D73200">
        <v>21760</v>
      </c>
    </row>
    <row r="73201" spans="1:4" x14ac:dyDescent="0.25">
      <c r="A73201">
        <v>222517</v>
      </c>
      <c r="B73201" s="2">
        <v>44374.933035598704</v>
      </c>
      <c r="C73201">
        <v>240261</v>
      </c>
      <c r="D73201">
        <v>59310</v>
      </c>
    </row>
    <row r="73202" spans="1:4" x14ac:dyDescent="0.25">
      <c r="A73202">
        <v>222521</v>
      </c>
      <c r="B73202" s="2">
        <v>44374.933317056792</v>
      </c>
      <c r="C73202">
        <v>3297</v>
      </c>
      <c r="D73202">
        <v>351192</v>
      </c>
    </row>
    <row r="73203" spans="1:4" x14ac:dyDescent="0.25">
      <c r="A73203">
        <v>222525</v>
      </c>
      <c r="B73203" s="2">
        <v>44374.934249190941</v>
      </c>
      <c r="C73203">
        <v>214737</v>
      </c>
      <c r="D73203">
        <v>251823</v>
      </c>
    </row>
    <row r="73204" spans="1:4" x14ac:dyDescent="0.25">
      <c r="A73204">
        <v>222530</v>
      </c>
      <c r="B73204" s="2">
        <v>44374.934995574818</v>
      </c>
      <c r="C73204">
        <v>51770</v>
      </c>
      <c r="D73204">
        <v>15878</v>
      </c>
    </row>
    <row r="73205" spans="1:4" x14ac:dyDescent="0.25">
      <c r="A73205">
        <v>222535</v>
      </c>
      <c r="B73205" s="2">
        <v>44374.935462783171</v>
      </c>
      <c r="C73205">
        <v>301006</v>
      </c>
      <c r="D73205">
        <v>100412</v>
      </c>
    </row>
    <row r="73206" spans="1:4" x14ac:dyDescent="0.25">
      <c r="A73206">
        <v>222538</v>
      </c>
      <c r="B73206" s="2">
        <v>44374.936063722649</v>
      </c>
      <c r="C73206">
        <v>166678</v>
      </c>
      <c r="D73206">
        <v>110241</v>
      </c>
    </row>
    <row r="73207" spans="1:4" x14ac:dyDescent="0.25">
      <c r="A73207">
        <v>222543</v>
      </c>
      <c r="B73207" s="2">
        <v>44374.936521500291</v>
      </c>
      <c r="C73207">
        <v>197343</v>
      </c>
      <c r="D73207">
        <v>81226</v>
      </c>
    </row>
    <row r="73208" spans="1:4" x14ac:dyDescent="0.25">
      <c r="A73208">
        <v>222544</v>
      </c>
      <c r="B73208" s="2">
        <v>44374.9365520188</v>
      </c>
      <c r="C73208">
        <v>1887</v>
      </c>
      <c r="D73208">
        <v>267896</v>
      </c>
    </row>
    <row r="73209" spans="1:4" x14ac:dyDescent="0.25">
      <c r="A73209">
        <v>222546</v>
      </c>
      <c r="B73209" s="2">
        <v>44374.936676375408</v>
      </c>
      <c r="C73209">
        <v>349210</v>
      </c>
      <c r="D73209">
        <v>351192</v>
      </c>
    </row>
    <row r="73210" spans="1:4" x14ac:dyDescent="0.25">
      <c r="A73210">
        <v>222548</v>
      </c>
      <c r="B73210" s="2">
        <v>44374.936948759423</v>
      </c>
      <c r="C73210">
        <v>162950</v>
      </c>
      <c r="D73210">
        <v>250679</v>
      </c>
    </row>
    <row r="73211" spans="1:4" x14ac:dyDescent="0.25">
      <c r="A73211">
        <v>222549</v>
      </c>
      <c r="B73211" s="2">
        <v>44374.937485436894</v>
      </c>
      <c r="C73211">
        <v>247480</v>
      </c>
      <c r="D73211">
        <v>473323</v>
      </c>
    </row>
    <row r="73212" spans="1:4" x14ac:dyDescent="0.25">
      <c r="A73212">
        <v>222554</v>
      </c>
      <c r="B73212" s="2">
        <v>44374.938261055329</v>
      </c>
      <c r="C73212">
        <v>34650</v>
      </c>
      <c r="D73212">
        <v>359858</v>
      </c>
    </row>
    <row r="73213" spans="1:4" x14ac:dyDescent="0.25">
      <c r="A73213">
        <v>222556</v>
      </c>
      <c r="B73213" s="2">
        <v>44374.938699029124</v>
      </c>
      <c r="C73213">
        <v>74882</v>
      </c>
      <c r="D73213">
        <v>106813</v>
      </c>
    </row>
    <row r="73214" spans="1:4" x14ac:dyDescent="0.25">
      <c r="A73214">
        <v>222558</v>
      </c>
      <c r="B73214" s="2">
        <v>44374.938699029124</v>
      </c>
      <c r="C73214">
        <v>278875</v>
      </c>
      <c r="D73214">
        <v>86587</v>
      </c>
    </row>
    <row r="73215" spans="1:4" x14ac:dyDescent="0.25">
      <c r="A73215">
        <v>222562</v>
      </c>
      <c r="B73215" s="2">
        <v>44374.93877986999</v>
      </c>
      <c r="C73215">
        <v>40109</v>
      </c>
      <c r="D73215">
        <v>154256</v>
      </c>
    </row>
    <row r="73216" spans="1:4" x14ac:dyDescent="0.25">
      <c r="A73216">
        <v>222567</v>
      </c>
      <c r="B73216" s="2">
        <v>44374.938993499556</v>
      </c>
      <c r="C73216">
        <v>14710</v>
      </c>
      <c r="D73216">
        <v>227775</v>
      </c>
    </row>
    <row r="73217" spans="1:4" x14ac:dyDescent="0.25">
      <c r="A73217">
        <v>222570</v>
      </c>
      <c r="B73217" s="2">
        <v>44374.940317152104</v>
      </c>
      <c r="C73217">
        <v>88847</v>
      </c>
      <c r="D73217">
        <v>81226</v>
      </c>
    </row>
    <row r="73218" spans="1:4" x14ac:dyDescent="0.25">
      <c r="A73218">
        <v>222572</v>
      </c>
      <c r="B73218" s="2">
        <v>44374.940317152104</v>
      </c>
      <c r="C73218">
        <v>179330</v>
      </c>
      <c r="D73218">
        <v>411922</v>
      </c>
    </row>
    <row r="73219" spans="1:4" x14ac:dyDescent="0.25">
      <c r="A73219">
        <v>222577</v>
      </c>
      <c r="B73219" s="2">
        <v>44374.940666666662</v>
      </c>
      <c r="C73219">
        <v>56355</v>
      </c>
      <c r="D73219">
        <v>204394</v>
      </c>
    </row>
    <row r="73220" spans="1:4" x14ac:dyDescent="0.25">
      <c r="A73220">
        <v>222578</v>
      </c>
      <c r="B73220" s="2">
        <v>44374.940721682848</v>
      </c>
      <c r="C73220">
        <v>16976</v>
      </c>
      <c r="D73220">
        <v>258251</v>
      </c>
    </row>
    <row r="73221" spans="1:4" x14ac:dyDescent="0.25">
      <c r="A73221">
        <v>222579</v>
      </c>
      <c r="B73221" s="2">
        <v>44374.940855128632</v>
      </c>
      <c r="C73221">
        <v>115535</v>
      </c>
      <c r="D73221">
        <v>119655</v>
      </c>
    </row>
    <row r="73222" spans="1:4" x14ac:dyDescent="0.25">
      <c r="A73222">
        <v>222581</v>
      </c>
      <c r="B73222" s="2">
        <v>44374.941935275077</v>
      </c>
      <c r="C73222">
        <v>8144</v>
      </c>
      <c r="D73222">
        <v>163865</v>
      </c>
    </row>
    <row r="73223" spans="1:4" x14ac:dyDescent="0.25">
      <c r="A73223">
        <v>222582</v>
      </c>
      <c r="B73223" s="2">
        <v>44374.942339805828</v>
      </c>
      <c r="C73223">
        <v>204445</v>
      </c>
      <c r="D73223">
        <v>445697</v>
      </c>
    </row>
    <row r="73224" spans="1:4" x14ac:dyDescent="0.25">
      <c r="A73224">
        <v>222585</v>
      </c>
      <c r="B73224" s="2">
        <v>44374.942339805828</v>
      </c>
      <c r="C73224">
        <v>207036</v>
      </c>
      <c r="D73224">
        <v>245930</v>
      </c>
    </row>
    <row r="73225" spans="1:4" x14ac:dyDescent="0.25">
      <c r="A73225">
        <v>222590</v>
      </c>
      <c r="B73225" s="2">
        <v>44374.942744336564</v>
      </c>
      <c r="C73225">
        <v>251615</v>
      </c>
      <c r="D73225">
        <v>305025</v>
      </c>
    </row>
    <row r="73226" spans="1:4" x14ac:dyDescent="0.25">
      <c r="A73226">
        <v>222595</v>
      </c>
      <c r="B73226" s="2">
        <v>44374.943113498339</v>
      </c>
      <c r="C73226">
        <v>224973</v>
      </c>
      <c r="D73226">
        <v>347008</v>
      </c>
    </row>
    <row r="73227" spans="1:4" x14ac:dyDescent="0.25">
      <c r="A73227">
        <v>222600</v>
      </c>
      <c r="B73227" s="2">
        <v>44374.943553398058</v>
      </c>
      <c r="C73227">
        <v>166558</v>
      </c>
      <c r="D73227">
        <v>230507</v>
      </c>
    </row>
    <row r="73228" spans="1:4" x14ac:dyDescent="0.25">
      <c r="A73228">
        <v>222603</v>
      </c>
      <c r="B73228" s="2">
        <v>44374.943784905547</v>
      </c>
      <c r="C73228">
        <v>232</v>
      </c>
      <c r="D73228">
        <v>295484</v>
      </c>
    </row>
    <row r="73229" spans="1:4" x14ac:dyDescent="0.25">
      <c r="A73229">
        <v>222604</v>
      </c>
      <c r="B73229" s="2">
        <v>44374.943957928801</v>
      </c>
      <c r="C73229">
        <v>342573</v>
      </c>
      <c r="D73229">
        <v>196347</v>
      </c>
    </row>
    <row r="73230" spans="1:4" x14ac:dyDescent="0.25">
      <c r="A73230">
        <v>222609</v>
      </c>
      <c r="B73230" s="2">
        <v>44374.943957928808</v>
      </c>
      <c r="C73230">
        <v>136722</v>
      </c>
      <c r="D73230">
        <v>118549</v>
      </c>
    </row>
    <row r="73231" spans="1:4" x14ac:dyDescent="0.25">
      <c r="A73231">
        <v>222613</v>
      </c>
      <c r="B73231" s="2">
        <v>44374.944333333333</v>
      </c>
      <c r="C73231">
        <v>36811</v>
      </c>
      <c r="D73231">
        <v>189009</v>
      </c>
    </row>
    <row r="73232" spans="1:4" x14ac:dyDescent="0.25">
      <c r="A73232">
        <v>222614</v>
      </c>
      <c r="B73232" s="2">
        <v>44374.945066682943</v>
      </c>
      <c r="C73232">
        <v>77684</v>
      </c>
      <c r="D73232">
        <v>330333</v>
      </c>
    </row>
    <row r="73233" spans="1:4" x14ac:dyDescent="0.25">
      <c r="A73233">
        <v>222619</v>
      </c>
      <c r="B73233" s="2">
        <v>44374.945158238472</v>
      </c>
      <c r="C73233">
        <v>124927</v>
      </c>
      <c r="D73233">
        <v>271248</v>
      </c>
    </row>
    <row r="73234" spans="1:4" x14ac:dyDescent="0.25">
      <c r="A73234">
        <v>222623</v>
      </c>
      <c r="B73234" s="2">
        <v>44374.945310831019</v>
      </c>
      <c r="C73234">
        <v>106242</v>
      </c>
      <c r="D73234">
        <v>250679</v>
      </c>
    </row>
    <row r="73235" spans="1:4" x14ac:dyDescent="0.25">
      <c r="A73235">
        <v>222628</v>
      </c>
      <c r="B73235" s="2">
        <v>44374.946440015869</v>
      </c>
      <c r="C73235">
        <v>89129</v>
      </c>
      <c r="D73235">
        <v>411922</v>
      </c>
    </row>
    <row r="73236" spans="1:4" x14ac:dyDescent="0.25">
      <c r="A73236">
        <v>222631</v>
      </c>
      <c r="B73236" s="2">
        <v>44374.946789644011</v>
      </c>
      <c r="C73236">
        <v>229459</v>
      </c>
      <c r="D73236">
        <v>5151</v>
      </c>
    </row>
    <row r="73237" spans="1:4" x14ac:dyDescent="0.25">
      <c r="A73237">
        <v>222634</v>
      </c>
      <c r="B73237" s="2">
        <v>44374.947843867303</v>
      </c>
      <c r="C73237">
        <v>143345</v>
      </c>
      <c r="D73237">
        <v>294042</v>
      </c>
    </row>
    <row r="73238" spans="1:4" x14ac:dyDescent="0.25">
      <c r="A73238">
        <v>222639</v>
      </c>
      <c r="B73238" s="2">
        <v>44374.948407766991</v>
      </c>
      <c r="C73238">
        <v>72434</v>
      </c>
      <c r="D73238">
        <v>181651</v>
      </c>
    </row>
    <row r="73239" spans="1:4" x14ac:dyDescent="0.25">
      <c r="A73239">
        <v>222643</v>
      </c>
      <c r="B73239" s="2">
        <v>44374.948407766991</v>
      </c>
      <c r="C73239">
        <v>85094</v>
      </c>
      <c r="D73239">
        <v>418490</v>
      </c>
    </row>
    <row r="73240" spans="1:4" x14ac:dyDescent="0.25">
      <c r="A73240">
        <v>222647</v>
      </c>
      <c r="B73240" s="2">
        <v>44374.948812297735</v>
      </c>
      <c r="C73240">
        <v>220658</v>
      </c>
      <c r="D73240">
        <v>241713</v>
      </c>
    </row>
    <row r="73241" spans="1:4" x14ac:dyDescent="0.25">
      <c r="A73241">
        <v>222651</v>
      </c>
      <c r="B73241" s="2">
        <v>44374.949095126191</v>
      </c>
      <c r="C73241">
        <v>342246</v>
      </c>
      <c r="D73241">
        <v>88863</v>
      </c>
    </row>
    <row r="73242" spans="1:4" x14ac:dyDescent="0.25">
      <c r="A73242">
        <v>222653</v>
      </c>
      <c r="B73242" s="2">
        <v>44374.950041199991</v>
      </c>
      <c r="C73242">
        <v>149647</v>
      </c>
      <c r="D73242">
        <v>194335</v>
      </c>
    </row>
    <row r="73243" spans="1:4" x14ac:dyDescent="0.25">
      <c r="A73243">
        <v>222656</v>
      </c>
      <c r="B73243" s="2">
        <v>44374.950430420715</v>
      </c>
      <c r="C73243">
        <v>215735</v>
      </c>
      <c r="D73243">
        <v>241927</v>
      </c>
    </row>
    <row r="73244" spans="1:4" x14ac:dyDescent="0.25">
      <c r="A73244">
        <v>222660</v>
      </c>
      <c r="B73244" s="2">
        <v>44374.950834951451</v>
      </c>
      <c r="C73244">
        <v>126702</v>
      </c>
      <c r="D73244">
        <v>104958</v>
      </c>
    </row>
    <row r="73245" spans="1:4" x14ac:dyDescent="0.25">
      <c r="A73245">
        <v>222663</v>
      </c>
      <c r="B73245" s="2">
        <v>44374.951414532916</v>
      </c>
      <c r="C73245">
        <v>130357</v>
      </c>
      <c r="D73245">
        <v>411922</v>
      </c>
    </row>
    <row r="73246" spans="1:4" x14ac:dyDescent="0.25">
      <c r="A73246">
        <v>222666</v>
      </c>
      <c r="B73246" s="2">
        <v>44374.951666666668</v>
      </c>
      <c r="C73246">
        <v>267052</v>
      </c>
      <c r="D73246">
        <v>104274</v>
      </c>
    </row>
    <row r="73247" spans="1:4" x14ac:dyDescent="0.25">
      <c r="A73247">
        <v>222669</v>
      </c>
      <c r="B73247" s="2">
        <v>44374.952453074431</v>
      </c>
      <c r="C73247">
        <v>23674</v>
      </c>
      <c r="D73247">
        <v>122982</v>
      </c>
    </row>
    <row r="73248" spans="1:4" x14ac:dyDescent="0.25">
      <c r="A73248">
        <v>222670</v>
      </c>
      <c r="B73248" s="2">
        <v>44374.952940458388</v>
      </c>
      <c r="C73248">
        <v>264491</v>
      </c>
      <c r="D73248">
        <v>343712</v>
      </c>
    </row>
    <row r="73249" spans="1:4" x14ac:dyDescent="0.25">
      <c r="A73249">
        <v>222672</v>
      </c>
      <c r="B73249" s="2">
        <v>44374.953666666668</v>
      </c>
      <c r="C73249">
        <v>319527</v>
      </c>
      <c r="D73249">
        <v>258219</v>
      </c>
    </row>
    <row r="73250" spans="1:4" x14ac:dyDescent="0.25">
      <c r="A73250">
        <v>222674</v>
      </c>
      <c r="B73250" s="2">
        <v>44374.954008606219</v>
      </c>
      <c r="C73250">
        <v>89877</v>
      </c>
      <c r="D73250">
        <v>432277</v>
      </c>
    </row>
    <row r="73251" spans="1:4" x14ac:dyDescent="0.25">
      <c r="A73251">
        <v>222679</v>
      </c>
      <c r="B73251" s="2">
        <v>44374.954880258898</v>
      </c>
      <c r="C73251">
        <v>23990</v>
      </c>
      <c r="D73251">
        <v>81725</v>
      </c>
    </row>
    <row r="73252" spans="1:4" x14ac:dyDescent="0.25">
      <c r="A73252">
        <v>222684</v>
      </c>
      <c r="B73252" s="2">
        <v>44374.954880258898</v>
      </c>
      <c r="C73252">
        <v>81305</v>
      </c>
      <c r="D73252">
        <v>347393</v>
      </c>
    </row>
    <row r="73253" spans="1:4" x14ac:dyDescent="0.25">
      <c r="A73253">
        <v>222688</v>
      </c>
      <c r="B73253" s="2">
        <v>44374.954880258898</v>
      </c>
      <c r="C73253">
        <v>94786</v>
      </c>
      <c r="D73253">
        <v>244574</v>
      </c>
    </row>
    <row r="73254" spans="1:4" x14ac:dyDescent="0.25">
      <c r="A73254">
        <v>222691</v>
      </c>
      <c r="B73254" s="2">
        <v>44374.954880258898</v>
      </c>
      <c r="C73254">
        <v>174943</v>
      </c>
      <c r="D73254">
        <v>341081</v>
      </c>
    </row>
    <row r="73255" spans="1:4" x14ac:dyDescent="0.25">
      <c r="A73255">
        <v>222695</v>
      </c>
      <c r="B73255" s="2">
        <v>44374.955284789648</v>
      </c>
      <c r="C73255">
        <v>349018</v>
      </c>
      <c r="D73255">
        <v>411922</v>
      </c>
    </row>
    <row r="73256" spans="1:4" x14ac:dyDescent="0.25">
      <c r="A73256">
        <v>222700</v>
      </c>
      <c r="B73256" s="2">
        <v>44374.955778679767</v>
      </c>
      <c r="C73256">
        <v>30782</v>
      </c>
      <c r="D73256">
        <v>29652</v>
      </c>
    </row>
    <row r="73257" spans="1:4" x14ac:dyDescent="0.25">
      <c r="A73257">
        <v>222701</v>
      </c>
      <c r="B73257" s="2">
        <v>44374.955870235295</v>
      </c>
      <c r="C73257">
        <v>60589</v>
      </c>
      <c r="D73257">
        <v>286726</v>
      </c>
    </row>
    <row r="73258" spans="1:4" x14ac:dyDescent="0.25">
      <c r="A73258">
        <v>222702</v>
      </c>
      <c r="B73258" s="2">
        <v>44374.956902912621</v>
      </c>
      <c r="C73258">
        <v>210464</v>
      </c>
      <c r="D73258">
        <v>158978</v>
      </c>
    </row>
    <row r="73259" spans="1:4" x14ac:dyDescent="0.25">
      <c r="A73259">
        <v>222704</v>
      </c>
      <c r="B73259" s="2">
        <v>44374.958116504851</v>
      </c>
      <c r="C73259">
        <v>335516</v>
      </c>
      <c r="D73259">
        <v>394819</v>
      </c>
    </row>
    <row r="73260" spans="1:4" x14ac:dyDescent="0.25">
      <c r="A73260">
        <v>222707</v>
      </c>
      <c r="B73260" s="2">
        <v>44374.95818964202</v>
      </c>
      <c r="C73260">
        <v>161511</v>
      </c>
      <c r="D73260">
        <v>129210</v>
      </c>
    </row>
    <row r="73261" spans="1:4" x14ac:dyDescent="0.25">
      <c r="A73261">
        <v>222712</v>
      </c>
      <c r="B73261" s="2">
        <v>44374.959734627831</v>
      </c>
      <c r="C73261">
        <v>349020</v>
      </c>
      <c r="D73261">
        <v>309648</v>
      </c>
    </row>
    <row r="73262" spans="1:4" x14ac:dyDescent="0.25">
      <c r="A73262">
        <v>222717</v>
      </c>
      <c r="B73262" s="2">
        <v>44374.961352750812</v>
      </c>
      <c r="C73262">
        <v>288661</v>
      </c>
      <c r="D73262">
        <v>227775</v>
      </c>
    </row>
    <row r="73263" spans="1:4" x14ac:dyDescent="0.25">
      <c r="A73263">
        <v>222719</v>
      </c>
      <c r="B73263" s="2">
        <v>44374.961666666662</v>
      </c>
      <c r="C73263">
        <v>326052</v>
      </c>
      <c r="D73263">
        <v>330333</v>
      </c>
    </row>
    <row r="73264" spans="1:4" x14ac:dyDescent="0.25">
      <c r="A73264">
        <v>222720</v>
      </c>
      <c r="B73264" s="2">
        <v>44374.963779935271</v>
      </c>
      <c r="C73264">
        <v>41037</v>
      </c>
      <c r="D73264">
        <v>304722</v>
      </c>
    </row>
    <row r="73265" spans="1:4" x14ac:dyDescent="0.25">
      <c r="A73265">
        <v>222725</v>
      </c>
      <c r="B73265" s="2">
        <v>44374.964232306891</v>
      </c>
      <c r="C73265">
        <v>177045</v>
      </c>
      <c r="D73265">
        <v>406763</v>
      </c>
    </row>
    <row r="73266" spans="1:4" x14ac:dyDescent="0.25">
      <c r="A73266">
        <v>222730</v>
      </c>
      <c r="B73266" s="2">
        <v>44374.964506973476</v>
      </c>
      <c r="C73266">
        <v>188413</v>
      </c>
      <c r="D73266">
        <v>242428</v>
      </c>
    </row>
    <row r="73267" spans="1:4" x14ac:dyDescent="0.25">
      <c r="A73267">
        <v>222734</v>
      </c>
      <c r="B73267" s="2">
        <v>44374.964588996765</v>
      </c>
      <c r="C73267">
        <v>291525</v>
      </c>
      <c r="D73267">
        <v>158978</v>
      </c>
    </row>
    <row r="73268" spans="1:4" x14ac:dyDescent="0.25">
      <c r="A73268">
        <v>222736</v>
      </c>
      <c r="B73268" s="2">
        <v>44374.964666666667</v>
      </c>
      <c r="C73268">
        <v>116727</v>
      </c>
      <c r="D73268">
        <v>347008</v>
      </c>
    </row>
    <row r="73269" spans="1:4" x14ac:dyDescent="0.25">
      <c r="A73269">
        <v>222741</v>
      </c>
      <c r="B73269" s="2">
        <v>44374.964993527508</v>
      </c>
      <c r="C73269">
        <v>42962</v>
      </c>
      <c r="D73269">
        <v>411922</v>
      </c>
    </row>
    <row r="73270" spans="1:4" x14ac:dyDescent="0.25">
      <c r="A73270">
        <v>222745</v>
      </c>
      <c r="B73270" s="2">
        <v>44374.965398058252</v>
      </c>
      <c r="C73270">
        <v>274985</v>
      </c>
      <c r="D73270">
        <v>439981</v>
      </c>
    </row>
    <row r="73271" spans="1:4" x14ac:dyDescent="0.25">
      <c r="A73271">
        <v>222749</v>
      </c>
      <c r="B73271" s="2">
        <v>44374.965398058252</v>
      </c>
      <c r="C73271">
        <v>339573</v>
      </c>
      <c r="D73271">
        <v>189009</v>
      </c>
    </row>
    <row r="73272" spans="1:4" x14ac:dyDescent="0.25">
      <c r="A73272">
        <v>222752</v>
      </c>
      <c r="B73272" s="2">
        <v>44374.966207119738</v>
      </c>
      <c r="C73272">
        <v>162080</v>
      </c>
      <c r="D73272">
        <v>411922</v>
      </c>
    </row>
    <row r="73273" spans="1:4" x14ac:dyDescent="0.25">
      <c r="A73273">
        <v>222755</v>
      </c>
      <c r="B73273" s="2">
        <v>44374.966611650489</v>
      </c>
      <c r="C73273">
        <v>19940</v>
      </c>
      <c r="D73273">
        <v>349014</v>
      </c>
    </row>
    <row r="73274" spans="1:4" x14ac:dyDescent="0.25">
      <c r="A73274">
        <v>222759</v>
      </c>
      <c r="B73274" s="2">
        <v>44374.967253639334</v>
      </c>
      <c r="C73274">
        <v>290628</v>
      </c>
      <c r="D73274">
        <v>301748</v>
      </c>
    </row>
    <row r="73275" spans="1:4" x14ac:dyDescent="0.25">
      <c r="A73275">
        <v>222763</v>
      </c>
      <c r="B73275" s="2">
        <v>44374.967825242718</v>
      </c>
      <c r="C73275">
        <v>33132</v>
      </c>
      <c r="D73275">
        <v>368115</v>
      </c>
    </row>
    <row r="73276" spans="1:4" x14ac:dyDescent="0.25">
      <c r="A73276">
        <v>222764</v>
      </c>
      <c r="B73276" s="2">
        <v>44374.968229773462</v>
      </c>
      <c r="C73276">
        <v>56082</v>
      </c>
      <c r="D73276">
        <v>411922</v>
      </c>
    </row>
    <row r="73277" spans="1:4" x14ac:dyDescent="0.25">
      <c r="A73277">
        <v>222768</v>
      </c>
      <c r="B73277" s="2">
        <v>44374.969443365699</v>
      </c>
      <c r="C73277">
        <v>106453</v>
      </c>
      <c r="D73277">
        <v>128523</v>
      </c>
    </row>
    <row r="73278" spans="1:4" x14ac:dyDescent="0.25">
      <c r="A73278">
        <v>222772</v>
      </c>
      <c r="B73278" s="2">
        <v>44374.969817194127</v>
      </c>
      <c r="C73278">
        <v>204928</v>
      </c>
      <c r="D73278">
        <v>351192</v>
      </c>
    </row>
    <row r="73279" spans="1:4" x14ac:dyDescent="0.25">
      <c r="A73279">
        <v>222775</v>
      </c>
      <c r="B73279" s="2">
        <v>44374.969847896442</v>
      </c>
      <c r="C73279">
        <v>146910</v>
      </c>
      <c r="D73279">
        <v>21407</v>
      </c>
    </row>
    <row r="73280" spans="1:4" x14ac:dyDescent="0.25">
      <c r="A73280">
        <v>222778</v>
      </c>
      <c r="B73280" s="2">
        <v>44374.969847896442</v>
      </c>
      <c r="C73280">
        <v>188432</v>
      </c>
      <c r="D73280">
        <v>336356</v>
      </c>
    </row>
    <row r="73281" spans="1:4" x14ac:dyDescent="0.25">
      <c r="A73281">
        <v>222781</v>
      </c>
      <c r="B73281" s="2">
        <v>44374.970252427185</v>
      </c>
      <c r="C73281">
        <v>126047</v>
      </c>
      <c r="D73281">
        <v>403358</v>
      </c>
    </row>
    <row r="73282" spans="1:4" x14ac:dyDescent="0.25">
      <c r="A73282">
        <v>222782</v>
      </c>
      <c r="B73282" s="2">
        <v>44374.970397045807</v>
      </c>
      <c r="C73282">
        <v>173105</v>
      </c>
      <c r="D73282">
        <v>82901</v>
      </c>
    </row>
    <row r="73283" spans="1:4" x14ac:dyDescent="0.25">
      <c r="A73283">
        <v>222783</v>
      </c>
      <c r="B73283" s="2">
        <v>44374.970656957928</v>
      </c>
      <c r="C73283">
        <v>345861</v>
      </c>
      <c r="D73283">
        <v>122902</v>
      </c>
    </row>
    <row r="73284" spans="1:4" x14ac:dyDescent="0.25">
      <c r="A73284">
        <v>222784</v>
      </c>
      <c r="B73284" s="2">
        <v>44374.973082674645</v>
      </c>
      <c r="C73284">
        <v>10808</v>
      </c>
      <c r="D73284">
        <v>258219</v>
      </c>
    </row>
    <row r="73285" spans="1:4" x14ac:dyDescent="0.25">
      <c r="A73285">
        <v>222785</v>
      </c>
      <c r="B73285" s="2">
        <v>44374.974297734625</v>
      </c>
      <c r="C73285">
        <v>73388</v>
      </c>
      <c r="D73285">
        <v>411922</v>
      </c>
    </row>
    <row r="73286" spans="1:4" x14ac:dyDescent="0.25">
      <c r="A73286">
        <v>222787</v>
      </c>
      <c r="B73286" s="2">
        <v>44374.974791711174</v>
      </c>
      <c r="C73286">
        <v>280353</v>
      </c>
      <c r="D73286">
        <v>222412</v>
      </c>
    </row>
    <row r="73287" spans="1:4" x14ac:dyDescent="0.25">
      <c r="A73287">
        <v>222789</v>
      </c>
      <c r="B73287" s="2">
        <v>44374.975106796112</v>
      </c>
      <c r="C73287">
        <v>176541</v>
      </c>
      <c r="D73287">
        <v>370254</v>
      </c>
    </row>
    <row r="73288" spans="1:4" x14ac:dyDescent="0.25">
      <c r="A73288">
        <v>222790</v>
      </c>
      <c r="B73288" s="2">
        <v>44374.975666666665</v>
      </c>
      <c r="C73288">
        <v>11948</v>
      </c>
      <c r="D73288">
        <v>428248</v>
      </c>
    </row>
    <row r="73289" spans="1:4" x14ac:dyDescent="0.25">
      <c r="A73289">
        <v>222791</v>
      </c>
      <c r="B73289" s="2">
        <v>44374.976042970062</v>
      </c>
      <c r="C73289">
        <v>235925</v>
      </c>
      <c r="D73289">
        <v>396860</v>
      </c>
    </row>
    <row r="73290" spans="1:4" x14ac:dyDescent="0.25">
      <c r="A73290">
        <v>222793</v>
      </c>
      <c r="B73290" s="2">
        <v>44374.976320388349</v>
      </c>
      <c r="C73290">
        <v>298984</v>
      </c>
      <c r="D73290">
        <v>139440</v>
      </c>
    </row>
    <row r="73291" spans="1:4" x14ac:dyDescent="0.25">
      <c r="A73291">
        <v>222794</v>
      </c>
      <c r="B73291" s="2">
        <v>44374.976724919092</v>
      </c>
      <c r="C73291">
        <v>80319</v>
      </c>
      <c r="D73291">
        <v>230507</v>
      </c>
    </row>
    <row r="73292" spans="1:4" x14ac:dyDescent="0.25">
      <c r="A73292">
        <v>222797</v>
      </c>
      <c r="B73292" s="2">
        <v>44374.977938511329</v>
      </c>
      <c r="C73292">
        <v>47453</v>
      </c>
      <c r="D73292">
        <v>312954</v>
      </c>
    </row>
    <row r="73293" spans="1:4" x14ac:dyDescent="0.25">
      <c r="A73293">
        <v>222801</v>
      </c>
      <c r="B73293" s="2">
        <v>44374.979827265233</v>
      </c>
      <c r="C73293">
        <v>144329</v>
      </c>
      <c r="D73293">
        <v>179296</v>
      </c>
    </row>
    <row r="73294" spans="1:4" x14ac:dyDescent="0.25">
      <c r="A73294">
        <v>222806</v>
      </c>
      <c r="B73294" s="2">
        <v>44374.981174757282</v>
      </c>
      <c r="C73294">
        <v>49641</v>
      </c>
      <c r="D73294">
        <v>411922</v>
      </c>
    </row>
    <row r="73295" spans="1:4" x14ac:dyDescent="0.25">
      <c r="A73295">
        <v>222809</v>
      </c>
      <c r="B73295" s="2">
        <v>44374.982388349512</v>
      </c>
      <c r="C73295">
        <v>68662</v>
      </c>
      <c r="D73295">
        <v>347393</v>
      </c>
    </row>
    <row r="73296" spans="1:4" x14ac:dyDescent="0.25">
      <c r="A73296">
        <v>222812</v>
      </c>
      <c r="B73296" s="2">
        <v>44374.984006472492</v>
      </c>
      <c r="C73296">
        <v>110697</v>
      </c>
      <c r="D73296">
        <v>88863</v>
      </c>
    </row>
    <row r="73297" spans="1:4" x14ac:dyDescent="0.25">
      <c r="A73297">
        <v>222817</v>
      </c>
      <c r="B73297" s="2">
        <v>44374.985000000001</v>
      </c>
      <c r="C73297">
        <v>150232</v>
      </c>
      <c r="D73297">
        <v>470762</v>
      </c>
    </row>
    <row r="73298" spans="1:4" x14ac:dyDescent="0.25">
      <c r="A73298">
        <v>222819</v>
      </c>
      <c r="B73298" s="2">
        <v>44374.985624595472</v>
      </c>
      <c r="C73298">
        <v>43627</v>
      </c>
      <c r="D73298">
        <v>191893</v>
      </c>
    </row>
    <row r="73299" spans="1:4" x14ac:dyDescent="0.25">
      <c r="A73299">
        <v>222823</v>
      </c>
      <c r="B73299" s="2">
        <v>44374.985717337564</v>
      </c>
      <c r="C73299">
        <v>134027</v>
      </c>
      <c r="D73299">
        <v>81226</v>
      </c>
    </row>
    <row r="73300" spans="1:4" x14ac:dyDescent="0.25">
      <c r="A73300">
        <v>222824</v>
      </c>
      <c r="B73300" s="2">
        <v>44374.986433656959</v>
      </c>
      <c r="C73300">
        <v>340404</v>
      </c>
      <c r="D73300">
        <v>236458</v>
      </c>
    </row>
    <row r="73301" spans="1:4" x14ac:dyDescent="0.25">
      <c r="A73301">
        <v>222829</v>
      </c>
      <c r="B73301" s="2">
        <v>44374.988006225773</v>
      </c>
      <c r="C73301">
        <v>35812</v>
      </c>
      <c r="D73301">
        <v>74456</v>
      </c>
    </row>
    <row r="73302" spans="1:4" x14ac:dyDescent="0.25">
      <c r="A73302">
        <v>222834</v>
      </c>
      <c r="B73302" s="2">
        <v>44374.990081484422</v>
      </c>
      <c r="C73302">
        <v>64562</v>
      </c>
      <c r="D73302">
        <v>5151</v>
      </c>
    </row>
    <row r="73303" spans="1:4" x14ac:dyDescent="0.25">
      <c r="A73303">
        <v>222836</v>
      </c>
      <c r="B73303" s="2">
        <v>44374.990478964399</v>
      </c>
      <c r="C73303">
        <v>103699</v>
      </c>
      <c r="D73303">
        <v>118549</v>
      </c>
    </row>
    <row r="73304" spans="1:4" x14ac:dyDescent="0.25">
      <c r="A73304">
        <v>222837</v>
      </c>
      <c r="B73304" s="2">
        <v>44374.990478964399</v>
      </c>
      <c r="C73304">
        <v>338825</v>
      </c>
      <c r="D73304">
        <v>182191</v>
      </c>
    </row>
    <row r="73305" spans="1:4" x14ac:dyDescent="0.25">
      <c r="A73305">
        <v>222841</v>
      </c>
      <c r="B73305" s="2">
        <v>44374.990883495149</v>
      </c>
      <c r="C73305">
        <v>207108</v>
      </c>
      <c r="D73305">
        <v>411922</v>
      </c>
    </row>
    <row r="73306" spans="1:4" x14ac:dyDescent="0.25">
      <c r="A73306">
        <v>222845</v>
      </c>
      <c r="B73306" s="2">
        <v>44374.991666666661</v>
      </c>
      <c r="C73306">
        <v>185696</v>
      </c>
      <c r="D73306">
        <v>230507</v>
      </c>
    </row>
    <row r="73307" spans="1:4" x14ac:dyDescent="0.25">
      <c r="A73307">
        <v>222847</v>
      </c>
      <c r="B73307" s="2">
        <v>44374.993333333339</v>
      </c>
      <c r="C73307">
        <v>105499</v>
      </c>
      <c r="D73307">
        <v>4199</v>
      </c>
    </row>
    <row r="73308" spans="1:4" x14ac:dyDescent="0.25">
      <c r="A73308">
        <v>222848</v>
      </c>
      <c r="B73308" s="2">
        <v>44374.995333333332</v>
      </c>
      <c r="C73308">
        <v>253008</v>
      </c>
      <c r="D73308">
        <v>138209</v>
      </c>
    </row>
    <row r="73309" spans="1:4" x14ac:dyDescent="0.25">
      <c r="A73309">
        <v>222853</v>
      </c>
      <c r="B73309" s="2">
        <v>44374.995737864076</v>
      </c>
      <c r="C73309">
        <v>87171</v>
      </c>
      <c r="D73309">
        <v>180863</v>
      </c>
    </row>
    <row r="73310" spans="1:4" x14ac:dyDescent="0.25">
      <c r="A73310">
        <v>222854</v>
      </c>
      <c r="B73310" s="2">
        <v>44374.998974110036</v>
      </c>
      <c r="C73310">
        <v>51959</v>
      </c>
      <c r="D73310">
        <v>179296</v>
      </c>
    </row>
    <row r="73311" spans="1:4" x14ac:dyDescent="0.25">
      <c r="A73311">
        <v>222855</v>
      </c>
      <c r="B73311" s="2">
        <v>44375.001805825246</v>
      </c>
      <c r="C73311">
        <v>126233</v>
      </c>
      <c r="D73311">
        <v>473323</v>
      </c>
    </row>
    <row r="73312" spans="1:4" x14ac:dyDescent="0.25">
      <c r="A73312">
        <v>222860</v>
      </c>
      <c r="B73312" s="2">
        <v>44375.003423948219</v>
      </c>
      <c r="C73312">
        <v>287496</v>
      </c>
      <c r="D73312">
        <v>250679</v>
      </c>
    </row>
    <row r="73313" spans="1:4" x14ac:dyDescent="0.25">
      <c r="A73313">
        <v>222861</v>
      </c>
      <c r="B73313" s="2">
        <v>44375.005446601943</v>
      </c>
      <c r="C73313">
        <v>49198</v>
      </c>
      <c r="D73313">
        <v>473323</v>
      </c>
    </row>
    <row r="73314" spans="1:4" x14ac:dyDescent="0.25">
      <c r="A73314">
        <v>222862</v>
      </c>
      <c r="B73314" s="2">
        <v>44375.005446601943</v>
      </c>
      <c r="C73314">
        <v>171754</v>
      </c>
      <c r="D73314">
        <v>273953</v>
      </c>
    </row>
    <row r="73315" spans="1:4" x14ac:dyDescent="0.25">
      <c r="A73315">
        <v>222867</v>
      </c>
      <c r="B73315" s="2">
        <v>44375.006660194173</v>
      </c>
      <c r="C73315">
        <v>270782</v>
      </c>
      <c r="D73315">
        <v>202680</v>
      </c>
    </row>
    <row r="73316" spans="1:4" x14ac:dyDescent="0.25">
      <c r="A73316">
        <v>222872</v>
      </c>
      <c r="B73316" s="2">
        <v>44375.008333333339</v>
      </c>
      <c r="C73316">
        <v>29510</v>
      </c>
      <c r="D73316">
        <v>226229</v>
      </c>
    </row>
    <row r="73317" spans="1:4" x14ac:dyDescent="0.25">
      <c r="A73317">
        <v>222873</v>
      </c>
      <c r="B73317" s="2">
        <v>44375.012000000002</v>
      </c>
      <c r="C73317">
        <v>149432</v>
      </c>
      <c r="D73317">
        <v>3805</v>
      </c>
    </row>
    <row r="73318" spans="1:4" x14ac:dyDescent="0.25">
      <c r="A73318">
        <v>222874</v>
      </c>
      <c r="B73318" s="2">
        <v>44375.013941747573</v>
      </c>
      <c r="C73318">
        <v>273580</v>
      </c>
      <c r="D73318">
        <v>102086</v>
      </c>
    </row>
    <row r="73319" spans="1:4" x14ac:dyDescent="0.25">
      <c r="A73319">
        <v>222878</v>
      </c>
      <c r="B73319" s="2">
        <v>44375.01515533981</v>
      </c>
      <c r="C73319">
        <v>94293</v>
      </c>
      <c r="D73319">
        <v>52509</v>
      </c>
    </row>
    <row r="73320" spans="1:4" x14ac:dyDescent="0.25">
      <c r="A73320">
        <v>222883</v>
      </c>
      <c r="B73320" s="2">
        <v>44375.01515533981</v>
      </c>
      <c r="C73320">
        <v>97956</v>
      </c>
      <c r="D73320">
        <v>112334</v>
      </c>
    </row>
    <row r="73321" spans="1:4" x14ac:dyDescent="0.25">
      <c r="A73321">
        <v>222888</v>
      </c>
      <c r="B73321" s="2">
        <v>44375.015559870546</v>
      </c>
      <c r="C73321">
        <v>298304</v>
      </c>
      <c r="D73321">
        <v>250679</v>
      </c>
    </row>
    <row r="73322" spans="1:4" x14ac:dyDescent="0.25">
      <c r="A73322">
        <v>222893</v>
      </c>
      <c r="B73322" s="2">
        <v>44375.016773462783</v>
      </c>
      <c r="C73322">
        <v>177274</v>
      </c>
      <c r="D73322">
        <v>411922</v>
      </c>
    </row>
    <row r="73323" spans="1:4" x14ac:dyDescent="0.25">
      <c r="A73323">
        <v>222896</v>
      </c>
      <c r="B73323" s="2">
        <v>44375.01920064725</v>
      </c>
      <c r="C73323">
        <v>41235</v>
      </c>
      <c r="D73323">
        <v>347008</v>
      </c>
    </row>
    <row r="73324" spans="1:4" x14ac:dyDescent="0.25">
      <c r="A73324">
        <v>222897</v>
      </c>
      <c r="B73324" s="2">
        <v>44375.020009708736</v>
      </c>
      <c r="C73324">
        <v>76989</v>
      </c>
      <c r="D73324">
        <v>258251</v>
      </c>
    </row>
    <row r="73325" spans="1:4" x14ac:dyDescent="0.25">
      <c r="A73325">
        <v>222901</v>
      </c>
      <c r="B73325" s="2">
        <v>44375.022841423954</v>
      </c>
      <c r="C73325">
        <v>261498</v>
      </c>
      <c r="D73325">
        <v>182191</v>
      </c>
    </row>
    <row r="73326" spans="1:4" x14ac:dyDescent="0.25">
      <c r="A73326">
        <v>222902</v>
      </c>
      <c r="B73326" s="2">
        <v>44375.02365048544</v>
      </c>
      <c r="C73326">
        <v>334027</v>
      </c>
      <c r="D73326">
        <v>162482</v>
      </c>
    </row>
    <row r="73327" spans="1:4" x14ac:dyDescent="0.25">
      <c r="A73327">
        <v>222904</v>
      </c>
      <c r="B73327" s="2">
        <v>44375.026077669907</v>
      </c>
      <c r="C73327">
        <v>186409</v>
      </c>
      <c r="D73327">
        <v>251574</v>
      </c>
    </row>
    <row r="73328" spans="1:4" x14ac:dyDescent="0.25">
      <c r="A73328">
        <v>222909</v>
      </c>
      <c r="B73328" s="2">
        <v>44375.026666666665</v>
      </c>
      <c r="C73328">
        <v>195991</v>
      </c>
      <c r="D73328">
        <v>112334</v>
      </c>
    </row>
    <row r="73329" spans="1:4" x14ac:dyDescent="0.25">
      <c r="A73329">
        <v>222911</v>
      </c>
      <c r="B73329" s="2">
        <v>44375.028100323623</v>
      </c>
      <c r="C73329">
        <v>276513</v>
      </c>
      <c r="D73329">
        <v>243858</v>
      </c>
    </row>
    <row r="73330" spans="1:4" x14ac:dyDescent="0.25">
      <c r="A73330">
        <v>222916</v>
      </c>
      <c r="B73330" s="2">
        <v>44375.029313915853</v>
      </c>
      <c r="C73330">
        <v>223584</v>
      </c>
      <c r="D73330">
        <v>104958</v>
      </c>
    </row>
    <row r="73331" spans="1:4" x14ac:dyDescent="0.25">
      <c r="A73331">
        <v>222918</v>
      </c>
      <c r="B73331" s="2">
        <v>44375.02931391586</v>
      </c>
      <c r="C73331">
        <v>131304</v>
      </c>
      <c r="D73331">
        <v>95024</v>
      </c>
    </row>
    <row r="73332" spans="1:4" x14ac:dyDescent="0.25">
      <c r="A73332">
        <v>222921</v>
      </c>
      <c r="B73332" s="2">
        <v>44375.032550161806</v>
      </c>
      <c r="C73332">
        <v>7267</v>
      </c>
      <c r="D73332">
        <v>394819</v>
      </c>
    </row>
    <row r="73333" spans="1:4" x14ac:dyDescent="0.25">
      <c r="A73333">
        <v>222923</v>
      </c>
      <c r="B73333" s="2">
        <v>44375.032954692557</v>
      </c>
      <c r="C73333">
        <v>71048</v>
      </c>
      <c r="D73333">
        <v>411922</v>
      </c>
    </row>
    <row r="73334" spans="1:4" x14ac:dyDescent="0.25">
      <c r="A73334">
        <v>222926</v>
      </c>
      <c r="B73334" s="2">
        <v>44375.032954692557</v>
      </c>
      <c r="C73334">
        <v>182218</v>
      </c>
      <c r="D73334">
        <v>357547</v>
      </c>
    </row>
    <row r="73335" spans="1:4" x14ac:dyDescent="0.25">
      <c r="A73335">
        <v>222927</v>
      </c>
      <c r="B73335" s="2">
        <v>44375.0333592233</v>
      </c>
      <c r="C73335">
        <v>342280</v>
      </c>
      <c r="D73335">
        <v>412293</v>
      </c>
    </row>
    <row r="73336" spans="1:4" x14ac:dyDescent="0.25">
      <c r="A73336">
        <v>222932</v>
      </c>
      <c r="B73336" s="2">
        <v>44375.035786407767</v>
      </c>
      <c r="C73336">
        <v>181020</v>
      </c>
      <c r="D73336">
        <v>347008</v>
      </c>
    </row>
    <row r="73337" spans="1:4" x14ac:dyDescent="0.25">
      <c r="A73337">
        <v>222935</v>
      </c>
      <c r="B73337" s="2">
        <v>44375.036595469253</v>
      </c>
      <c r="C73337">
        <v>25765</v>
      </c>
      <c r="D73337">
        <v>56432</v>
      </c>
    </row>
    <row r="73338" spans="1:4" x14ac:dyDescent="0.25">
      <c r="A73338">
        <v>222940</v>
      </c>
      <c r="B73338" s="2">
        <v>44375.040000000001</v>
      </c>
      <c r="C73338">
        <v>225283</v>
      </c>
      <c r="D73338">
        <v>179296</v>
      </c>
    </row>
    <row r="73339" spans="1:4" x14ac:dyDescent="0.25">
      <c r="A73339">
        <v>222943</v>
      </c>
      <c r="B73339" s="2">
        <v>44375.0406407767</v>
      </c>
      <c r="C73339">
        <v>34272</v>
      </c>
      <c r="D73339">
        <v>439981</v>
      </c>
    </row>
    <row r="73340" spans="1:4" x14ac:dyDescent="0.25">
      <c r="A73340">
        <v>222944</v>
      </c>
      <c r="B73340" s="2">
        <v>44375.041045307444</v>
      </c>
      <c r="C73340">
        <v>46478</v>
      </c>
      <c r="D73340">
        <v>82850</v>
      </c>
    </row>
    <row r="73341" spans="1:4" x14ac:dyDescent="0.25">
      <c r="A73341">
        <v>222948</v>
      </c>
      <c r="B73341" s="2">
        <v>44375.045495145634</v>
      </c>
      <c r="C73341">
        <v>319166</v>
      </c>
      <c r="D73341">
        <v>411922</v>
      </c>
    </row>
    <row r="73342" spans="1:4" x14ac:dyDescent="0.25">
      <c r="A73342">
        <v>222949</v>
      </c>
      <c r="B73342" s="2">
        <v>44375.04589967637</v>
      </c>
      <c r="C73342">
        <v>107084</v>
      </c>
      <c r="D73342">
        <v>401945</v>
      </c>
    </row>
    <row r="73343" spans="1:4" x14ac:dyDescent="0.25">
      <c r="A73343">
        <v>222950</v>
      </c>
      <c r="B73343" s="2">
        <v>44375.047113268607</v>
      </c>
      <c r="C73343">
        <v>238316</v>
      </c>
      <c r="D73343">
        <v>293021</v>
      </c>
    </row>
    <row r="73344" spans="1:4" x14ac:dyDescent="0.25">
      <c r="A73344">
        <v>222955</v>
      </c>
      <c r="B73344" s="2">
        <v>44375.04873139158</v>
      </c>
      <c r="C73344">
        <v>334906</v>
      </c>
      <c r="D73344">
        <v>444546</v>
      </c>
    </row>
    <row r="73345" spans="1:4" x14ac:dyDescent="0.25">
      <c r="A73345">
        <v>222959</v>
      </c>
      <c r="B73345" s="2">
        <v>44375.050754045311</v>
      </c>
      <c r="C73345">
        <v>157701</v>
      </c>
      <c r="D73345">
        <v>96200</v>
      </c>
    </row>
    <row r="73346" spans="1:4" x14ac:dyDescent="0.25">
      <c r="A73346">
        <v>222962</v>
      </c>
      <c r="B73346" s="2">
        <v>44375.051563106797</v>
      </c>
      <c r="C73346">
        <v>187289</v>
      </c>
      <c r="D73346">
        <v>351192</v>
      </c>
    </row>
    <row r="73347" spans="1:4" x14ac:dyDescent="0.25">
      <c r="A73347">
        <v>222966</v>
      </c>
      <c r="B73347" s="2">
        <v>44375.054333333333</v>
      </c>
      <c r="C73347">
        <v>19642</v>
      </c>
      <c r="D73347">
        <v>376840</v>
      </c>
    </row>
    <row r="73348" spans="1:4" x14ac:dyDescent="0.25">
      <c r="A73348">
        <v>222970</v>
      </c>
      <c r="B73348" s="2">
        <v>44375.055203883494</v>
      </c>
      <c r="C73348">
        <v>76908</v>
      </c>
      <c r="D73348">
        <v>351192</v>
      </c>
    </row>
    <row r="73349" spans="1:4" x14ac:dyDescent="0.25">
      <c r="A73349">
        <v>222974</v>
      </c>
      <c r="B73349" s="2">
        <v>44375.057226537218</v>
      </c>
      <c r="C73349">
        <v>44479</v>
      </c>
      <c r="D73349">
        <v>349014</v>
      </c>
    </row>
    <row r="73350" spans="1:4" x14ac:dyDescent="0.25">
      <c r="A73350">
        <v>222976</v>
      </c>
      <c r="B73350" s="2">
        <v>44375.059333333338</v>
      </c>
      <c r="C73350">
        <v>188135</v>
      </c>
      <c r="D73350">
        <v>250679</v>
      </c>
    </row>
    <row r="73351" spans="1:4" x14ac:dyDescent="0.25">
      <c r="A73351">
        <v>222981</v>
      </c>
      <c r="B73351" s="2">
        <v>44375.060058252428</v>
      </c>
      <c r="C73351">
        <v>138728</v>
      </c>
      <c r="D73351">
        <v>118549</v>
      </c>
    </row>
    <row r="73352" spans="1:4" x14ac:dyDescent="0.25">
      <c r="A73352">
        <v>222983</v>
      </c>
      <c r="B73352" s="2">
        <v>44375.062080906151</v>
      </c>
      <c r="C73352">
        <v>150685</v>
      </c>
      <c r="D73352">
        <v>347008</v>
      </c>
    </row>
    <row r="73353" spans="1:4" x14ac:dyDescent="0.25">
      <c r="A73353">
        <v>222985</v>
      </c>
      <c r="B73353" s="2">
        <v>44375.063333333339</v>
      </c>
      <c r="C73353">
        <v>245881</v>
      </c>
      <c r="D73353">
        <v>238576</v>
      </c>
    </row>
    <row r="73354" spans="1:4" x14ac:dyDescent="0.25">
      <c r="A73354">
        <v>222986</v>
      </c>
      <c r="B73354" s="2">
        <v>44375.064912621361</v>
      </c>
      <c r="C73354">
        <v>67361</v>
      </c>
      <c r="D73354">
        <v>158978</v>
      </c>
    </row>
    <row r="73355" spans="1:4" x14ac:dyDescent="0.25">
      <c r="A73355">
        <v>222988</v>
      </c>
      <c r="B73355" s="2">
        <v>44375.067333333332</v>
      </c>
      <c r="C73355">
        <v>142343</v>
      </c>
      <c r="D73355">
        <v>202914</v>
      </c>
    </row>
    <row r="73356" spans="1:4" x14ac:dyDescent="0.25">
      <c r="A73356">
        <v>222993</v>
      </c>
      <c r="B73356" s="2">
        <v>44375.067744336571</v>
      </c>
      <c r="C73356">
        <v>302184</v>
      </c>
      <c r="D73356">
        <v>118549</v>
      </c>
    </row>
    <row r="73357" spans="1:4" x14ac:dyDescent="0.25">
      <c r="A73357">
        <v>222998</v>
      </c>
      <c r="B73357" s="2">
        <v>44375.068148867314</v>
      </c>
      <c r="C73357">
        <v>278875</v>
      </c>
      <c r="D73357">
        <v>271638</v>
      </c>
    </row>
    <row r="73358" spans="1:4" x14ac:dyDescent="0.25">
      <c r="A73358">
        <v>223002</v>
      </c>
      <c r="B73358" s="2">
        <v>44375.072194174754</v>
      </c>
      <c r="C73358">
        <v>247465</v>
      </c>
      <c r="D73358">
        <v>148309</v>
      </c>
    </row>
    <row r="73359" spans="1:4" x14ac:dyDescent="0.25">
      <c r="A73359">
        <v>223004</v>
      </c>
      <c r="B73359" s="2">
        <v>44375.072598705505</v>
      </c>
      <c r="C73359">
        <v>188297</v>
      </c>
      <c r="D73359">
        <v>394154</v>
      </c>
    </row>
    <row r="73360" spans="1:4" x14ac:dyDescent="0.25">
      <c r="A73360">
        <v>223009</v>
      </c>
      <c r="B73360" s="2">
        <v>44375.072999999997</v>
      </c>
      <c r="C73360">
        <v>210579</v>
      </c>
      <c r="D73360">
        <v>180863</v>
      </c>
    </row>
    <row r="73361" spans="1:4" x14ac:dyDescent="0.25">
      <c r="A73361">
        <v>223014</v>
      </c>
      <c r="B73361" s="2">
        <v>44375.073003236241</v>
      </c>
      <c r="C73361">
        <v>227812</v>
      </c>
      <c r="D73361">
        <v>15315</v>
      </c>
    </row>
    <row r="73362" spans="1:4" x14ac:dyDescent="0.25">
      <c r="A73362">
        <v>223015</v>
      </c>
      <c r="B73362" s="2">
        <v>44375.075834951458</v>
      </c>
      <c r="C73362">
        <v>138522</v>
      </c>
      <c r="D73362">
        <v>411922</v>
      </c>
    </row>
    <row r="73363" spans="1:4" x14ac:dyDescent="0.25">
      <c r="A73363">
        <v>223017</v>
      </c>
      <c r="B73363" s="2">
        <v>44375.077666666664</v>
      </c>
      <c r="C73363">
        <v>222084</v>
      </c>
      <c r="D73363">
        <v>182191</v>
      </c>
    </row>
    <row r="73364" spans="1:4" x14ac:dyDescent="0.25">
      <c r="A73364">
        <v>223019</v>
      </c>
      <c r="B73364" s="2">
        <v>44375.077857605174</v>
      </c>
      <c r="C73364">
        <v>281148</v>
      </c>
      <c r="D73364">
        <v>392434</v>
      </c>
    </row>
    <row r="73365" spans="1:4" x14ac:dyDescent="0.25">
      <c r="A73365">
        <v>223021</v>
      </c>
      <c r="B73365" s="2">
        <v>44375.080284789641</v>
      </c>
      <c r="C73365">
        <v>284505</v>
      </c>
      <c r="D73365">
        <v>1106</v>
      </c>
    </row>
    <row r="73366" spans="1:4" x14ac:dyDescent="0.25">
      <c r="A73366">
        <v>223022</v>
      </c>
      <c r="B73366" s="2">
        <v>44375.081093851135</v>
      </c>
      <c r="C73366">
        <v>259863</v>
      </c>
      <c r="D73366">
        <v>182191</v>
      </c>
    </row>
    <row r="73367" spans="1:4" x14ac:dyDescent="0.25">
      <c r="A73367">
        <v>223026</v>
      </c>
      <c r="B73367" s="2">
        <v>44375.084734627831</v>
      </c>
      <c r="C73367">
        <v>240913</v>
      </c>
      <c r="D73367">
        <v>387595</v>
      </c>
    </row>
    <row r="73368" spans="1:4" x14ac:dyDescent="0.25">
      <c r="A73368">
        <v>223029</v>
      </c>
      <c r="B73368" s="2">
        <v>44375.09</v>
      </c>
      <c r="C73368">
        <v>133201</v>
      </c>
      <c r="D73368">
        <v>250679</v>
      </c>
    </row>
    <row r="73369" spans="1:4" x14ac:dyDescent="0.25">
      <c r="A73369">
        <v>223034</v>
      </c>
      <c r="B73369" s="2">
        <v>44375.103000000003</v>
      </c>
      <c r="C73369">
        <v>184575</v>
      </c>
      <c r="D73369">
        <v>273454</v>
      </c>
    </row>
    <row r="73370" spans="1:4" x14ac:dyDescent="0.25">
      <c r="A73370">
        <v>223038</v>
      </c>
      <c r="B73370" s="2">
        <v>44375.103343042072</v>
      </c>
      <c r="C73370">
        <v>323266</v>
      </c>
      <c r="D73370">
        <v>301748</v>
      </c>
    </row>
    <row r="73371" spans="1:4" x14ac:dyDescent="0.25">
      <c r="A73371">
        <v>223041</v>
      </c>
      <c r="B73371" s="2">
        <v>44375.103747572815</v>
      </c>
      <c r="C73371">
        <v>44032</v>
      </c>
      <c r="D73371">
        <v>233494</v>
      </c>
    </row>
    <row r="73372" spans="1:4" x14ac:dyDescent="0.25">
      <c r="A73372">
        <v>223045</v>
      </c>
      <c r="B73372" s="2">
        <v>44375.104556634302</v>
      </c>
      <c r="C73372">
        <v>312290</v>
      </c>
      <c r="D73372">
        <v>227653</v>
      </c>
    </row>
    <row r="73373" spans="1:4" x14ac:dyDescent="0.25">
      <c r="A73373">
        <v>223048</v>
      </c>
      <c r="B73373" s="2">
        <v>44375.105365695796</v>
      </c>
      <c r="C73373">
        <v>275546</v>
      </c>
      <c r="D73373">
        <v>23976</v>
      </c>
    </row>
    <row r="73374" spans="1:4" x14ac:dyDescent="0.25">
      <c r="A73374">
        <v>223051</v>
      </c>
      <c r="B73374" s="2">
        <v>44375.106</v>
      </c>
      <c r="C73374">
        <v>131347</v>
      </c>
      <c r="D73374">
        <v>144501</v>
      </c>
    </row>
    <row r="73375" spans="1:4" x14ac:dyDescent="0.25">
      <c r="A73375">
        <v>223056</v>
      </c>
      <c r="B73375" s="2">
        <v>44375.106579288025</v>
      </c>
      <c r="C73375">
        <v>306138</v>
      </c>
      <c r="D73375">
        <v>405737</v>
      </c>
    </row>
    <row r="73376" spans="1:4" x14ac:dyDescent="0.25">
      <c r="A73376">
        <v>223059</v>
      </c>
      <c r="B73376" s="2">
        <v>44375.109411003235</v>
      </c>
      <c r="C73376">
        <v>171233</v>
      </c>
      <c r="D73376">
        <v>304128</v>
      </c>
    </row>
    <row r="73377" spans="1:4" x14ac:dyDescent="0.25">
      <c r="A73377">
        <v>223062</v>
      </c>
      <c r="B73377" s="2">
        <v>44375.111333333334</v>
      </c>
      <c r="C73377">
        <v>325799</v>
      </c>
      <c r="D73377">
        <v>244574</v>
      </c>
    </row>
    <row r="73378" spans="1:4" x14ac:dyDescent="0.25">
      <c r="A73378">
        <v>223065</v>
      </c>
      <c r="B73378" s="2">
        <v>44375.112000000001</v>
      </c>
      <c r="C73378">
        <v>295036</v>
      </c>
      <c r="D73378">
        <v>75550</v>
      </c>
    </row>
    <row r="73379" spans="1:4" x14ac:dyDescent="0.25">
      <c r="A73379">
        <v>223068</v>
      </c>
      <c r="B73379" s="2">
        <v>44375.116692556629</v>
      </c>
      <c r="C73379">
        <v>255239</v>
      </c>
      <c r="D73379">
        <v>111368</v>
      </c>
    </row>
    <row r="73380" spans="1:4" x14ac:dyDescent="0.25">
      <c r="A73380">
        <v>223071</v>
      </c>
      <c r="B73380" s="2">
        <v>44375.118666666662</v>
      </c>
      <c r="C73380">
        <v>255553</v>
      </c>
      <c r="D73380">
        <v>12149</v>
      </c>
    </row>
    <row r="73381" spans="1:4" x14ac:dyDescent="0.25">
      <c r="A73381">
        <v>223072</v>
      </c>
      <c r="B73381" s="2">
        <v>44375.119666666666</v>
      </c>
      <c r="C73381">
        <v>210532</v>
      </c>
      <c r="D73381">
        <v>470762</v>
      </c>
    </row>
    <row r="73382" spans="1:4" x14ac:dyDescent="0.25">
      <c r="A73382">
        <v>223076</v>
      </c>
      <c r="B73382" s="2">
        <v>44375.119928802589</v>
      </c>
      <c r="C73382">
        <v>89199</v>
      </c>
      <c r="D73382">
        <v>281994</v>
      </c>
    </row>
    <row r="73383" spans="1:4" x14ac:dyDescent="0.25">
      <c r="A73383">
        <v>223078</v>
      </c>
      <c r="B73383" s="2">
        <v>44375.121142394826</v>
      </c>
      <c r="C73383">
        <v>66974</v>
      </c>
      <c r="D73383">
        <v>95024</v>
      </c>
    </row>
    <row r="73384" spans="1:4" x14ac:dyDescent="0.25">
      <c r="A73384">
        <v>223080</v>
      </c>
      <c r="B73384" s="2">
        <v>44375.121333333336</v>
      </c>
      <c r="C73384">
        <v>314192</v>
      </c>
      <c r="D73384">
        <v>82901</v>
      </c>
    </row>
    <row r="73385" spans="1:4" x14ac:dyDescent="0.25">
      <c r="A73385">
        <v>223083</v>
      </c>
      <c r="B73385" s="2">
        <v>44375.124000000003</v>
      </c>
      <c r="C73385">
        <v>112939</v>
      </c>
      <c r="D73385">
        <v>411922</v>
      </c>
    </row>
    <row r="73386" spans="1:4" x14ac:dyDescent="0.25">
      <c r="A73386">
        <v>223087</v>
      </c>
      <c r="B73386" s="2">
        <v>44375.124333333333</v>
      </c>
      <c r="C73386">
        <v>181642</v>
      </c>
      <c r="D73386">
        <v>371920</v>
      </c>
    </row>
    <row r="73387" spans="1:4" x14ac:dyDescent="0.25">
      <c r="A73387">
        <v>223090</v>
      </c>
      <c r="B73387" s="2">
        <v>44375.128828478963</v>
      </c>
      <c r="C73387">
        <v>252630</v>
      </c>
      <c r="D73387">
        <v>60752</v>
      </c>
    </row>
    <row r="73388" spans="1:4" x14ac:dyDescent="0.25">
      <c r="A73388">
        <v>223094</v>
      </c>
      <c r="B73388" s="2">
        <v>44375.131255663429</v>
      </c>
      <c r="C73388">
        <v>111799</v>
      </c>
      <c r="D73388">
        <v>29267</v>
      </c>
    </row>
    <row r="73389" spans="1:4" x14ac:dyDescent="0.25">
      <c r="A73389">
        <v>223096</v>
      </c>
      <c r="B73389" s="2">
        <v>44375.131999999998</v>
      </c>
      <c r="C73389">
        <v>90202</v>
      </c>
      <c r="D73389">
        <v>396686</v>
      </c>
    </row>
    <row r="73390" spans="1:4" x14ac:dyDescent="0.25">
      <c r="A73390">
        <v>223101</v>
      </c>
      <c r="B73390" s="2">
        <v>44375.133000000002</v>
      </c>
      <c r="C73390">
        <v>142055</v>
      </c>
      <c r="D73390">
        <v>158978</v>
      </c>
    </row>
    <row r="73391" spans="1:4" x14ac:dyDescent="0.25">
      <c r="A73391">
        <v>223103</v>
      </c>
      <c r="B73391" s="2">
        <v>44375.133278317153</v>
      </c>
      <c r="C73391">
        <v>129479</v>
      </c>
      <c r="D73391">
        <v>113183</v>
      </c>
    </row>
    <row r="73392" spans="1:4" x14ac:dyDescent="0.25">
      <c r="A73392">
        <v>223108</v>
      </c>
      <c r="B73392" s="2">
        <v>44375.140333333336</v>
      </c>
      <c r="C73392">
        <v>231627</v>
      </c>
      <c r="D73392">
        <v>472712</v>
      </c>
    </row>
    <row r="73393" spans="1:4" x14ac:dyDescent="0.25">
      <c r="A73393">
        <v>223109</v>
      </c>
      <c r="B73393" s="2">
        <v>44375.14136893204</v>
      </c>
      <c r="C73393">
        <v>120737</v>
      </c>
      <c r="D73393">
        <v>32073</v>
      </c>
    </row>
    <row r="73394" spans="1:4" x14ac:dyDescent="0.25">
      <c r="A73394">
        <v>223110</v>
      </c>
      <c r="B73394" s="2">
        <v>44375.141666666663</v>
      </c>
      <c r="C73394">
        <v>132330</v>
      </c>
      <c r="D73394">
        <v>391572</v>
      </c>
    </row>
    <row r="73395" spans="1:4" x14ac:dyDescent="0.25">
      <c r="A73395">
        <v>223113</v>
      </c>
      <c r="B73395" s="2">
        <v>44375.144605177993</v>
      </c>
      <c r="C73395">
        <v>61730</v>
      </c>
      <c r="D73395">
        <v>291168</v>
      </c>
    </row>
    <row r="73396" spans="1:4" x14ac:dyDescent="0.25">
      <c r="A73396">
        <v>223114</v>
      </c>
      <c r="B73396" s="2">
        <v>44375.150268608413</v>
      </c>
      <c r="C73396">
        <v>149178</v>
      </c>
      <c r="D73396">
        <v>173184</v>
      </c>
    </row>
    <row r="73397" spans="1:4" x14ac:dyDescent="0.25">
      <c r="A73397">
        <v>223117</v>
      </c>
      <c r="B73397" s="2">
        <v>44375.156336569577</v>
      </c>
      <c r="C73397">
        <v>291503</v>
      </c>
      <c r="D73397">
        <v>118549</v>
      </c>
    </row>
    <row r="73398" spans="1:4" x14ac:dyDescent="0.25">
      <c r="A73398">
        <v>223121</v>
      </c>
      <c r="B73398" s="2">
        <v>44375.158666666663</v>
      </c>
      <c r="C73398">
        <v>164810</v>
      </c>
      <c r="D73398">
        <v>76405</v>
      </c>
    </row>
    <row r="73399" spans="1:4" x14ac:dyDescent="0.25">
      <c r="A73399">
        <v>223126</v>
      </c>
      <c r="B73399" s="2">
        <v>44375.158763754043</v>
      </c>
      <c r="C73399">
        <v>183355</v>
      </c>
      <c r="D73399">
        <v>158978</v>
      </c>
    </row>
    <row r="73400" spans="1:4" x14ac:dyDescent="0.25">
      <c r="A73400">
        <v>223129</v>
      </c>
      <c r="B73400" s="2">
        <v>44375.160381877024</v>
      </c>
      <c r="C73400">
        <v>146583</v>
      </c>
      <c r="D73400">
        <v>230507</v>
      </c>
    </row>
    <row r="73401" spans="1:4" x14ac:dyDescent="0.25">
      <c r="A73401">
        <v>223131</v>
      </c>
      <c r="B73401" s="2">
        <v>44375.170495145627</v>
      </c>
      <c r="C73401">
        <v>24022</v>
      </c>
      <c r="D73401">
        <v>357547</v>
      </c>
    </row>
    <row r="73402" spans="1:4" x14ac:dyDescent="0.25">
      <c r="A73402">
        <v>223133</v>
      </c>
      <c r="B73402" s="2">
        <v>44375.171333333339</v>
      </c>
      <c r="C73402">
        <v>157701</v>
      </c>
      <c r="D73402">
        <v>123443</v>
      </c>
    </row>
    <row r="73403" spans="1:4" x14ac:dyDescent="0.25">
      <c r="A73403">
        <v>223136</v>
      </c>
      <c r="B73403" s="2">
        <v>44375.17251779935</v>
      </c>
      <c r="C73403">
        <v>222682</v>
      </c>
      <c r="D73403">
        <v>411922</v>
      </c>
    </row>
    <row r="73404" spans="1:4" x14ac:dyDescent="0.25">
      <c r="A73404">
        <v>223139</v>
      </c>
      <c r="B73404" s="2">
        <v>44375.174333333336</v>
      </c>
      <c r="C73404">
        <v>345601</v>
      </c>
      <c r="D73404">
        <v>154228</v>
      </c>
    </row>
    <row r="73405" spans="1:4" x14ac:dyDescent="0.25">
      <c r="A73405">
        <v>223141</v>
      </c>
      <c r="B73405" s="2">
        <v>44375.176563106797</v>
      </c>
      <c r="C73405">
        <v>50286</v>
      </c>
      <c r="D73405">
        <v>331902</v>
      </c>
    </row>
    <row r="73406" spans="1:4" x14ac:dyDescent="0.25">
      <c r="A73406">
        <v>223146</v>
      </c>
      <c r="B73406" s="2">
        <v>44375.177666666663</v>
      </c>
      <c r="C73406">
        <v>164924</v>
      </c>
      <c r="D73406">
        <v>347008</v>
      </c>
    </row>
    <row r="73407" spans="1:4" x14ac:dyDescent="0.25">
      <c r="A73407">
        <v>223148</v>
      </c>
      <c r="B73407" s="2">
        <v>44375.184249190941</v>
      </c>
      <c r="C73407">
        <v>21833</v>
      </c>
      <c r="D73407">
        <v>150225</v>
      </c>
    </row>
    <row r="73408" spans="1:4" x14ac:dyDescent="0.25">
      <c r="A73408">
        <v>223152</v>
      </c>
      <c r="B73408" s="2">
        <v>44375.184999999998</v>
      </c>
      <c r="C73408">
        <v>129108</v>
      </c>
      <c r="D73408">
        <v>351192</v>
      </c>
    </row>
    <row r="73409" spans="1:4" x14ac:dyDescent="0.25">
      <c r="A73409">
        <v>223156</v>
      </c>
      <c r="B73409" s="2">
        <v>44375.189508090618</v>
      </c>
      <c r="C73409">
        <v>68791</v>
      </c>
      <c r="D73409">
        <v>432868</v>
      </c>
    </row>
    <row r="73410" spans="1:4" x14ac:dyDescent="0.25">
      <c r="A73410">
        <v>223158</v>
      </c>
      <c r="B73410" s="2">
        <v>44375.192744336571</v>
      </c>
      <c r="C73410">
        <v>289561</v>
      </c>
      <c r="D73410">
        <v>153893</v>
      </c>
    </row>
    <row r="73411" spans="1:4" x14ac:dyDescent="0.25">
      <c r="A73411">
        <v>223163</v>
      </c>
      <c r="B73411" s="2">
        <v>44375.193553398058</v>
      </c>
      <c r="C73411">
        <v>98024</v>
      </c>
      <c r="D73411">
        <v>153893</v>
      </c>
    </row>
    <row r="73412" spans="1:4" x14ac:dyDescent="0.25">
      <c r="A73412">
        <v>223168</v>
      </c>
      <c r="B73412" s="2">
        <v>44375.193957928801</v>
      </c>
      <c r="C73412">
        <v>211487</v>
      </c>
      <c r="D73412">
        <v>21407</v>
      </c>
    </row>
    <row r="73413" spans="1:4" x14ac:dyDescent="0.25">
      <c r="A73413">
        <v>223172</v>
      </c>
      <c r="B73413" s="2">
        <v>44375.195</v>
      </c>
      <c r="C73413">
        <v>239425</v>
      </c>
      <c r="D73413">
        <v>29021</v>
      </c>
    </row>
    <row r="73414" spans="1:4" x14ac:dyDescent="0.25">
      <c r="A73414">
        <v>223174</v>
      </c>
      <c r="B73414" s="2">
        <v>44375.195171521038</v>
      </c>
      <c r="C73414">
        <v>85018</v>
      </c>
      <c r="D73414">
        <v>158978</v>
      </c>
    </row>
    <row r="73415" spans="1:4" x14ac:dyDescent="0.25">
      <c r="A73415">
        <v>223177</v>
      </c>
      <c r="B73415" s="2">
        <v>44375.198003236248</v>
      </c>
      <c r="C73415">
        <v>21610</v>
      </c>
      <c r="D73415">
        <v>254768</v>
      </c>
    </row>
    <row r="73416" spans="1:4" x14ac:dyDescent="0.25">
      <c r="A73416">
        <v>223178</v>
      </c>
      <c r="B73416" s="2">
        <v>44375.200430420715</v>
      </c>
      <c r="C73416">
        <v>268593</v>
      </c>
      <c r="D73416">
        <v>419338</v>
      </c>
    </row>
    <row r="73417" spans="1:4" x14ac:dyDescent="0.25">
      <c r="A73417">
        <v>223183</v>
      </c>
      <c r="B73417" s="2">
        <v>44375.205333333339</v>
      </c>
      <c r="C73417">
        <v>199989</v>
      </c>
      <c r="D73417">
        <v>89660</v>
      </c>
    </row>
    <row r="73418" spans="1:4" x14ac:dyDescent="0.25">
      <c r="A73418">
        <v>223185</v>
      </c>
      <c r="B73418" s="2">
        <v>44375.214333333337</v>
      </c>
      <c r="C73418">
        <v>124975</v>
      </c>
      <c r="D73418">
        <v>347008</v>
      </c>
    </row>
    <row r="73419" spans="1:4" x14ac:dyDescent="0.25">
      <c r="A73419">
        <v>223187</v>
      </c>
      <c r="B73419" s="2">
        <v>44375.216207119738</v>
      </c>
      <c r="C73419">
        <v>171233</v>
      </c>
      <c r="D73419">
        <v>411922</v>
      </c>
    </row>
    <row r="73420" spans="1:4" x14ac:dyDescent="0.25">
      <c r="A73420">
        <v>223191</v>
      </c>
      <c r="B73420" s="2">
        <v>44375.216611650489</v>
      </c>
      <c r="C73420">
        <v>304885</v>
      </c>
      <c r="D73420">
        <v>370651</v>
      </c>
    </row>
    <row r="73421" spans="1:4" x14ac:dyDescent="0.25">
      <c r="A73421">
        <v>223193</v>
      </c>
      <c r="B73421" s="2">
        <v>44375.220252427185</v>
      </c>
      <c r="C73421">
        <v>89199</v>
      </c>
      <c r="D73421">
        <v>219616</v>
      </c>
    </row>
    <row r="73422" spans="1:4" x14ac:dyDescent="0.25">
      <c r="A73422">
        <v>223197</v>
      </c>
      <c r="B73422" s="2">
        <v>44375.224702265376</v>
      </c>
      <c r="C73422">
        <v>56315</v>
      </c>
      <c r="D73422">
        <v>411922</v>
      </c>
    </row>
    <row r="73423" spans="1:4" x14ac:dyDescent="0.25">
      <c r="A73423">
        <v>223202</v>
      </c>
      <c r="B73423" s="2">
        <v>44375.228000000003</v>
      </c>
      <c r="C73423">
        <v>301898</v>
      </c>
      <c r="D73423">
        <v>222693</v>
      </c>
    </row>
    <row r="73424" spans="1:4" x14ac:dyDescent="0.25">
      <c r="A73424">
        <v>223206</v>
      </c>
      <c r="B73424" s="2">
        <v>44375.234411003235</v>
      </c>
      <c r="C73424">
        <v>134976</v>
      </c>
      <c r="D73424">
        <v>449379</v>
      </c>
    </row>
    <row r="73425" spans="1:4" x14ac:dyDescent="0.25">
      <c r="A73425">
        <v>223211</v>
      </c>
      <c r="B73425" s="2">
        <v>44375.245333333332</v>
      </c>
      <c r="C73425">
        <v>11275</v>
      </c>
      <c r="D73425">
        <v>158978</v>
      </c>
    </row>
    <row r="73426" spans="1:4" x14ac:dyDescent="0.25">
      <c r="A73426">
        <v>223212</v>
      </c>
      <c r="B73426" s="2">
        <v>44375.246142394819</v>
      </c>
      <c r="C73426">
        <v>28554</v>
      </c>
      <c r="D73426">
        <v>43842</v>
      </c>
    </row>
    <row r="73427" spans="1:4" x14ac:dyDescent="0.25">
      <c r="A73427">
        <v>223213</v>
      </c>
      <c r="B73427" s="2">
        <v>44375.252333333337</v>
      </c>
      <c r="C73427">
        <v>130562</v>
      </c>
      <c r="D73427">
        <v>149737</v>
      </c>
    </row>
    <row r="73428" spans="1:4" x14ac:dyDescent="0.25">
      <c r="A73428">
        <v>223214</v>
      </c>
      <c r="B73428" s="2">
        <v>44375.252666666667</v>
      </c>
      <c r="C73428">
        <v>263267</v>
      </c>
      <c r="D73428">
        <v>93599</v>
      </c>
    </row>
    <row r="73429" spans="1:4" x14ac:dyDescent="0.25">
      <c r="A73429">
        <v>223219</v>
      </c>
      <c r="B73429" s="2">
        <v>44375.253828478963</v>
      </c>
      <c r="C73429">
        <v>169263</v>
      </c>
      <c r="D73429">
        <v>181651</v>
      </c>
    </row>
    <row r="73430" spans="1:4" x14ac:dyDescent="0.25">
      <c r="A73430">
        <v>223223</v>
      </c>
      <c r="B73430" s="2">
        <v>44375.255666666664</v>
      </c>
      <c r="C73430">
        <v>328072</v>
      </c>
      <c r="D73430">
        <v>347393</v>
      </c>
    </row>
    <row r="73431" spans="1:4" x14ac:dyDescent="0.25">
      <c r="A73431">
        <v>223224</v>
      </c>
      <c r="B73431" s="2">
        <v>44375.256255663429</v>
      </c>
      <c r="C73431">
        <v>335074</v>
      </c>
      <c r="D73431">
        <v>91930</v>
      </c>
    </row>
    <row r="73432" spans="1:4" x14ac:dyDescent="0.25">
      <c r="A73432">
        <v>223227</v>
      </c>
      <c r="B73432" s="2">
        <v>44375.259491909383</v>
      </c>
      <c r="C73432">
        <v>172170</v>
      </c>
      <c r="D73432">
        <v>411922</v>
      </c>
    </row>
    <row r="73433" spans="1:4" x14ac:dyDescent="0.25">
      <c r="A73433">
        <v>223228</v>
      </c>
      <c r="B73433" s="2">
        <v>44375.271000000001</v>
      </c>
      <c r="C73433">
        <v>100759</v>
      </c>
      <c r="D73433">
        <v>214179</v>
      </c>
    </row>
    <row r="73434" spans="1:4" x14ac:dyDescent="0.25">
      <c r="A73434">
        <v>223232</v>
      </c>
      <c r="B73434" s="2">
        <v>44375.275999999998</v>
      </c>
      <c r="C73434">
        <v>57370</v>
      </c>
      <c r="D73434">
        <v>21760</v>
      </c>
    </row>
    <row r="73435" spans="1:4" x14ac:dyDescent="0.25">
      <c r="A73435">
        <v>223233</v>
      </c>
      <c r="B73435" s="2">
        <v>44375.27890938511</v>
      </c>
      <c r="C73435">
        <v>204807</v>
      </c>
      <c r="D73435">
        <v>107853</v>
      </c>
    </row>
    <row r="73436" spans="1:4" x14ac:dyDescent="0.25">
      <c r="A73436">
        <v>223237</v>
      </c>
      <c r="B73436" s="2">
        <v>44375.280932038833</v>
      </c>
      <c r="C73436">
        <v>336820</v>
      </c>
      <c r="D73436">
        <v>252370</v>
      </c>
    </row>
    <row r="73437" spans="1:4" x14ac:dyDescent="0.25">
      <c r="A73437">
        <v>223238</v>
      </c>
      <c r="B73437" s="2">
        <v>44375.291449838187</v>
      </c>
      <c r="C73437">
        <v>340430</v>
      </c>
      <c r="D73437">
        <v>320620</v>
      </c>
    </row>
    <row r="73438" spans="1:4" x14ac:dyDescent="0.25">
      <c r="A73438">
        <v>223239</v>
      </c>
      <c r="B73438" s="2">
        <v>44375.294686084148</v>
      </c>
      <c r="C73438">
        <v>341354</v>
      </c>
      <c r="D73438">
        <v>386939</v>
      </c>
    </row>
    <row r="73439" spans="1:4" x14ac:dyDescent="0.25">
      <c r="A73439">
        <v>223241</v>
      </c>
      <c r="B73439" s="2">
        <v>44375.295090614884</v>
      </c>
      <c r="C73439">
        <v>29637</v>
      </c>
      <c r="D73439">
        <v>118549</v>
      </c>
    </row>
    <row r="73440" spans="1:4" x14ac:dyDescent="0.25">
      <c r="A73440">
        <v>223244</v>
      </c>
      <c r="B73440" s="2">
        <v>44375.30034951456</v>
      </c>
      <c r="C73440">
        <v>270321</v>
      </c>
      <c r="D73440">
        <v>411922</v>
      </c>
    </row>
    <row r="73441" spans="1:4" x14ac:dyDescent="0.25">
      <c r="A73441">
        <v>223245</v>
      </c>
      <c r="B73441" s="2">
        <v>44375.306333333334</v>
      </c>
      <c r="C73441">
        <v>9580</v>
      </c>
      <c r="D73441">
        <v>52330</v>
      </c>
    </row>
    <row r="73442" spans="1:4" x14ac:dyDescent="0.25">
      <c r="A73442">
        <v>223248</v>
      </c>
      <c r="B73442" s="2">
        <v>44375.306417475731</v>
      </c>
      <c r="C73442">
        <v>213505</v>
      </c>
      <c r="D73442">
        <v>152780</v>
      </c>
    </row>
    <row r="73443" spans="1:4" x14ac:dyDescent="0.25">
      <c r="A73443">
        <v>223249</v>
      </c>
      <c r="B73443" s="2">
        <v>44375.308440129447</v>
      </c>
      <c r="C73443">
        <v>8082</v>
      </c>
      <c r="D73443">
        <v>196571</v>
      </c>
    </row>
    <row r="73444" spans="1:4" x14ac:dyDescent="0.25">
      <c r="A73444">
        <v>223250</v>
      </c>
      <c r="B73444" s="2">
        <v>44375.310867313914</v>
      </c>
      <c r="C73444">
        <v>267465</v>
      </c>
      <c r="D73444">
        <v>250679</v>
      </c>
    </row>
    <row r="73445" spans="1:4" x14ac:dyDescent="0.25">
      <c r="A73445">
        <v>223252</v>
      </c>
      <c r="B73445" s="2">
        <v>44375.314508090618</v>
      </c>
      <c r="C73445">
        <v>267240</v>
      </c>
      <c r="D73445">
        <v>347393</v>
      </c>
    </row>
    <row r="73446" spans="1:4" x14ac:dyDescent="0.25">
      <c r="A73446">
        <v>223255</v>
      </c>
      <c r="B73446" s="2">
        <v>44375.316666666666</v>
      </c>
      <c r="C73446">
        <v>100652</v>
      </c>
      <c r="D73446">
        <v>40049</v>
      </c>
    </row>
    <row r="73447" spans="1:4" x14ac:dyDescent="0.25">
      <c r="A73447">
        <v>223257</v>
      </c>
      <c r="B73447" s="2">
        <v>44375.319666666663</v>
      </c>
      <c r="C73447">
        <v>112390</v>
      </c>
      <c r="D73447">
        <v>88863</v>
      </c>
    </row>
    <row r="73448" spans="1:4" x14ac:dyDescent="0.25">
      <c r="A73448">
        <v>223262</v>
      </c>
      <c r="B73448" s="2">
        <v>44375.322194174762</v>
      </c>
      <c r="C73448">
        <v>234037</v>
      </c>
      <c r="D73448">
        <v>158978</v>
      </c>
    </row>
    <row r="73449" spans="1:4" x14ac:dyDescent="0.25">
      <c r="A73449">
        <v>223264</v>
      </c>
      <c r="B73449" s="2">
        <v>44375.322598705505</v>
      </c>
      <c r="C73449">
        <v>83462</v>
      </c>
      <c r="D73449">
        <v>70091</v>
      </c>
    </row>
    <row r="73450" spans="1:4" x14ac:dyDescent="0.25">
      <c r="A73450">
        <v>223265</v>
      </c>
      <c r="B73450" s="2">
        <v>44375.327048543688</v>
      </c>
      <c r="C73450">
        <v>299993</v>
      </c>
      <c r="D73450">
        <v>324991</v>
      </c>
    </row>
    <row r="73451" spans="1:4" x14ac:dyDescent="0.25">
      <c r="A73451">
        <v>223266</v>
      </c>
      <c r="B73451" s="2">
        <v>44375.328262135925</v>
      </c>
      <c r="C73451">
        <v>201154</v>
      </c>
      <c r="D73451">
        <v>47699</v>
      </c>
    </row>
    <row r="73452" spans="1:4" x14ac:dyDescent="0.25">
      <c r="A73452">
        <v>223268</v>
      </c>
      <c r="B73452" s="2">
        <v>44375.331498381878</v>
      </c>
      <c r="C73452">
        <v>185585</v>
      </c>
      <c r="D73452">
        <v>310369</v>
      </c>
    </row>
    <row r="73453" spans="1:4" x14ac:dyDescent="0.25">
      <c r="A73453">
        <v>223272</v>
      </c>
      <c r="B73453" s="2">
        <v>44375.332333333339</v>
      </c>
      <c r="C73453">
        <v>133980</v>
      </c>
      <c r="D73453">
        <v>219311</v>
      </c>
    </row>
    <row r="73454" spans="1:4" x14ac:dyDescent="0.25">
      <c r="A73454">
        <v>223276</v>
      </c>
      <c r="B73454" s="2">
        <v>44375.336666666662</v>
      </c>
      <c r="C73454">
        <v>336771</v>
      </c>
      <c r="D73454">
        <v>377180</v>
      </c>
    </row>
    <row r="73455" spans="1:4" x14ac:dyDescent="0.25">
      <c r="A73455">
        <v>223281</v>
      </c>
      <c r="B73455" s="2">
        <v>44375.338779935279</v>
      </c>
      <c r="C73455">
        <v>339080</v>
      </c>
      <c r="D73455">
        <v>37644</v>
      </c>
    </row>
    <row r="73456" spans="1:4" x14ac:dyDescent="0.25">
      <c r="A73456">
        <v>223282</v>
      </c>
      <c r="B73456" s="2">
        <v>44375.342825242718</v>
      </c>
      <c r="C73456">
        <v>105163</v>
      </c>
      <c r="D73456">
        <v>112334</v>
      </c>
    </row>
    <row r="73457" spans="1:4" x14ac:dyDescent="0.25">
      <c r="A73457">
        <v>223286</v>
      </c>
      <c r="B73457" s="2">
        <v>44375.345252427185</v>
      </c>
      <c r="C73457">
        <v>91266</v>
      </c>
      <c r="D73457">
        <v>242428</v>
      </c>
    </row>
    <row r="73458" spans="1:4" x14ac:dyDescent="0.25">
      <c r="A73458">
        <v>223290</v>
      </c>
      <c r="B73458" s="2">
        <v>44375.358333333337</v>
      </c>
      <c r="C73458">
        <v>117464</v>
      </c>
      <c r="D73458">
        <v>205365</v>
      </c>
    </row>
    <row r="73459" spans="1:4" x14ac:dyDescent="0.25">
      <c r="A73459">
        <v>223293</v>
      </c>
      <c r="B73459" s="2">
        <v>44375.359815533979</v>
      </c>
      <c r="C73459">
        <v>135515</v>
      </c>
      <c r="D73459">
        <v>411922</v>
      </c>
    </row>
    <row r="73460" spans="1:4" x14ac:dyDescent="0.25">
      <c r="A73460">
        <v>223295</v>
      </c>
      <c r="B73460" s="2">
        <v>44375.362333333338</v>
      </c>
      <c r="C73460">
        <v>194987</v>
      </c>
      <c r="D73460">
        <v>432277</v>
      </c>
    </row>
    <row r="73461" spans="1:4" x14ac:dyDescent="0.25">
      <c r="A73461">
        <v>223296</v>
      </c>
      <c r="B73461" s="2">
        <v>44375.372666666663</v>
      </c>
      <c r="C73461">
        <v>63476</v>
      </c>
      <c r="D73461">
        <v>250679</v>
      </c>
    </row>
    <row r="73462" spans="1:4" x14ac:dyDescent="0.25">
      <c r="A73462">
        <v>223300</v>
      </c>
      <c r="B73462" s="2">
        <v>44375.372760517799</v>
      </c>
      <c r="C73462">
        <v>22014</v>
      </c>
      <c r="D73462">
        <v>40767</v>
      </c>
    </row>
    <row r="73463" spans="1:4" x14ac:dyDescent="0.25">
      <c r="A73463">
        <v>223301</v>
      </c>
      <c r="B73463" s="2">
        <v>44375.372760517799</v>
      </c>
      <c r="C73463">
        <v>178176</v>
      </c>
      <c r="D73463">
        <v>347393</v>
      </c>
    </row>
    <row r="73464" spans="1:4" x14ac:dyDescent="0.25">
      <c r="A73464">
        <v>223302</v>
      </c>
      <c r="B73464" s="2">
        <v>44375.375592233009</v>
      </c>
      <c r="C73464">
        <v>164198</v>
      </c>
      <c r="D73464">
        <v>411922</v>
      </c>
    </row>
    <row r="73465" spans="1:4" x14ac:dyDescent="0.25">
      <c r="A73465">
        <v>223305</v>
      </c>
      <c r="B73465" s="2">
        <v>44375.379637540449</v>
      </c>
      <c r="C73465">
        <v>134027</v>
      </c>
      <c r="D73465">
        <v>154256</v>
      </c>
    </row>
    <row r="73466" spans="1:4" x14ac:dyDescent="0.25">
      <c r="A73466">
        <v>223306</v>
      </c>
      <c r="B73466" s="2">
        <v>44375.386110032363</v>
      </c>
      <c r="C73466">
        <v>102356</v>
      </c>
      <c r="D73466">
        <v>227775</v>
      </c>
    </row>
    <row r="73467" spans="1:4" x14ac:dyDescent="0.25">
      <c r="A73467">
        <v>223309</v>
      </c>
      <c r="B73467" s="2">
        <v>44375.386514563106</v>
      </c>
      <c r="C73467">
        <v>302421</v>
      </c>
      <c r="D73467">
        <v>51416</v>
      </c>
    </row>
    <row r="73468" spans="1:4" x14ac:dyDescent="0.25">
      <c r="A73468">
        <v>223310</v>
      </c>
      <c r="B73468" s="2">
        <v>44375.38853721683</v>
      </c>
      <c r="C73468">
        <v>96556</v>
      </c>
      <c r="D73468">
        <v>312836</v>
      </c>
    </row>
    <row r="73469" spans="1:4" x14ac:dyDescent="0.25">
      <c r="A73469">
        <v>223311</v>
      </c>
      <c r="B73469" s="2">
        <v>44375.39136893204</v>
      </c>
      <c r="C73469">
        <v>72609</v>
      </c>
      <c r="D73469">
        <v>105200</v>
      </c>
    </row>
    <row r="73470" spans="1:4" x14ac:dyDescent="0.25">
      <c r="A73470">
        <v>223315</v>
      </c>
      <c r="B73470" s="2">
        <v>44375.39136893204</v>
      </c>
      <c r="C73470">
        <v>243314</v>
      </c>
      <c r="D73470">
        <v>230507</v>
      </c>
    </row>
    <row r="73471" spans="1:4" x14ac:dyDescent="0.25">
      <c r="A73471">
        <v>223317</v>
      </c>
      <c r="B73471" s="2">
        <v>44375.392177993526</v>
      </c>
      <c r="C73471">
        <v>230990</v>
      </c>
      <c r="D73471">
        <v>458081</v>
      </c>
    </row>
    <row r="73472" spans="1:4" x14ac:dyDescent="0.25">
      <c r="A73472">
        <v>223318</v>
      </c>
      <c r="B73472" s="2">
        <v>44375.392987055013</v>
      </c>
      <c r="C73472">
        <v>46551</v>
      </c>
      <c r="D73472">
        <v>411922</v>
      </c>
    </row>
    <row r="73473" spans="1:4" x14ac:dyDescent="0.25">
      <c r="A73473">
        <v>223319</v>
      </c>
      <c r="B73473" s="2">
        <v>44375.395009708744</v>
      </c>
      <c r="C73473">
        <v>234771</v>
      </c>
      <c r="D73473">
        <v>379466</v>
      </c>
    </row>
    <row r="73474" spans="1:4" x14ac:dyDescent="0.25">
      <c r="A73474">
        <v>223323</v>
      </c>
      <c r="B73474" s="2">
        <v>44375.39824595469</v>
      </c>
      <c r="C73474">
        <v>254471</v>
      </c>
      <c r="D73474">
        <v>411922</v>
      </c>
    </row>
    <row r="73475" spans="1:4" x14ac:dyDescent="0.25">
      <c r="A73475">
        <v>223328</v>
      </c>
      <c r="B73475" s="2">
        <v>44375.399459546927</v>
      </c>
      <c r="C73475">
        <v>62658</v>
      </c>
      <c r="D73475">
        <v>250679</v>
      </c>
    </row>
    <row r="73476" spans="1:4" x14ac:dyDescent="0.25">
      <c r="A73476">
        <v>223332</v>
      </c>
      <c r="B73476" s="2">
        <v>44375.399666666664</v>
      </c>
      <c r="C73476">
        <v>271118</v>
      </c>
      <c r="D73476">
        <v>347008</v>
      </c>
    </row>
    <row r="73477" spans="1:4" x14ac:dyDescent="0.25">
      <c r="A73477">
        <v>223337</v>
      </c>
      <c r="B73477" s="2">
        <v>44375.39986407767</v>
      </c>
      <c r="C73477">
        <v>187191</v>
      </c>
      <c r="D73477">
        <v>389195</v>
      </c>
    </row>
    <row r="73478" spans="1:4" x14ac:dyDescent="0.25">
      <c r="A73478">
        <v>223341</v>
      </c>
      <c r="B73478" s="2">
        <v>44375.401886731386</v>
      </c>
      <c r="C73478">
        <v>327048</v>
      </c>
      <c r="D73478">
        <v>158978</v>
      </c>
    </row>
    <row r="73479" spans="1:4" x14ac:dyDescent="0.25">
      <c r="A73479">
        <v>223345</v>
      </c>
      <c r="B73479" s="2">
        <v>44375.40269579288</v>
      </c>
      <c r="C73479">
        <v>315017</v>
      </c>
      <c r="D73479">
        <v>241927</v>
      </c>
    </row>
    <row r="73480" spans="1:4" x14ac:dyDescent="0.25">
      <c r="A73480">
        <v>223349</v>
      </c>
      <c r="B73480" s="2">
        <v>44375.40390938511</v>
      </c>
      <c r="C73480">
        <v>13148</v>
      </c>
      <c r="D73480">
        <v>423117</v>
      </c>
    </row>
    <row r="73481" spans="1:4" x14ac:dyDescent="0.25">
      <c r="A73481">
        <v>223352</v>
      </c>
      <c r="B73481" s="2">
        <v>44375.406000000003</v>
      </c>
      <c r="C73481">
        <v>147781</v>
      </c>
      <c r="D73481">
        <v>278351</v>
      </c>
    </row>
    <row r="73482" spans="1:4" x14ac:dyDescent="0.25">
      <c r="A73482">
        <v>223353</v>
      </c>
      <c r="B73482" s="2">
        <v>44375.407954692557</v>
      </c>
      <c r="C73482">
        <v>246216</v>
      </c>
      <c r="D73482">
        <v>308537</v>
      </c>
    </row>
    <row r="73483" spans="1:4" x14ac:dyDescent="0.25">
      <c r="A73483">
        <v>223358</v>
      </c>
      <c r="B73483" s="2">
        <v>44375.413618122977</v>
      </c>
      <c r="C73483">
        <v>230491</v>
      </c>
      <c r="D73483">
        <v>413446</v>
      </c>
    </row>
    <row r="73484" spans="1:4" x14ac:dyDescent="0.25">
      <c r="A73484">
        <v>223363</v>
      </c>
      <c r="B73484" s="2">
        <v>44375.414333333334</v>
      </c>
      <c r="C73484">
        <v>86208</v>
      </c>
      <c r="D73484">
        <v>411922</v>
      </c>
    </row>
    <row r="73485" spans="1:4" x14ac:dyDescent="0.25">
      <c r="A73485">
        <v>223367</v>
      </c>
      <c r="B73485" s="2">
        <v>44375.417663430424</v>
      </c>
      <c r="C73485">
        <v>4062</v>
      </c>
      <c r="D73485">
        <v>250679</v>
      </c>
    </row>
    <row r="73486" spans="1:4" x14ac:dyDescent="0.25">
      <c r="A73486">
        <v>223368</v>
      </c>
      <c r="B73486" s="2">
        <v>44375.419281553397</v>
      </c>
      <c r="C73486">
        <v>75667</v>
      </c>
      <c r="D73486">
        <v>70072</v>
      </c>
    </row>
    <row r="73487" spans="1:4" x14ac:dyDescent="0.25">
      <c r="A73487">
        <v>223373</v>
      </c>
      <c r="B73487" s="2">
        <v>44375.424540453074</v>
      </c>
      <c r="C73487">
        <v>101355</v>
      </c>
      <c r="D73487">
        <v>250679</v>
      </c>
    </row>
    <row r="73488" spans="1:4" x14ac:dyDescent="0.25">
      <c r="A73488">
        <v>223376</v>
      </c>
      <c r="B73488" s="2">
        <v>44375.424944983817</v>
      </c>
      <c r="C73488">
        <v>292552</v>
      </c>
      <c r="D73488">
        <v>411922</v>
      </c>
    </row>
    <row r="73489" spans="1:4" x14ac:dyDescent="0.25">
      <c r="A73489">
        <v>223379</v>
      </c>
      <c r="B73489" s="2">
        <v>44375.425754045304</v>
      </c>
      <c r="C73489">
        <v>249994</v>
      </c>
      <c r="D73489">
        <v>122982</v>
      </c>
    </row>
    <row r="73490" spans="1:4" x14ac:dyDescent="0.25">
      <c r="A73490">
        <v>223380</v>
      </c>
      <c r="B73490" s="2">
        <v>44375.42818122977</v>
      </c>
      <c r="C73490">
        <v>296759</v>
      </c>
      <c r="D73490">
        <v>401945</v>
      </c>
    </row>
    <row r="73491" spans="1:4" x14ac:dyDescent="0.25">
      <c r="A73491">
        <v>223381</v>
      </c>
      <c r="B73491" s="2">
        <v>44375.433844660198</v>
      </c>
      <c r="C73491">
        <v>151912</v>
      </c>
      <c r="D73491">
        <v>440170</v>
      </c>
    </row>
    <row r="73492" spans="1:4" x14ac:dyDescent="0.25">
      <c r="A73492">
        <v>223383</v>
      </c>
      <c r="B73492" s="2">
        <v>44375.433844660198</v>
      </c>
      <c r="C73492">
        <v>172792</v>
      </c>
      <c r="D73492">
        <v>393691</v>
      </c>
    </row>
    <row r="73493" spans="1:4" x14ac:dyDescent="0.25">
      <c r="A73493">
        <v>223386</v>
      </c>
      <c r="B73493" s="2">
        <v>44375.435666666664</v>
      </c>
      <c r="C73493">
        <v>228612</v>
      </c>
      <c r="D73493">
        <v>126642</v>
      </c>
    </row>
    <row r="73494" spans="1:4" x14ac:dyDescent="0.25">
      <c r="A73494">
        <v>223389</v>
      </c>
      <c r="B73494" s="2">
        <v>44375.436271844657</v>
      </c>
      <c r="C73494">
        <v>218331</v>
      </c>
      <c r="D73494">
        <v>227775</v>
      </c>
    </row>
    <row r="73495" spans="1:4" x14ac:dyDescent="0.25">
      <c r="A73495">
        <v>223392</v>
      </c>
      <c r="B73495" s="2">
        <v>44375.437485436894</v>
      </c>
      <c r="C73495">
        <v>179628</v>
      </c>
      <c r="D73495">
        <v>104958</v>
      </c>
    </row>
    <row r="73496" spans="1:4" x14ac:dyDescent="0.25">
      <c r="A73496">
        <v>223393</v>
      </c>
      <c r="B73496" s="2">
        <v>44375.438333333339</v>
      </c>
      <c r="C73496">
        <v>269721</v>
      </c>
      <c r="D73496">
        <v>397390</v>
      </c>
    </row>
    <row r="73497" spans="1:4" x14ac:dyDescent="0.25">
      <c r="A73497">
        <v>223397</v>
      </c>
      <c r="B73497" s="2">
        <v>44375.439508090618</v>
      </c>
      <c r="C73497">
        <v>267611</v>
      </c>
      <c r="D73497">
        <v>158978</v>
      </c>
    </row>
    <row r="73498" spans="1:4" x14ac:dyDescent="0.25">
      <c r="A73498">
        <v>223401</v>
      </c>
      <c r="B73498" s="2">
        <v>44375.44</v>
      </c>
      <c r="C73498">
        <v>287084</v>
      </c>
      <c r="D73498">
        <v>239248</v>
      </c>
    </row>
    <row r="73499" spans="1:4" x14ac:dyDescent="0.25">
      <c r="A73499">
        <v>223403</v>
      </c>
      <c r="B73499" s="2">
        <v>44375.440721682848</v>
      </c>
      <c r="C73499">
        <v>68237</v>
      </c>
      <c r="D73499">
        <v>20216</v>
      </c>
    </row>
    <row r="73500" spans="1:4" x14ac:dyDescent="0.25">
      <c r="A73500">
        <v>223404</v>
      </c>
      <c r="B73500" s="2">
        <v>44375.441333333336</v>
      </c>
      <c r="C73500">
        <v>54492</v>
      </c>
      <c r="D73500">
        <v>158978</v>
      </c>
    </row>
    <row r="73501" spans="1:4" x14ac:dyDescent="0.25">
      <c r="A73501">
        <v>223407</v>
      </c>
      <c r="B73501" s="2">
        <v>44375.441935275077</v>
      </c>
      <c r="C73501">
        <v>50286</v>
      </c>
      <c r="D73501">
        <v>230507</v>
      </c>
    </row>
    <row r="73502" spans="1:4" x14ac:dyDescent="0.25">
      <c r="A73502">
        <v>223409</v>
      </c>
      <c r="B73502" s="2">
        <v>44375.442333333332</v>
      </c>
      <c r="C73502">
        <v>298424</v>
      </c>
      <c r="D73502">
        <v>405774</v>
      </c>
    </row>
    <row r="73503" spans="1:4" x14ac:dyDescent="0.25">
      <c r="A73503">
        <v>223413</v>
      </c>
      <c r="B73503" s="2">
        <v>44375.443957928801</v>
      </c>
      <c r="C73503">
        <v>267170</v>
      </c>
      <c r="D73503">
        <v>118549</v>
      </c>
    </row>
    <row r="73504" spans="1:4" x14ac:dyDescent="0.25">
      <c r="A73504">
        <v>223415</v>
      </c>
      <c r="B73504" s="2">
        <v>44375.443957928801</v>
      </c>
      <c r="C73504">
        <v>345460</v>
      </c>
      <c r="D73504">
        <v>56811</v>
      </c>
    </row>
    <row r="73505" spans="1:4" x14ac:dyDescent="0.25">
      <c r="A73505">
        <v>223417</v>
      </c>
      <c r="B73505" s="2">
        <v>44375.447194174754</v>
      </c>
      <c r="C73505">
        <v>100153</v>
      </c>
      <c r="D73505">
        <v>182984</v>
      </c>
    </row>
    <row r="73506" spans="1:4" x14ac:dyDescent="0.25">
      <c r="A73506">
        <v>223421</v>
      </c>
      <c r="B73506" s="2">
        <v>44375.447194174762</v>
      </c>
      <c r="C73506">
        <v>132940</v>
      </c>
      <c r="D73506">
        <v>313862</v>
      </c>
    </row>
    <row r="73507" spans="1:4" x14ac:dyDescent="0.25">
      <c r="A73507">
        <v>223422</v>
      </c>
      <c r="B73507" s="2">
        <v>44375.448003236248</v>
      </c>
      <c r="C73507">
        <v>34107</v>
      </c>
      <c r="D73507">
        <v>25430</v>
      </c>
    </row>
    <row r="73508" spans="1:4" x14ac:dyDescent="0.25">
      <c r="A73508">
        <v>223424</v>
      </c>
      <c r="B73508" s="2">
        <v>44375.449216828478</v>
      </c>
      <c r="C73508">
        <v>20912</v>
      </c>
      <c r="D73508">
        <v>158978</v>
      </c>
    </row>
    <row r="73509" spans="1:4" x14ac:dyDescent="0.25">
      <c r="A73509">
        <v>223426</v>
      </c>
      <c r="B73509" s="2">
        <v>44375.449216828478</v>
      </c>
      <c r="C73509">
        <v>56763</v>
      </c>
      <c r="D73509">
        <v>408587</v>
      </c>
    </row>
    <row r="73510" spans="1:4" x14ac:dyDescent="0.25">
      <c r="A73510">
        <v>223428</v>
      </c>
      <c r="B73510" s="2">
        <v>44375.452666666664</v>
      </c>
      <c r="C73510">
        <v>3558</v>
      </c>
      <c r="D73510">
        <v>411922</v>
      </c>
    </row>
    <row r="73511" spans="1:4" x14ac:dyDescent="0.25">
      <c r="A73511">
        <v>223430</v>
      </c>
      <c r="B73511" s="2">
        <v>44375.452857605174</v>
      </c>
      <c r="C73511">
        <v>7696</v>
      </c>
      <c r="D73511">
        <v>36890</v>
      </c>
    </row>
    <row r="73512" spans="1:4" x14ac:dyDescent="0.25">
      <c r="A73512">
        <v>223432</v>
      </c>
      <c r="B73512" s="2">
        <v>44375.455689320384</v>
      </c>
      <c r="C73512">
        <v>198628</v>
      </c>
      <c r="D73512">
        <v>411922</v>
      </c>
    </row>
    <row r="73513" spans="1:4" x14ac:dyDescent="0.25">
      <c r="A73513">
        <v>223433</v>
      </c>
      <c r="B73513" s="2">
        <v>44375.455689320392</v>
      </c>
      <c r="C73513">
        <v>169458</v>
      </c>
      <c r="D73513">
        <v>343500</v>
      </c>
    </row>
    <row r="73514" spans="1:4" x14ac:dyDescent="0.25">
      <c r="A73514">
        <v>223436</v>
      </c>
      <c r="B73514" s="2">
        <v>44375.456093851135</v>
      </c>
      <c r="C73514">
        <v>28076</v>
      </c>
      <c r="D73514">
        <v>179296</v>
      </c>
    </row>
    <row r="73515" spans="1:4" x14ac:dyDescent="0.25">
      <c r="A73515">
        <v>223437</v>
      </c>
      <c r="B73515" s="2">
        <v>44375.456666666665</v>
      </c>
      <c r="C73515">
        <v>37090</v>
      </c>
      <c r="D73515">
        <v>120139</v>
      </c>
    </row>
    <row r="73516" spans="1:4" x14ac:dyDescent="0.25">
      <c r="A73516">
        <v>223438</v>
      </c>
      <c r="B73516" s="2">
        <v>44375.456902912621</v>
      </c>
      <c r="C73516">
        <v>192710</v>
      </c>
      <c r="D73516">
        <v>180863</v>
      </c>
    </row>
    <row r="73517" spans="1:4" x14ac:dyDescent="0.25">
      <c r="A73517">
        <v>223439</v>
      </c>
      <c r="B73517" s="2">
        <v>44375.457307443365</v>
      </c>
      <c r="C73517">
        <v>268836</v>
      </c>
      <c r="D73517">
        <v>115825</v>
      </c>
    </row>
    <row r="73518" spans="1:4" x14ac:dyDescent="0.25">
      <c r="A73518">
        <v>223444</v>
      </c>
      <c r="B73518" s="2">
        <v>44375.458521035602</v>
      </c>
      <c r="C73518">
        <v>326363</v>
      </c>
      <c r="D73518">
        <v>472712</v>
      </c>
    </row>
    <row r="73519" spans="1:4" x14ac:dyDescent="0.25">
      <c r="A73519">
        <v>223447</v>
      </c>
      <c r="B73519" s="2">
        <v>44375.460139158575</v>
      </c>
      <c r="C73519">
        <v>241109</v>
      </c>
      <c r="D73519">
        <v>65828</v>
      </c>
    </row>
    <row r="73520" spans="1:4" x14ac:dyDescent="0.25">
      <c r="A73520">
        <v>223450</v>
      </c>
      <c r="B73520" s="2">
        <v>44375.463375404528</v>
      </c>
      <c r="C73520">
        <v>108480</v>
      </c>
      <c r="D73520">
        <v>230507</v>
      </c>
    </row>
    <row r="73521" spans="1:4" x14ac:dyDescent="0.25">
      <c r="A73521">
        <v>223455</v>
      </c>
      <c r="B73521" s="2">
        <v>44375.463779935279</v>
      </c>
      <c r="C73521">
        <v>25970</v>
      </c>
      <c r="D73521">
        <v>238134</v>
      </c>
    </row>
    <row r="73522" spans="1:4" x14ac:dyDescent="0.25">
      <c r="A73522">
        <v>223456</v>
      </c>
      <c r="B73522" s="2">
        <v>44375.468229773462</v>
      </c>
      <c r="C73522">
        <v>255864</v>
      </c>
      <c r="D73522">
        <v>21760</v>
      </c>
    </row>
    <row r="73523" spans="1:4" x14ac:dyDescent="0.25">
      <c r="A73523">
        <v>223459</v>
      </c>
      <c r="B73523" s="2">
        <v>44375.469443365691</v>
      </c>
      <c r="C73523">
        <v>172893</v>
      </c>
      <c r="D73523">
        <v>470762</v>
      </c>
    </row>
    <row r="73524" spans="1:4" x14ac:dyDescent="0.25">
      <c r="A73524">
        <v>223461</v>
      </c>
      <c r="B73524" s="2">
        <v>44375.470252427185</v>
      </c>
      <c r="C73524">
        <v>341477</v>
      </c>
      <c r="D73524">
        <v>476894</v>
      </c>
    </row>
    <row r="73525" spans="1:4" x14ac:dyDescent="0.25">
      <c r="A73525">
        <v>223462</v>
      </c>
      <c r="B73525" s="2">
        <v>44375.471061488672</v>
      </c>
      <c r="C73525">
        <v>86876</v>
      </c>
      <c r="D73525">
        <v>217497</v>
      </c>
    </row>
    <row r="73526" spans="1:4" x14ac:dyDescent="0.25">
      <c r="A73526">
        <v>223466</v>
      </c>
      <c r="B73526" s="2">
        <v>44375.471466019415</v>
      </c>
      <c r="C73526">
        <v>8450</v>
      </c>
      <c r="D73526">
        <v>411922</v>
      </c>
    </row>
    <row r="73527" spans="1:4" x14ac:dyDescent="0.25">
      <c r="A73527">
        <v>223468</v>
      </c>
      <c r="B73527" s="2">
        <v>44375.471466019422</v>
      </c>
      <c r="C73527">
        <v>250261</v>
      </c>
      <c r="D73527">
        <v>4469</v>
      </c>
    </row>
    <row r="73528" spans="1:4" x14ac:dyDescent="0.25">
      <c r="A73528">
        <v>223473</v>
      </c>
      <c r="B73528" s="2">
        <v>44375.471666666665</v>
      </c>
      <c r="C73528">
        <v>343813</v>
      </c>
      <c r="D73528">
        <v>196571</v>
      </c>
    </row>
    <row r="73529" spans="1:4" x14ac:dyDescent="0.25">
      <c r="A73529">
        <v>223476</v>
      </c>
      <c r="B73529" s="2">
        <v>44375.472679611652</v>
      </c>
      <c r="C73529">
        <v>169183</v>
      </c>
      <c r="D73529">
        <v>170185</v>
      </c>
    </row>
    <row r="73530" spans="1:4" x14ac:dyDescent="0.25">
      <c r="A73530">
        <v>223477</v>
      </c>
      <c r="B73530" s="2">
        <v>44375.474297734625</v>
      </c>
      <c r="C73530">
        <v>299993</v>
      </c>
      <c r="D73530">
        <v>428248</v>
      </c>
    </row>
    <row r="73531" spans="1:4" x14ac:dyDescent="0.25">
      <c r="A73531">
        <v>223480</v>
      </c>
      <c r="B73531" s="2">
        <v>44375.474702265368</v>
      </c>
      <c r="C73531">
        <v>146005</v>
      </c>
      <c r="D73531">
        <v>411922</v>
      </c>
    </row>
    <row r="73532" spans="1:4" x14ac:dyDescent="0.25">
      <c r="A73532">
        <v>223483</v>
      </c>
      <c r="B73532" s="2">
        <v>44375.474702265376</v>
      </c>
      <c r="C73532">
        <v>75360</v>
      </c>
      <c r="D73532">
        <v>254043</v>
      </c>
    </row>
    <row r="73533" spans="1:4" x14ac:dyDescent="0.25">
      <c r="A73533">
        <v>223488</v>
      </c>
      <c r="B73533" s="2">
        <v>44375.474702265376</v>
      </c>
      <c r="C73533">
        <v>265199</v>
      </c>
      <c r="D73533">
        <v>180863</v>
      </c>
    </row>
    <row r="73534" spans="1:4" x14ac:dyDescent="0.25">
      <c r="A73534">
        <v>223492</v>
      </c>
      <c r="B73534" s="2">
        <v>44375.476320388349</v>
      </c>
      <c r="C73534">
        <v>152453</v>
      </c>
      <c r="D73534">
        <v>230507</v>
      </c>
    </row>
    <row r="73535" spans="1:4" x14ac:dyDescent="0.25">
      <c r="A73535">
        <v>223496</v>
      </c>
      <c r="B73535" s="2">
        <v>44375.478000000003</v>
      </c>
      <c r="C73535">
        <v>52207</v>
      </c>
      <c r="D73535">
        <v>158978</v>
      </c>
    </row>
    <row r="73536" spans="1:4" x14ac:dyDescent="0.25">
      <c r="A73536">
        <v>223499</v>
      </c>
      <c r="B73536" s="2">
        <v>44375.478747572815</v>
      </c>
      <c r="C73536">
        <v>209594</v>
      </c>
      <c r="D73536">
        <v>327633</v>
      </c>
    </row>
    <row r="73537" spans="1:4" x14ac:dyDescent="0.25">
      <c r="A73537">
        <v>223502</v>
      </c>
      <c r="B73537" s="2">
        <v>44375.481579288025</v>
      </c>
      <c r="C73537">
        <v>182580</v>
      </c>
      <c r="D73537">
        <v>76405</v>
      </c>
    </row>
    <row r="73538" spans="1:4" x14ac:dyDescent="0.25">
      <c r="A73538">
        <v>223503</v>
      </c>
      <c r="B73538" s="2">
        <v>44375.481983818769</v>
      </c>
      <c r="C73538">
        <v>57755</v>
      </c>
      <c r="D73538">
        <v>411922</v>
      </c>
    </row>
    <row r="73539" spans="1:4" x14ac:dyDescent="0.25">
      <c r="A73539">
        <v>223504</v>
      </c>
      <c r="B73539" s="2">
        <v>44375.481983818776</v>
      </c>
      <c r="C73539">
        <v>179001</v>
      </c>
      <c r="D73539">
        <v>351192</v>
      </c>
    </row>
    <row r="73540" spans="1:4" x14ac:dyDescent="0.25">
      <c r="A73540">
        <v>223508</v>
      </c>
      <c r="B73540" s="2">
        <v>44375.482388349519</v>
      </c>
      <c r="C73540">
        <v>84166</v>
      </c>
      <c r="D73540">
        <v>311460</v>
      </c>
    </row>
    <row r="73541" spans="1:4" x14ac:dyDescent="0.25">
      <c r="A73541">
        <v>223513</v>
      </c>
      <c r="B73541" s="2">
        <v>44375.485666666667</v>
      </c>
      <c r="C73541">
        <v>133718</v>
      </c>
      <c r="D73541">
        <v>121577</v>
      </c>
    </row>
    <row r="73542" spans="1:4" x14ac:dyDescent="0.25">
      <c r="A73542">
        <v>223517</v>
      </c>
      <c r="B73542" s="2">
        <v>44375.486333333334</v>
      </c>
      <c r="C73542">
        <v>24806</v>
      </c>
      <c r="D73542">
        <v>5151</v>
      </c>
    </row>
    <row r="73543" spans="1:4" x14ac:dyDescent="0.25">
      <c r="A73543">
        <v>223518</v>
      </c>
      <c r="B73543" s="2">
        <v>44375.486433656959</v>
      </c>
      <c r="C73543">
        <v>30420</v>
      </c>
      <c r="D73543">
        <v>474478</v>
      </c>
    </row>
    <row r="73544" spans="1:4" x14ac:dyDescent="0.25">
      <c r="A73544">
        <v>223520</v>
      </c>
      <c r="B73544" s="2">
        <v>44375.486433656959</v>
      </c>
      <c r="C73544">
        <v>69390</v>
      </c>
      <c r="D73544">
        <v>183565</v>
      </c>
    </row>
    <row r="73545" spans="1:4" x14ac:dyDescent="0.25">
      <c r="A73545">
        <v>223523</v>
      </c>
      <c r="B73545" s="2">
        <v>44375.488051779932</v>
      </c>
      <c r="C73545">
        <v>338471</v>
      </c>
      <c r="D73545">
        <v>18748</v>
      </c>
    </row>
    <row r="73546" spans="1:4" x14ac:dyDescent="0.25">
      <c r="A73546">
        <v>223526</v>
      </c>
      <c r="B73546" s="2">
        <v>44375.490478964399</v>
      </c>
      <c r="C73546">
        <v>259078</v>
      </c>
      <c r="D73546">
        <v>127233</v>
      </c>
    </row>
    <row r="73547" spans="1:4" x14ac:dyDescent="0.25">
      <c r="A73547">
        <v>223530</v>
      </c>
      <c r="B73547" s="2">
        <v>44375.490883495149</v>
      </c>
      <c r="C73547">
        <v>270272</v>
      </c>
      <c r="D73547">
        <v>230507</v>
      </c>
    </row>
    <row r="73548" spans="1:4" x14ac:dyDescent="0.25">
      <c r="A73548">
        <v>223533</v>
      </c>
      <c r="B73548" s="2">
        <v>44375.491288025885</v>
      </c>
      <c r="C73548">
        <v>326559</v>
      </c>
      <c r="D73548">
        <v>347008</v>
      </c>
    </row>
    <row r="73549" spans="1:4" x14ac:dyDescent="0.25">
      <c r="A73549">
        <v>223537</v>
      </c>
      <c r="B73549" s="2">
        <v>44375.492501618122</v>
      </c>
      <c r="C73549">
        <v>238437</v>
      </c>
      <c r="D73549">
        <v>347008</v>
      </c>
    </row>
    <row r="73550" spans="1:4" x14ac:dyDescent="0.25">
      <c r="A73550">
        <v>223538</v>
      </c>
      <c r="B73550" s="2">
        <v>44375.493715210359</v>
      </c>
      <c r="C73550">
        <v>277151</v>
      </c>
      <c r="D73550">
        <v>324893</v>
      </c>
    </row>
    <row r="73551" spans="1:4" x14ac:dyDescent="0.25">
      <c r="A73551">
        <v>223539</v>
      </c>
      <c r="B73551" s="2">
        <v>44375.494524271846</v>
      </c>
      <c r="C73551">
        <v>301086</v>
      </c>
      <c r="D73551">
        <v>114057</v>
      </c>
    </row>
    <row r="73552" spans="1:4" x14ac:dyDescent="0.25">
      <c r="A73552">
        <v>223540</v>
      </c>
      <c r="B73552" s="2">
        <v>44375.494928802589</v>
      </c>
      <c r="C73552">
        <v>225470</v>
      </c>
      <c r="D73552">
        <v>406793</v>
      </c>
    </row>
    <row r="73553" spans="1:4" x14ac:dyDescent="0.25">
      <c r="A73553">
        <v>223542</v>
      </c>
      <c r="B73553" s="2">
        <v>44375.496546925569</v>
      </c>
      <c r="C73553">
        <v>38975</v>
      </c>
      <c r="D73553">
        <v>250679</v>
      </c>
    </row>
    <row r="73554" spans="1:4" x14ac:dyDescent="0.25">
      <c r="A73554">
        <v>223547</v>
      </c>
      <c r="B73554" s="2">
        <v>44375.497355987056</v>
      </c>
      <c r="C73554">
        <v>243147</v>
      </c>
      <c r="D73554">
        <v>182191</v>
      </c>
    </row>
    <row r="73555" spans="1:4" x14ac:dyDescent="0.25">
      <c r="A73555">
        <v>223551</v>
      </c>
      <c r="B73555" s="2">
        <v>44375.5</v>
      </c>
      <c r="C73555">
        <v>35469</v>
      </c>
      <c r="D73555">
        <v>391555</v>
      </c>
    </row>
    <row r="73556" spans="1:4" x14ac:dyDescent="0.25">
      <c r="A73556">
        <v>223554</v>
      </c>
      <c r="B73556" s="2">
        <v>44375.500996763752</v>
      </c>
      <c r="C73556">
        <v>66448</v>
      </c>
      <c r="D73556">
        <v>74456</v>
      </c>
    </row>
    <row r="73557" spans="1:4" x14ac:dyDescent="0.25">
      <c r="A73557">
        <v>223555</v>
      </c>
      <c r="B73557" s="2">
        <v>44375.500996763752</v>
      </c>
      <c r="C73557">
        <v>301948</v>
      </c>
      <c r="D73557">
        <v>194071</v>
      </c>
    </row>
    <row r="73558" spans="1:4" x14ac:dyDescent="0.25">
      <c r="A73558">
        <v>223559</v>
      </c>
      <c r="B73558" s="2">
        <v>44375.505446601943</v>
      </c>
      <c r="C73558">
        <v>4438</v>
      </c>
      <c r="D73558">
        <v>252370</v>
      </c>
    </row>
    <row r="73559" spans="1:4" x14ac:dyDescent="0.25">
      <c r="A73559">
        <v>223560</v>
      </c>
      <c r="B73559" s="2">
        <v>44375.505446601943</v>
      </c>
      <c r="C73559">
        <v>131467</v>
      </c>
      <c r="D73559">
        <v>158978</v>
      </c>
    </row>
    <row r="73560" spans="1:4" x14ac:dyDescent="0.25">
      <c r="A73560">
        <v>223565</v>
      </c>
      <c r="B73560" s="2">
        <v>44375.509087378639</v>
      </c>
      <c r="C73560">
        <v>333386</v>
      </c>
      <c r="D73560">
        <v>118549</v>
      </c>
    </row>
    <row r="73561" spans="1:4" x14ac:dyDescent="0.25">
      <c r="A73561">
        <v>223568</v>
      </c>
      <c r="B73561" s="2">
        <v>44375.509333333335</v>
      </c>
      <c r="C73561">
        <v>109934</v>
      </c>
      <c r="D73561">
        <v>158978</v>
      </c>
    </row>
    <row r="73562" spans="1:4" x14ac:dyDescent="0.25">
      <c r="A73562">
        <v>223570</v>
      </c>
      <c r="B73562" s="2">
        <v>44375.509491909383</v>
      </c>
      <c r="C73562">
        <v>242801</v>
      </c>
      <c r="D73562">
        <v>411922</v>
      </c>
    </row>
    <row r="73563" spans="1:4" x14ac:dyDescent="0.25">
      <c r="A73563">
        <v>223571</v>
      </c>
      <c r="B73563" s="2">
        <v>44375.511110032363</v>
      </c>
      <c r="C73563">
        <v>343742</v>
      </c>
      <c r="D73563">
        <v>58674</v>
      </c>
    </row>
    <row r="73564" spans="1:4" x14ac:dyDescent="0.25">
      <c r="A73564">
        <v>223576</v>
      </c>
      <c r="B73564" s="2">
        <v>44375.511514563106</v>
      </c>
      <c r="C73564">
        <v>16550</v>
      </c>
      <c r="D73564">
        <v>347393</v>
      </c>
    </row>
    <row r="73565" spans="1:4" x14ac:dyDescent="0.25">
      <c r="A73565">
        <v>223580</v>
      </c>
      <c r="B73565" s="2">
        <v>44375.511919093849</v>
      </c>
      <c r="C73565">
        <v>150232</v>
      </c>
      <c r="D73565">
        <v>217307</v>
      </c>
    </row>
    <row r="73566" spans="1:4" x14ac:dyDescent="0.25">
      <c r="A73566">
        <v>223584</v>
      </c>
      <c r="B73566" s="2">
        <v>44375.511919093849</v>
      </c>
      <c r="C73566">
        <v>205833</v>
      </c>
      <c r="D73566">
        <v>313853</v>
      </c>
    </row>
    <row r="73567" spans="1:4" x14ac:dyDescent="0.25">
      <c r="A73567">
        <v>223585</v>
      </c>
      <c r="B73567" s="2">
        <v>44375.512323624593</v>
      </c>
      <c r="C73567">
        <v>127953</v>
      </c>
      <c r="D73567">
        <v>120139</v>
      </c>
    </row>
    <row r="73568" spans="1:4" x14ac:dyDescent="0.25">
      <c r="A73568">
        <v>223586</v>
      </c>
      <c r="B73568" s="2">
        <v>44375.512323624593</v>
      </c>
      <c r="C73568">
        <v>241126</v>
      </c>
      <c r="D73568">
        <v>4199</v>
      </c>
    </row>
    <row r="73569" spans="1:4" x14ac:dyDescent="0.25">
      <c r="A73569">
        <v>223588</v>
      </c>
      <c r="B73569" s="2">
        <v>44375.513941747573</v>
      </c>
      <c r="C73569">
        <v>546</v>
      </c>
      <c r="D73569">
        <v>411922</v>
      </c>
    </row>
    <row r="73570" spans="1:4" x14ac:dyDescent="0.25">
      <c r="A73570">
        <v>223591</v>
      </c>
      <c r="B73570" s="2">
        <v>44375.514346278316</v>
      </c>
      <c r="C73570">
        <v>223659</v>
      </c>
      <c r="D73570">
        <v>169042</v>
      </c>
    </row>
    <row r="73571" spans="1:4" x14ac:dyDescent="0.25">
      <c r="A73571">
        <v>223592</v>
      </c>
      <c r="B73571" s="2">
        <v>44375.51515533981</v>
      </c>
      <c r="C73571">
        <v>214639</v>
      </c>
      <c r="D73571">
        <v>351192</v>
      </c>
    </row>
    <row r="73572" spans="1:4" x14ac:dyDescent="0.25">
      <c r="A73572">
        <v>223597</v>
      </c>
      <c r="B73572" s="2">
        <v>44375.515964401297</v>
      </c>
      <c r="C73572">
        <v>330108</v>
      </c>
      <c r="D73572">
        <v>238134</v>
      </c>
    </row>
    <row r="73573" spans="1:4" x14ac:dyDescent="0.25">
      <c r="A73573">
        <v>223600</v>
      </c>
      <c r="B73573" s="2">
        <v>44375.518796116499</v>
      </c>
      <c r="C73573">
        <v>99883</v>
      </c>
      <c r="D73573">
        <v>118549</v>
      </c>
    </row>
    <row r="73574" spans="1:4" x14ac:dyDescent="0.25">
      <c r="A73574">
        <v>223605</v>
      </c>
      <c r="B73574" s="2">
        <v>44375.519605177993</v>
      </c>
      <c r="C73574">
        <v>76711</v>
      </c>
      <c r="D73574">
        <v>250679</v>
      </c>
    </row>
    <row r="73575" spans="1:4" x14ac:dyDescent="0.25">
      <c r="A73575">
        <v>223607</v>
      </c>
      <c r="B73575" s="2">
        <v>44375.520009708736</v>
      </c>
      <c r="C73575">
        <v>143265</v>
      </c>
      <c r="D73575">
        <v>158978</v>
      </c>
    </row>
    <row r="73576" spans="1:4" x14ac:dyDescent="0.25">
      <c r="A73576">
        <v>223610</v>
      </c>
      <c r="B73576" s="2">
        <v>44375.520009708744</v>
      </c>
      <c r="C73576">
        <v>118820</v>
      </c>
      <c r="D73576">
        <v>390503</v>
      </c>
    </row>
    <row r="73577" spans="1:4" x14ac:dyDescent="0.25">
      <c r="A73577">
        <v>223614</v>
      </c>
      <c r="B73577" s="2">
        <v>44375.52041423948</v>
      </c>
      <c r="C73577">
        <v>90708</v>
      </c>
      <c r="D73577">
        <v>473327</v>
      </c>
    </row>
    <row r="73578" spans="1:4" x14ac:dyDescent="0.25">
      <c r="A73578">
        <v>223615</v>
      </c>
      <c r="B73578" s="2">
        <v>44375.52081877023</v>
      </c>
      <c r="C73578">
        <v>331166</v>
      </c>
      <c r="D73578">
        <v>347008</v>
      </c>
    </row>
    <row r="73579" spans="1:4" x14ac:dyDescent="0.25">
      <c r="A73579">
        <v>223617</v>
      </c>
      <c r="B73579" s="2">
        <v>44375.523245954697</v>
      </c>
      <c r="C73579">
        <v>11390</v>
      </c>
      <c r="D73579">
        <v>301748</v>
      </c>
    </row>
    <row r="73580" spans="1:4" x14ac:dyDescent="0.25">
      <c r="A73580">
        <v>223620</v>
      </c>
      <c r="B73580" s="2">
        <v>44375.523245954697</v>
      </c>
      <c r="C73580">
        <v>235005</v>
      </c>
      <c r="D73580">
        <v>397531</v>
      </c>
    </row>
    <row r="73581" spans="1:4" x14ac:dyDescent="0.25">
      <c r="A73581">
        <v>223622</v>
      </c>
      <c r="B73581" s="2">
        <v>44375.524055016183</v>
      </c>
      <c r="C73581">
        <v>111882</v>
      </c>
      <c r="D73581">
        <v>258251</v>
      </c>
    </row>
    <row r="73582" spans="1:4" x14ac:dyDescent="0.25">
      <c r="A73582">
        <v>223623</v>
      </c>
      <c r="B73582" s="2">
        <v>44375.524055016183</v>
      </c>
      <c r="C73582">
        <v>120007</v>
      </c>
      <c r="D73582">
        <v>1828</v>
      </c>
    </row>
    <row r="73583" spans="1:4" x14ac:dyDescent="0.25">
      <c r="A73583">
        <v>223626</v>
      </c>
      <c r="B73583" s="2">
        <v>44375.524055016183</v>
      </c>
      <c r="C73583">
        <v>237367</v>
      </c>
      <c r="D73583">
        <v>411922</v>
      </c>
    </row>
    <row r="73584" spans="1:4" x14ac:dyDescent="0.25">
      <c r="A73584">
        <v>223631</v>
      </c>
      <c r="B73584" s="2">
        <v>44375.524459546927</v>
      </c>
      <c r="C73584">
        <v>319263</v>
      </c>
      <c r="D73584">
        <v>351192</v>
      </c>
    </row>
    <row r="73585" spans="1:4" x14ac:dyDescent="0.25">
      <c r="A73585">
        <v>223635</v>
      </c>
      <c r="B73585" s="2">
        <v>44375.525673139156</v>
      </c>
      <c r="C73585">
        <v>195519</v>
      </c>
      <c r="D73585">
        <v>113183</v>
      </c>
    </row>
    <row r="73586" spans="1:4" x14ac:dyDescent="0.25">
      <c r="A73586">
        <v>223638</v>
      </c>
      <c r="B73586" s="2">
        <v>44375.526077669907</v>
      </c>
      <c r="C73586">
        <v>210979</v>
      </c>
      <c r="D73586">
        <v>466283</v>
      </c>
    </row>
    <row r="73587" spans="1:4" x14ac:dyDescent="0.25">
      <c r="A73587">
        <v>223642</v>
      </c>
      <c r="B73587" s="2">
        <v>44375.52648220065</v>
      </c>
      <c r="C73587">
        <v>133016</v>
      </c>
      <c r="D73587">
        <v>286787</v>
      </c>
    </row>
    <row r="73588" spans="1:4" x14ac:dyDescent="0.25">
      <c r="A73588">
        <v>223646</v>
      </c>
      <c r="B73588" s="2">
        <v>44375.527291262137</v>
      </c>
      <c r="C73588">
        <v>338264</v>
      </c>
      <c r="D73588">
        <v>285141</v>
      </c>
    </row>
    <row r="73589" spans="1:4" x14ac:dyDescent="0.25">
      <c r="A73589">
        <v>223648</v>
      </c>
      <c r="B73589" s="2">
        <v>44375.528504854366</v>
      </c>
      <c r="C73589">
        <v>56389</v>
      </c>
      <c r="D73589">
        <v>158978</v>
      </c>
    </row>
    <row r="73590" spans="1:4" x14ac:dyDescent="0.25">
      <c r="A73590">
        <v>223650</v>
      </c>
      <c r="B73590" s="2">
        <v>44375.528504854366</v>
      </c>
      <c r="C73590">
        <v>196538</v>
      </c>
      <c r="D73590">
        <v>411922</v>
      </c>
    </row>
    <row r="73591" spans="1:4" x14ac:dyDescent="0.25">
      <c r="A73591">
        <v>223651</v>
      </c>
      <c r="B73591" s="2">
        <v>44375.529718446596</v>
      </c>
      <c r="C73591">
        <v>66996</v>
      </c>
      <c r="D73591">
        <v>396686</v>
      </c>
    </row>
    <row r="73592" spans="1:4" x14ac:dyDescent="0.25">
      <c r="A73592">
        <v>223656</v>
      </c>
      <c r="B73592" s="2">
        <v>44375.530122977347</v>
      </c>
      <c r="C73592">
        <v>211444</v>
      </c>
      <c r="D73592">
        <v>250679</v>
      </c>
    </row>
    <row r="73593" spans="1:4" x14ac:dyDescent="0.25">
      <c r="A73593">
        <v>223661</v>
      </c>
      <c r="B73593" s="2">
        <v>44375.53174110032</v>
      </c>
      <c r="C73593">
        <v>8592</v>
      </c>
      <c r="D73593">
        <v>88863</v>
      </c>
    </row>
    <row r="73594" spans="1:4" x14ac:dyDescent="0.25">
      <c r="A73594">
        <v>223663</v>
      </c>
      <c r="B73594" s="2">
        <v>44375.5333592233</v>
      </c>
      <c r="C73594">
        <v>138376</v>
      </c>
      <c r="D73594">
        <v>182191</v>
      </c>
    </row>
    <row r="73595" spans="1:4" x14ac:dyDescent="0.25">
      <c r="A73595">
        <v>223668</v>
      </c>
      <c r="B73595" s="2">
        <v>44375.5333592233</v>
      </c>
      <c r="C73595">
        <v>282541</v>
      </c>
      <c r="D73595">
        <v>158978</v>
      </c>
    </row>
    <row r="73596" spans="1:4" x14ac:dyDescent="0.25">
      <c r="A73596">
        <v>223671</v>
      </c>
      <c r="B73596" s="2">
        <v>44375.53619093851</v>
      </c>
      <c r="C73596">
        <v>90226</v>
      </c>
      <c r="D73596">
        <v>140573</v>
      </c>
    </row>
    <row r="73597" spans="1:4" x14ac:dyDescent="0.25">
      <c r="A73597">
        <v>223675</v>
      </c>
      <c r="B73597" s="2">
        <v>44375.53619093851</v>
      </c>
      <c r="C73597">
        <v>158224</v>
      </c>
      <c r="D73597">
        <v>63666</v>
      </c>
    </row>
    <row r="73598" spans="1:4" x14ac:dyDescent="0.25">
      <c r="A73598">
        <v>223680</v>
      </c>
      <c r="B73598" s="2">
        <v>44375.53780906149</v>
      </c>
      <c r="C73598">
        <v>12229</v>
      </c>
      <c r="D73598">
        <v>410033</v>
      </c>
    </row>
    <row r="73599" spans="1:4" x14ac:dyDescent="0.25">
      <c r="A73599">
        <v>223681</v>
      </c>
      <c r="B73599" s="2">
        <v>44375.538213592234</v>
      </c>
      <c r="C73599">
        <v>253376</v>
      </c>
      <c r="D73599">
        <v>230507</v>
      </c>
    </row>
    <row r="73600" spans="1:4" x14ac:dyDescent="0.25">
      <c r="A73600">
        <v>223685</v>
      </c>
      <c r="B73600" s="2">
        <v>44375.538213592234</v>
      </c>
      <c r="C73600">
        <v>345251</v>
      </c>
      <c r="D73600">
        <v>154449</v>
      </c>
    </row>
    <row r="73601" spans="1:4" x14ac:dyDescent="0.25">
      <c r="A73601">
        <v>223690</v>
      </c>
      <c r="B73601" s="2">
        <v>44375.539022653727</v>
      </c>
      <c r="C73601">
        <v>51309</v>
      </c>
      <c r="D73601">
        <v>393606</v>
      </c>
    </row>
    <row r="73602" spans="1:4" x14ac:dyDescent="0.25">
      <c r="A73602">
        <v>223695</v>
      </c>
      <c r="B73602" s="2">
        <v>44375.539022653727</v>
      </c>
      <c r="C73602">
        <v>96556</v>
      </c>
      <c r="D73602">
        <v>122902</v>
      </c>
    </row>
    <row r="73603" spans="1:4" x14ac:dyDescent="0.25">
      <c r="A73603">
        <v>223700</v>
      </c>
      <c r="B73603" s="2">
        <v>44375.54</v>
      </c>
      <c r="C73603">
        <v>319408</v>
      </c>
      <c r="D73603">
        <v>347393</v>
      </c>
    </row>
    <row r="73604" spans="1:4" x14ac:dyDescent="0.25">
      <c r="A73604">
        <v>223705</v>
      </c>
      <c r="B73604" s="2">
        <v>44375.54185436893</v>
      </c>
      <c r="C73604">
        <v>349210</v>
      </c>
      <c r="D73604">
        <v>182984</v>
      </c>
    </row>
    <row r="73605" spans="1:4" x14ac:dyDescent="0.25">
      <c r="A73605">
        <v>223708</v>
      </c>
      <c r="B73605" s="2">
        <v>44375.542000000001</v>
      </c>
      <c r="C73605">
        <v>39112</v>
      </c>
      <c r="D73605">
        <v>53640</v>
      </c>
    </row>
    <row r="73606" spans="1:4" x14ac:dyDescent="0.25">
      <c r="A73606">
        <v>223712</v>
      </c>
      <c r="B73606" s="2">
        <v>44375.542258899673</v>
      </c>
      <c r="C73606">
        <v>5376</v>
      </c>
      <c r="D73606">
        <v>250679</v>
      </c>
    </row>
    <row r="73607" spans="1:4" x14ac:dyDescent="0.25">
      <c r="A73607">
        <v>223715</v>
      </c>
      <c r="B73607" s="2">
        <v>44375.542663430424</v>
      </c>
      <c r="C73607">
        <v>198380</v>
      </c>
      <c r="D73607">
        <v>158978</v>
      </c>
    </row>
    <row r="73608" spans="1:4" x14ac:dyDescent="0.25">
      <c r="A73608">
        <v>223716</v>
      </c>
      <c r="B73608" s="2">
        <v>44375.544281553397</v>
      </c>
      <c r="C73608">
        <v>115358</v>
      </c>
      <c r="D73608">
        <v>347008</v>
      </c>
    </row>
    <row r="73609" spans="1:4" x14ac:dyDescent="0.25">
      <c r="A73609">
        <v>223720</v>
      </c>
      <c r="B73609" s="2">
        <v>44375.544281553397</v>
      </c>
      <c r="C73609">
        <v>135466</v>
      </c>
      <c r="D73609">
        <v>177624</v>
      </c>
    </row>
    <row r="73610" spans="1:4" x14ac:dyDescent="0.25">
      <c r="A73610">
        <v>223721</v>
      </c>
      <c r="B73610" s="2">
        <v>44375.544281553397</v>
      </c>
      <c r="C73610">
        <v>275460</v>
      </c>
      <c r="D73610">
        <v>63666</v>
      </c>
    </row>
    <row r="73611" spans="1:4" x14ac:dyDescent="0.25">
      <c r="A73611">
        <v>223722</v>
      </c>
      <c r="B73611" s="2">
        <v>44375.54468608414</v>
      </c>
      <c r="C73611">
        <v>37462</v>
      </c>
      <c r="D73611">
        <v>458081</v>
      </c>
    </row>
    <row r="73612" spans="1:4" x14ac:dyDescent="0.25">
      <c r="A73612">
        <v>223724</v>
      </c>
      <c r="B73612" s="2">
        <v>44375.545090614884</v>
      </c>
      <c r="C73612">
        <v>234273</v>
      </c>
      <c r="D73612">
        <v>304128</v>
      </c>
    </row>
    <row r="73613" spans="1:4" x14ac:dyDescent="0.25">
      <c r="A73613">
        <v>223726</v>
      </c>
      <c r="B73613" s="2">
        <v>44375.545495145634</v>
      </c>
      <c r="C73613">
        <v>303287</v>
      </c>
      <c r="D73613">
        <v>258251</v>
      </c>
    </row>
    <row r="73614" spans="1:4" x14ac:dyDescent="0.25">
      <c r="A73614">
        <v>223731</v>
      </c>
      <c r="B73614" s="2">
        <v>44375.545899676377</v>
      </c>
      <c r="C73614">
        <v>96923</v>
      </c>
      <c r="D73614">
        <v>473323</v>
      </c>
    </row>
    <row r="73615" spans="1:4" x14ac:dyDescent="0.25">
      <c r="A73615">
        <v>223736</v>
      </c>
      <c r="B73615" s="2">
        <v>44375.546304207121</v>
      </c>
      <c r="C73615">
        <v>56890</v>
      </c>
      <c r="D73615">
        <v>118549</v>
      </c>
    </row>
    <row r="73616" spans="1:4" x14ac:dyDescent="0.25">
      <c r="A73616">
        <v>223741</v>
      </c>
      <c r="B73616" s="2">
        <v>44375.549135922331</v>
      </c>
      <c r="C73616">
        <v>293192</v>
      </c>
      <c r="D73616">
        <v>108086</v>
      </c>
    </row>
    <row r="73617" spans="1:4" x14ac:dyDescent="0.25">
      <c r="A73617">
        <v>223744</v>
      </c>
      <c r="B73617" s="2">
        <v>44375.549540453074</v>
      </c>
      <c r="C73617">
        <v>24198</v>
      </c>
      <c r="D73617">
        <v>411922</v>
      </c>
    </row>
    <row r="73618" spans="1:4" x14ac:dyDescent="0.25">
      <c r="A73618">
        <v>223748</v>
      </c>
      <c r="B73618" s="2">
        <v>44375.549944983824</v>
      </c>
      <c r="C73618">
        <v>323200</v>
      </c>
      <c r="D73618">
        <v>179296</v>
      </c>
    </row>
    <row r="73619" spans="1:4" x14ac:dyDescent="0.25">
      <c r="A73619">
        <v>223749</v>
      </c>
      <c r="B73619" s="2">
        <v>44375.551563106797</v>
      </c>
      <c r="C73619">
        <v>259196</v>
      </c>
      <c r="D73619">
        <v>244574</v>
      </c>
    </row>
    <row r="73620" spans="1:4" x14ac:dyDescent="0.25">
      <c r="A73620">
        <v>223753</v>
      </c>
      <c r="B73620" s="2">
        <v>44375.553990291264</v>
      </c>
      <c r="C73620">
        <v>69633</v>
      </c>
      <c r="D73620">
        <v>182984</v>
      </c>
    </row>
    <row r="73621" spans="1:4" x14ac:dyDescent="0.25">
      <c r="A73621">
        <v>223757</v>
      </c>
      <c r="B73621" s="2">
        <v>44375.555608414244</v>
      </c>
      <c r="C73621">
        <v>7930</v>
      </c>
      <c r="D73621">
        <v>321729</v>
      </c>
    </row>
    <row r="73622" spans="1:4" x14ac:dyDescent="0.25">
      <c r="A73622">
        <v>223759</v>
      </c>
      <c r="B73622" s="2">
        <v>44375.555608414244</v>
      </c>
      <c r="C73622">
        <v>48250</v>
      </c>
      <c r="D73622">
        <v>351192</v>
      </c>
    </row>
    <row r="73623" spans="1:4" x14ac:dyDescent="0.25">
      <c r="A73623">
        <v>223762</v>
      </c>
      <c r="B73623" s="2">
        <v>44375.555608414244</v>
      </c>
      <c r="C73623">
        <v>129879</v>
      </c>
      <c r="D73623">
        <v>234810</v>
      </c>
    </row>
    <row r="73624" spans="1:4" x14ac:dyDescent="0.25">
      <c r="A73624">
        <v>223765</v>
      </c>
      <c r="B73624" s="2">
        <v>44375.556417475731</v>
      </c>
      <c r="C73624">
        <v>13994</v>
      </c>
      <c r="D73624">
        <v>16599</v>
      </c>
    </row>
    <row r="73625" spans="1:4" x14ac:dyDescent="0.25">
      <c r="A73625">
        <v>223767</v>
      </c>
      <c r="B73625" s="2">
        <v>44375.556417475731</v>
      </c>
      <c r="C73625">
        <v>305135</v>
      </c>
      <c r="D73625">
        <v>60239</v>
      </c>
    </row>
    <row r="73626" spans="1:4" x14ac:dyDescent="0.25">
      <c r="A73626">
        <v>223771</v>
      </c>
      <c r="B73626" s="2">
        <v>44375.556822006474</v>
      </c>
      <c r="C73626">
        <v>57662</v>
      </c>
      <c r="D73626">
        <v>239248</v>
      </c>
    </row>
    <row r="73627" spans="1:4" x14ac:dyDescent="0.25">
      <c r="A73627">
        <v>223772</v>
      </c>
      <c r="B73627" s="2">
        <v>44375.557226537218</v>
      </c>
      <c r="C73627">
        <v>46341</v>
      </c>
      <c r="D73627">
        <v>3876</v>
      </c>
    </row>
    <row r="73628" spans="1:4" x14ac:dyDescent="0.25">
      <c r="A73628">
        <v>223775</v>
      </c>
      <c r="B73628" s="2">
        <v>44375.557226537218</v>
      </c>
      <c r="C73628">
        <v>184870</v>
      </c>
      <c r="D73628">
        <v>467908</v>
      </c>
    </row>
    <row r="73629" spans="1:4" x14ac:dyDescent="0.25">
      <c r="A73629">
        <v>223778</v>
      </c>
      <c r="B73629" s="2">
        <v>44375.557226537218</v>
      </c>
      <c r="C73629">
        <v>306873</v>
      </c>
      <c r="D73629">
        <v>296118</v>
      </c>
    </row>
    <row r="73630" spans="1:4" x14ac:dyDescent="0.25">
      <c r="A73630">
        <v>223779</v>
      </c>
      <c r="B73630" s="2">
        <v>44375.557631067961</v>
      </c>
      <c r="C73630">
        <v>336798</v>
      </c>
      <c r="D73630">
        <v>250247</v>
      </c>
    </row>
    <row r="73631" spans="1:4" x14ac:dyDescent="0.25">
      <c r="A73631">
        <v>223783</v>
      </c>
      <c r="B73631" s="2">
        <v>44375.558440129447</v>
      </c>
      <c r="C73631">
        <v>277246</v>
      </c>
      <c r="D73631">
        <v>206224</v>
      </c>
    </row>
    <row r="73632" spans="1:4" x14ac:dyDescent="0.25">
      <c r="A73632">
        <v>223786</v>
      </c>
      <c r="B73632" s="2">
        <v>44375.558844660198</v>
      </c>
      <c r="C73632">
        <v>114377</v>
      </c>
      <c r="D73632">
        <v>327380</v>
      </c>
    </row>
    <row r="73633" spans="1:4" x14ac:dyDescent="0.25">
      <c r="A73633">
        <v>223791</v>
      </c>
      <c r="B73633" s="2">
        <v>44375.559653721684</v>
      </c>
      <c r="C73633">
        <v>146931</v>
      </c>
      <c r="D73633">
        <v>411922</v>
      </c>
    </row>
    <row r="73634" spans="1:4" x14ac:dyDescent="0.25">
      <c r="A73634">
        <v>223795</v>
      </c>
      <c r="B73634" s="2">
        <v>44375.559653721684</v>
      </c>
      <c r="C73634">
        <v>288809</v>
      </c>
      <c r="D73634">
        <v>364695</v>
      </c>
    </row>
    <row r="73635" spans="1:4" x14ac:dyDescent="0.25">
      <c r="A73635">
        <v>223799</v>
      </c>
      <c r="B73635" s="2">
        <v>44375.560058252428</v>
      </c>
      <c r="C73635">
        <v>345864</v>
      </c>
      <c r="D73635">
        <v>158978</v>
      </c>
    </row>
    <row r="73636" spans="1:4" x14ac:dyDescent="0.25">
      <c r="A73636">
        <v>223804</v>
      </c>
      <c r="B73636" s="2">
        <v>44375.560333333335</v>
      </c>
      <c r="C73636">
        <v>74646</v>
      </c>
      <c r="D73636">
        <v>346056</v>
      </c>
    </row>
    <row r="73637" spans="1:4" x14ac:dyDescent="0.25">
      <c r="A73637">
        <v>223805</v>
      </c>
      <c r="B73637" s="2">
        <v>44375.560462783171</v>
      </c>
      <c r="C73637">
        <v>71433</v>
      </c>
      <c r="D73637">
        <v>478200</v>
      </c>
    </row>
    <row r="73638" spans="1:4" x14ac:dyDescent="0.25">
      <c r="A73638">
        <v>223806</v>
      </c>
      <c r="B73638" s="2">
        <v>44375.560462783171</v>
      </c>
      <c r="C73638">
        <v>164595</v>
      </c>
      <c r="D73638">
        <v>411922</v>
      </c>
    </row>
    <row r="73639" spans="1:4" x14ac:dyDescent="0.25">
      <c r="A73639">
        <v>223810</v>
      </c>
      <c r="B73639" s="2">
        <v>44375.561271844657</v>
      </c>
      <c r="C73639">
        <v>54833</v>
      </c>
      <c r="D73639">
        <v>111153</v>
      </c>
    </row>
    <row r="73640" spans="1:4" x14ac:dyDescent="0.25">
      <c r="A73640">
        <v>223811</v>
      </c>
      <c r="B73640" s="2">
        <v>44375.564508090618</v>
      </c>
      <c r="C73640">
        <v>36869</v>
      </c>
      <c r="D73640">
        <v>115218</v>
      </c>
    </row>
    <row r="73641" spans="1:4" x14ac:dyDescent="0.25">
      <c r="A73641">
        <v>223815</v>
      </c>
      <c r="B73641" s="2">
        <v>44375.565333333339</v>
      </c>
      <c r="C73641">
        <v>120453</v>
      </c>
      <c r="D73641">
        <v>230507</v>
      </c>
    </row>
    <row r="73642" spans="1:4" x14ac:dyDescent="0.25">
      <c r="A73642">
        <v>223819</v>
      </c>
      <c r="B73642" s="2">
        <v>44375.566935275085</v>
      </c>
      <c r="C73642">
        <v>142698</v>
      </c>
      <c r="D73642">
        <v>180863</v>
      </c>
    </row>
    <row r="73643" spans="1:4" x14ac:dyDescent="0.25">
      <c r="A73643">
        <v>223821</v>
      </c>
      <c r="B73643" s="2">
        <v>44375.568148867314</v>
      </c>
      <c r="C73643">
        <v>291284</v>
      </c>
      <c r="D73643">
        <v>112584</v>
      </c>
    </row>
    <row r="73644" spans="1:4" x14ac:dyDescent="0.25">
      <c r="A73644">
        <v>223824</v>
      </c>
      <c r="B73644" s="2">
        <v>44375.568553398058</v>
      </c>
      <c r="C73644">
        <v>46691</v>
      </c>
      <c r="D73644">
        <v>86587</v>
      </c>
    </row>
    <row r="73645" spans="1:4" x14ac:dyDescent="0.25">
      <c r="A73645">
        <v>223826</v>
      </c>
      <c r="B73645" s="2">
        <v>44375.570980582524</v>
      </c>
      <c r="C73645">
        <v>211915</v>
      </c>
      <c r="D73645">
        <v>369523</v>
      </c>
    </row>
    <row r="73646" spans="1:4" x14ac:dyDescent="0.25">
      <c r="A73646">
        <v>223831</v>
      </c>
      <c r="B73646" s="2">
        <v>44375.570980582524</v>
      </c>
      <c r="C73646">
        <v>311714</v>
      </c>
      <c r="D73646">
        <v>250679</v>
      </c>
    </row>
    <row r="73647" spans="1:4" x14ac:dyDescent="0.25">
      <c r="A73647">
        <v>223832</v>
      </c>
      <c r="B73647" s="2">
        <v>44375.570980582524</v>
      </c>
      <c r="C73647">
        <v>315899</v>
      </c>
      <c r="D73647">
        <v>118549</v>
      </c>
    </row>
    <row r="73648" spans="1:4" x14ac:dyDescent="0.25">
      <c r="A73648">
        <v>223837</v>
      </c>
      <c r="B73648" s="2">
        <v>44375.571385113268</v>
      </c>
      <c r="C73648">
        <v>66237</v>
      </c>
      <c r="D73648">
        <v>88863</v>
      </c>
    </row>
    <row r="73649" spans="1:4" x14ac:dyDescent="0.25">
      <c r="A73649">
        <v>223842</v>
      </c>
      <c r="B73649" s="2">
        <v>44375.571385113268</v>
      </c>
      <c r="C73649">
        <v>109241</v>
      </c>
      <c r="D73649">
        <v>411922</v>
      </c>
    </row>
    <row r="73650" spans="1:4" x14ac:dyDescent="0.25">
      <c r="A73650">
        <v>223843</v>
      </c>
      <c r="B73650" s="2">
        <v>44375.571789644018</v>
      </c>
      <c r="C73650">
        <v>185028</v>
      </c>
      <c r="D73650">
        <v>460633</v>
      </c>
    </row>
    <row r="73651" spans="1:4" x14ac:dyDescent="0.25">
      <c r="A73651">
        <v>223845</v>
      </c>
      <c r="B73651" s="2">
        <v>44375.571789644018</v>
      </c>
      <c r="C73651">
        <v>240303</v>
      </c>
      <c r="D73651">
        <v>411922</v>
      </c>
    </row>
    <row r="73652" spans="1:4" x14ac:dyDescent="0.25">
      <c r="A73652">
        <v>223846</v>
      </c>
      <c r="B73652" s="2">
        <v>44375.572194174754</v>
      </c>
      <c r="C73652">
        <v>321107</v>
      </c>
      <c r="D73652">
        <v>156626</v>
      </c>
    </row>
    <row r="73653" spans="1:4" x14ac:dyDescent="0.25">
      <c r="A73653">
        <v>223847</v>
      </c>
      <c r="B73653" s="2">
        <v>44375.572598705505</v>
      </c>
      <c r="C73653">
        <v>66285</v>
      </c>
      <c r="D73653">
        <v>88863</v>
      </c>
    </row>
    <row r="73654" spans="1:4" x14ac:dyDescent="0.25">
      <c r="A73654">
        <v>223850</v>
      </c>
      <c r="B73654" s="2">
        <v>44375.572598705505</v>
      </c>
      <c r="C73654">
        <v>310018</v>
      </c>
      <c r="D73654">
        <v>108961</v>
      </c>
    </row>
    <row r="73655" spans="1:4" x14ac:dyDescent="0.25">
      <c r="A73655">
        <v>223853</v>
      </c>
      <c r="B73655" s="2">
        <v>44375.573407766991</v>
      </c>
      <c r="C73655">
        <v>123206</v>
      </c>
      <c r="D73655">
        <v>328888</v>
      </c>
    </row>
    <row r="73656" spans="1:4" x14ac:dyDescent="0.25">
      <c r="A73656">
        <v>223857</v>
      </c>
      <c r="B73656" s="2">
        <v>44375.573407766991</v>
      </c>
      <c r="C73656">
        <v>334857</v>
      </c>
      <c r="D73656">
        <v>389238</v>
      </c>
    </row>
    <row r="73657" spans="1:4" x14ac:dyDescent="0.25">
      <c r="A73657">
        <v>223862</v>
      </c>
      <c r="B73657" s="2">
        <v>44375.573812297735</v>
      </c>
      <c r="C73657">
        <v>323817</v>
      </c>
      <c r="D73657">
        <v>312954</v>
      </c>
    </row>
    <row r="73658" spans="1:4" x14ac:dyDescent="0.25">
      <c r="A73658">
        <v>223866</v>
      </c>
      <c r="B73658" s="2">
        <v>44375.574216828478</v>
      </c>
      <c r="C73658">
        <v>315766</v>
      </c>
      <c r="D73658">
        <v>158978</v>
      </c>
    </row>
    <row r="73659" spans="1:4" x14ac:dyDescent="0.25">
      <c r="A73659">
        <v>223870</v>
      </c>
      <c r="B73659" s="2">
        <v>44375.575025889972</v>
      </c>
      <c r="C73659">
        <v>177327</v>
      </c>
      <c r="D73659">
        <v>77413</v>
      </c>
    </row>
    <row r="73660" spans="1:4" x14ac:dyDescent="0.25">
      <c r="A73660">
        <v>223872</v>
      </c>
      <c r="B73660" s="2">
        <v>44375.575430420708</v>
      </c>
      <c r="C73660">
        <v>240154</v>
      </c>
      <c r="D73660">
        <v>463226</v>
      </c>
    </row>
    <row r="73661" spans="1:4" x14ac:dyDescent="0.25">
      <c r="A73661">
        <v>223873</v>
      </c>
      <c r="B73661" s="2">
        <v>44375.575834951458</v>
      </c>
      <c r="C73661">
        <v>267953</v>
      </c>
      <c r="D73661">
        <v>351192</v>
      </c>
    </row>
    <row r="73662" spans="1:4" x14ac:dyDescent="0.25">
      <c r="A73662">
        <v>223874</v>
      </c>
      <c r="B73662" s="2">
        <v>44375.577048543688</v>
      </c>
      <c r="C73662">
        <v>41996</v>
      </c>
      <c r="D73662">
        <v>285365</v>
      </c>
    </row>
    <row r="73663" spans="1:4" x14ac:dyDescent="0.25">
      <c r="A73663">
        <v>223879</v>
      </c>
      <c r="B73663" s="2">
        <v>44375.577857605174</v>
      </c>
      <c r="C73663">
        <v>131402</v>
      </c>
      <c r="D73663">
        <v>341333</v>
      </c>
    </row>
    <row r="73664" spans="1:4" x14ac:dyDescent="0.25">
      <c r="A73664">
        <v>223882</v>
      </c>
      <c r="B73664" s="2">
        <v>44375.578666666661</v>
      </c>
      <c r="C73664">
        <v>209293</v>
      </c>
      <c r="D73664">
        <v>250679</v>
      </c>
    </row>
    <row r="73665" spans="1:4" x14ac:dyDescent="0.25">
      <c r="A73665">
        <v>223885</v>
      </c>
      <c r="B73665" s="2">
        <v>44375.578666666661</v>
      </c>
      <c r="C73665">
        <v>280908</v>
      </c>
      <c r="D73665">
        <v>65828</v>
      </c>
    </row>
    <row r="73666" spans="1:4" x14ac:dyDescent="0.25">
      <c r="A73666">
        <v>223889</v>
      </c>
      <c r="B73666" s="2">
        <v>44375.579880258905</v>
      </c>
      <c r="C73666">
        <v>41957</v>
      </c>
      <c r="D73666">
        <v>81861</v>
      </c>
    </row>
    <row r="73667" spans="1:4" x14ac:dyDescent="0.25">
      <c r="A73667">
        <v>223891</v>
      </c>
      <c r="B73667" s="2">
        <v>44375.579880258905</v>
      </c>
      <c r="C73667">
        <v>136720</v>
      </c>
      <c r="D73667">
        <v>33094</v>
      </c>
    </row>
    <row r="73668" spans="1:4" x14ac:dyDescent="0.25">
      <c r="A73668">
        <v>223894</v>
      </c>
      <c r="B73668" s="2">
        <v>44375.581093851135</v>
      </c>
      <c r="C73668">
        <v>333899</v>
      </c>
      <c r="D73668">
        <v>297541</v>
      </c>
    </row>
    <row r="73669" spans="1:4" x14ac:dyDescent="0.25">
      <c r="A73669">
        <v>223898</v>
      </c>
      <c r="B73669" s="2">
        <v>44375.582307443365</v>
      </c>
      <c r="C73669">
        <v>198923</v>
      </c>
      <c r="D73669">
        <v>88863</v>
      </c>
    </row>
    <row r="73670" spans="1:4" x14ac:dyDescent="0.25">
      <c r="A73670">
        <v>223900</v>
      </c>
      <c r="B73670" s="2">
        <v>44375.583116504858</v>
      </c>
      <c r="C73670">
        <v>268850</v>
      </c>
      <c r="D73670">
        <v>388677</v>
      </c>
    </row>
    <row r="73671" spans="1:4" x14ac:dyDescent="0.25">
      <c r="A73671">
        <v>223905</v>
      </c>
      <c r="B73671" s="2">
        <v>44375.583521035594</v>
      </c>
      <c r="C73671">
        <v>9990</v>
      </c>
      <c r="D73671">
        <v>387595</v>
      </c>
    </row>
    <row r="73672" spans="1:4" x14ac:dyDescent="0.25">
      <c r="A73672">
        <v>223909</v>
      </c>
      <c r="B73672" s="2">
        <v>44375.583521035594</v>
      </c>
      <c r="C73672">
        <v>71391</v>
      </c>
      <c r="D73672">
        <v>418033</v>
      </c>
    </row>
    <row r="73673" spans="1:4" x14ac:dyDescent="0.25">
      <c r="A73673">
        <v>223914</v>
      </c>
      <c r="B73673" s="2">
        <v>44375.583925566345</v>
      </c>
      <c r="C73673">
        <v>81420</v>
      </c>
      <c r="D73673">
        <v>262011</v>
      </c>
    </row>
    <row r="73674" spans="1:4" x14ac:dyDescent="0.25">
      <c r="A73674">
        <v>223919</v>
      </c>
      <c r="B73674" s="2">
        <v>44375.585543689318</v>
      </c>
      <c r="C73674">
        <v>333690</v>
      </c>
      <c r="D73674">
        <v>440811</v>
      </c>
    </row>
    <row r="73675" spans="1:4" x14ac:dyDescent="0.25">
      <c r="A73675">
        <v>223922</v>
      </c>
      <c r="B73675" s="2">
        <v>44375.585948220069</v>
      </c>
      <c r="C73675">
        <v>36281</v>
      </c>
      <c r="D73675">
        <v>227775</v>
      </c>
    </row>
    <row r="73676" spans="1:4" x14ac:dyDescent="0.25">
      <c r="A73676">
        <v>223924</v>
      </c>
      <c r="B73676" s="2">
        <v>44375.586352750812</v>
      </c>
      <c r="C73676">
        <v>225140</v>
      </c>
      <c r="D73676">
        <v>296608</v>
      </c>
    </row>
    <row r="73677" spans="1:4" x14ac:dyDescent="0.25">
      <c r="A73677">
        <v>223926</v>
      </c>
      <c r="B73677" s="2">
        <v>44375.587566343042</v>
      </c>
      <c r="C73677">
        <v>271247</v>
      </c>
      <c r="D73677">
        <v>194335</v>
      </c>
    </row>
    <row r="73678" spans="1:4" x14ac:dyDescent="0.25">
      <c r="A73678">
        <v>223931</v>
      </c>
      <c r="B73678" s="2">
        <v>44375.588779935279</v>
      </c>
      <c r="C73678">
        <v>216</v>
      </c>
      <c r="D73678">
        <v>106814</v>
      </c>
    </row>
    <row r="73679" spans="1:4" x14ac:dyDescent="0.25">
      <c r="A73679">
        <v>223932</v>
      </c>
      <c r="B73679" s="2">
        <v>44375.588779935279</v>
      </c>
      <c r="C73679">
        <v>130497</v>
      </c>
      <c r="D73679">
        <v>473327</v>
      </c>
    </row>
    <row r="73680" spans="1:4" x14ac:dyDescent="0.25">
      <c r="A73680">
        <v>223935</v>
      </c>
      <c r="B73680" s="2">
        <v>44375.588779935279</v>
      </c>
      <c r="C73680">
        <v>312855</v>
      </c>
      <c r="D73680">
        <v>409083</v>
      </c>
    </row>
    <row r="73681" spans="1:4" x14ac:dyDescent="0.25">
      <c r="A73681">
        <v>223937</v>
      </c>
      <c r="B73681" s="2">
        <v>44375.588779935279</v>
      </c>
      <c r="C73681">
        <v>317133</v>
      </c>
      <c r="D73681">
        <v>419338</v>
      </c>
    </row>
    <row r="73682" spans="1:4" x14ac:dyDescent="0.25">
      <c r="A73682">
        <v>223939</v>
      </c>
      <c r="B73682" s="2">
        <v>44375.589588996765</v>
      </c>
      <c r="C73682">
        <v>44973</v>
      </c>
      <c r="D73682">
        <v>5151</v>
      </c>
    </row>
    <row r="73683" spans="1:4" x14ac:dyDescent="0.25">
      <c r="A73683">
        <v>223940</v>
      </c>
      <c r="B73683" s="2">
        <v>44375.589993527508</v>
      </c>
      <c r="C73683">
        <v>254409</v>
      </c>
      <c r="D73683">
        <v>406793</v>
      </c>
    </row>
    <row r="73684" spans="1:4" x14ac:dyDescent="0.25">
      <c r="A73684">
        <v>223941</v>
      </c>
      <c r="B73684" s="2">
        <v>44375.592333333334</v>
      </c>
      <c r="C73684">
        <v>153497</v>
      </c>
      <c r="D73684">
        <v>433247</v>
      </c>
    </row>
    <row r="73685" spans="1:4" x14ac:dyDescent="0.25">
      <c r="A73685">
        <v>223943</v>
      </c>
      <c r="B73685" s="2">
        <v>44375.593229773462</v>
      </c>
      <c r="C73685">
        <v>12020</v>
      </c>
      <c r="D73685">
        <v>199629</v>
      </c>
    </row>
    <row r="73686" spans="1:4" x14ac:dyDescent="0.25">
      <c r="A73686">
        <v>223947</v>
      </c>
      <c r="B73686" s="2">
        <v>44375.593229773462</v>
      </c>
      <c r="C73686">
        <v>77103</v>
      </c>
      <c r="D73686">
        <v>394819</v>
      </c>
    </row>
    <row r="73687" spans="1:4" x14ac:dyDescent="0.25">
      <c r="A73687">
        <v>223949</v>
      </c>
      <c r="B73687" s="2">
        <v>44375.593634304205</v>
      </c>
      <c r="C73687">
        <v>34363</v>
      </c>
      <c r="D73687">
        <v>99274</v>
      </c>
    </row>
    <row r="73688" spans="1:4" x14ac:dyDescent="0.25">
      <c r="A73688">
        <v>223950</v>
      </c>
      <c r="B73688" s="2">
        <v>44375.595252427185</v>
      </c>
      <c r="C73688">
        <v>149053</v>
      </c>
      <c r="D73688">
        <v>230507</v>
      </c>
    </row>
    <row r="73689" spans="1:4" x14ac:dyDescent="0.25">
      <c r="A73689">
        <v>223953</v>
      </c>
      <c r="B73689" s="2">
        <v>44375.596061488679</v>
      </c>
      <c r="C73689">
        <v>79983</v>
      </c>
      <c r="D73689">
        <v>411922</v>
      </c>
    </row>
    <row r="73690" spans="1:4" x14ac:dyDescent="0.25">
      <c r="A73690">
        <v>223956</v>
      </c>
      <c r="B73690" s="2">
        <v>44375.596061488679</v>
      </c>
      <c r="C73690">
        <v>90203</v>
      </c>
      <c r="D73690">
        <v>241927</v>
      </c>
    </row>
    <row r="73691" spans="1:4" x14ac:dyDescent="0.25">
      <c r="A73691">
        <v>223959</v>
      </c>
      <c r="B73691" s="2">
        <v>44375.596061488679</v>
      </c>
      <c r="C73691">
        <v>109161</v>
      </c>
      <c r="D73691">
        <v>262119</v>
      </c>
    </row>
    <row r="73692" spans="1:4" x14ac:dyDescent="0.25">
      <c r="A73692">
        <v>223960</v>
      </c>
      <c r="B73692" s="2">
        <v>44375.597333333339</v>
      </c>
      <c r="C73692">
        <v>45619</v>
      </c>
      <c r="D73692">
        <v>76405</v>
      </c>
    </row>
    <row r="73693" spans="1:4" x14ac:dyDescent="0.25">
      <c r="A73693">
        <v>223962</v>
      </c>
      <c r="B73693" s="2">
        <v>44375.597679611645</v>
      </c>
      <c r="C73693">
        <v>167163</v>
      </c>
      <c r="D73693">
        <v>118549</v>
      </c>
    </row>
    <row r="73694" spans="1:4" x14ac:dyDescent="0.25">
      <c r="A73694">
        <v>223965</v>
      </c>
      <c r="B73694" s="2">
        <v>44375.598084142395</v>
      </c>
      <c r="C73694">
        <v>71992</v>
      </c>
      <c r="D73694">
        <v>151496</v>
      </c>
    </row>
    <row r="73695" spans="1:4" x14ac:dyDescent="0.25">
      <c r="A73695">
        <v>223970</v>
      </c>
      <c r="B73695" s="2">
        <v>44375.598084142395</v>
      </c>
      <c r="C73695">
        <v>86674</v>
      </c>
      <c r="D73695">
        <v>1019</v>
      </c>
    </row>
    <row r="73696" spans="1:4" x14ac:dyDescent="0.25">
      <c r="A73696">
        <v>223971</v>
      </c>
      <c r="B73696" s="2">
        <v>44375.598084142395</v>
      </c>
      <c r="C73696">
        <v>298304</v>
      </c>
      <c r="D73696">
        <v>327968</v>
      </c>
    </row>
    <row r="73697" spans="1:4" x14ac:dyDescent="0.25">
      <c r="A73697">
        <v>223973</v>
      </c>
      <c r="B73697" s="2">
        <v>44375.598488673138</v>
      </c>
      <c r="C73697">
        <v>44348</v>
      </c>
      <c r="D73697">
        <v>137435</v>
      </c>
    </row>
    <row r="73698" spans="1:4" x14ac:dyDescent="0.25">
      <c r="A73698">
        <v>223974</v>
      </c>
      <c r="B73698" s="2">
        <v>44375.598893203882</v>
      </c>
      <c r="C73698">
        <v>154452</v>
      </c>
      <c r="D73698">
        <v>55183</v>
      </c>
    </row>
    <row r="73699" spans="1:4" x14ac:dyDescent="0.25">
      <c r="A73699">
        <v>223976</v>
      </c>
      <c r="B73699" s="2">
        <v>44375.600511326862</v>
      </c>
      <c r="C73699">
        <v>173234</v>
      </c>
      <c r="D73699">
        <v>16360</v>
      </c>
    </row>
    <row r="73700" spans="1:4" x14ac:dyDescent="0.25">
      <c r="A73700">
        <v>223977</v>
      </c>
      <c r="B73700" s="2">
        <v>44375.600511326862</v>
      </c>
      <c r="C73700">
        <v>199089</v>
      </c>
      <c r="D73700">
        <v>347008</v>
      </c>
    </row>
    <row r="73701" spans="1:4" x14ac:dyDescent="0.25">
      <c r="A73701">
        <v>223981</v>
      </c>
      <c r="B73701" s="2">
        <v>44375.601000000002</v>
      </c>
      <c r="C73701">
        <v>224199</v>
      </c>
      <c r="D73701">
        <v>305103</v>
      </c>
    </row>
    <row r="73702" spans="1:4" x14ac:dyDescent="0.25">
      <c r="A73702">
        <v>223983</v>
      </c>
      <c r="B73702" s="2">
        <v>44375.601724919092</v>
      </c>
      <c r="C73702">
        <v>274130</v>
      </c>
      <c r="D73702">
        <v>248241</v>
      </c>
    </row>
    <row r="73703" spans="1:4" x14ac:dyDescent="0.25">
      <c r="A73703">
        <v>223987</v>
      </c>
      <c r="B73703" s="2">
        <v>44375.602533980586</v>
      </c>
      <c r="C73703">
        <v>218216</v>
      </c>
      <c r="D73703">
        <v>264901</v>
      </c>
    </row>
    <row r="73704" spans="1:4" x14ac:dyDescent="0.25">
      <c r="A73704">
        <v>223989</v>
      </c>
      <c r="B73704" s="2">
        <v>44375.603343042072</v>
      </c>
      <c r="C73704">
        <v>212288</v>
      </c>
      <c r="D73704">
        <v>12149</v>
      </c>
    </row>
    <row r="73705" spans="1:4" x14ac:dyDescent="0.25">
      <c r="A73705">
        <v>223990</v>
      </c>
      <c r="B73705" s="2">
        <v>44375.604152103566</v>
      </c>
      <c r="C73705">
        <v>124918</v>
      </c>
      <c r="D73705">
        <v>227775</v>
      </c>
    </row>
    <row r="73706" spans="1:4" x14ac:dyDescent="0.25">
      <c r="A73706">
        <v>223995</v>
      </c>
      <c r="B73706" s="2">
        <v>44375.604556634302</v>
      </c>
      <c r="C73706">
        <v>39536</v>
      </c>
      <c r="D73706">
        <v>389985</v>
      </c>
    </row>
    <row r="73707" spans="1:4" x14ac:dyDescent="0.25">
      <c r="A73707">
        <v>224000</v>
      </c>
      <c r="B73707" s="2">
        <v>44375.604556634302</v>
      </c>
      <c r="C73707">
        <v>206674</v>
      </c>
      <c r="D73707">
        <v>347008</v>
      </c>
    </row>
    <row r="73708" spans="1:4" x14ac:dyDescent="0.25">
      <c r="A73708">
        <v>224003</v>
      </c>
      <c r="B73708" s="2">
        <v>44375.605333333333</v>
      </c>
      <c r="C73708">
        <v>258704</v>
      </c>
      <c r="D73708">
        <v>452314</v>
      </c>
    </row>
    <row r="73709" spans="1:4" x14ac:dyDescent="0.25">
      <c r="A73709">
        <v>224008</v>
      </c>
      <c r="B73709" s="2">
        <v>44375.605365695796</v>
      </c>
      <c r="C73709">
        <v>313436</v>
      </c>
      <c r="D73709">
        <v>387595</v>
      </c>
    </row>
    <row r="73710" spans="1:4" x14ac:dyDescent="0.25">
      <c r="A73710">
        <v>224011</v>
      </c>
      <c r="B73710" s="2">
        <v>44375.605770226539</v>
      </c>
      <c r="C73710">
        <v>84143</v>
      </c>
      <c r="D73710">
        <v>21760</v>
      </c>
    </row>
    <row r="73711" spans="1:4" x14ac:dyDescent="0.25">
      <c r="A73711">
        <v>224013</v>
      </c>
      <c r="B73711" s="2">
        <v>44375.607388349519</v>
      </c>
      <c r="C73711">
        <v>49198</v>
      </c>
      <c r="D73711">
        <v>347008</v>
      </c>
    </row>
    <row r="73712" spans="1:4" x14ac:dyDescent="0.25">
      <c r="A73712">
        <v>224018</v>
      </c>
      <c r="B73712" s="2">
        <v>44375.607792880255</v>
      </c>
      <c r="C73712">
        <v>273144</v>
      </c>
      <c r="D73712">
        <v>439981</v>
      </c>
    </row>
    <row r="73713" spans="1:4" x14ac:dyDescent="0.25">
      <c r="A73713">
        <v>224021</v>
      </c>
      <c r="B73713" s="2">
        <v>44375.608601941749</v>
      </c>
      <c r="C73713">
        <v>261099</v>
      </c>
      <c r="D73713">
        <v>250679</v>
      </c>
    </row>
    <row r="73714" spans="1:4" x14ac:dyDescent="0.25">
      <c r="A73714">
        <v>224023</v>
      </c>
      <c r="B73714" s="2">
        <v>44375.609815533979</v>
      </c>
      <c r="C73714">
        <v>281414</v>
      </c>
      <c r="D73714">
        <v>465629</v>
      </c>
    </row>
    <row r="73715" spans="1:4" x14ac:dyDescent="0.25">
      <c r="A73715">
        <v>224026</v>
      </c>
      <c r="B73715" s="2">
        <v>44375.609815533979</v>
      </c>
      <c r="C73715">
        <v>333773</v>
      </c>
      <c r="D73715">
        <v>233494</v>
      </c>
    </row>
    <row r="73716" spans="1:4" x14ac:dyDescent="0.25">
      <c r="A73716">
        <v>224029</v>
      </c>
      <c r="B73716" s="2">
        <v>44375.610220064722</v>
      </c>
      <c r="C73716">
        <v>131965</v>
      </c>
      <c r="D73716">
        <v>258219</v>
      </c>
    </row>
    <row r="73717" spans="1:4" x14ac:dyDescent="0.25">
      <c r="A73717">
        <v>224031</v>
      </c>
      <c r="B73717" s="2">
        <v>44375.610220064729</v>
      </c>
      <c r="C73717">
        <v>211537</v>
      </c>
      <c r="D73717">
        <v>411922</v>
      </c>
    </row>
    <row r="73718" spans="1:4" x14ac:dyDescent="0.25">
      <c r="A73718">
        <v>224036</v>
      </c>
      <c r="B73718" s="2">
        <v>44375.610624595472</v>
      </c>
      <c r="C73718">
        <v>349472</v>
      </c>
      <c r="D73718">
        <v>180863</v>
      </c>
    </row>
    <row r="73719" spans="1:4" x14ac:dyDescent="0.25">
      <c r="A73719">
        <v>224037</v>
      </c>
      <c r="B73719" s="2">
        <v>44375.611029126208</v>
      </c>
      <c r="C73719">
        <v>20912</v>
      </c>
      <c r="D73719">
        <v>208822</v>
      </c>
    </row>
    <row r="73720" spans="1:4" x14ac:dyDescent="0.25">
      <c r="A73720">
        <v>224042</v>
      </c>
      <c r="B73720" s="2">
        <v>44375.611029126208</v>
      </c>
      <c r="C73720">
        <v>39834</v>
      </c>
      <c r="D73720">
        <v>230507</v>
      </c>
    </row>
    <row r="73721" spans="1:4" x14ac:dyDescent="0.25">
      <c r="A73721">
        <v>224043</v>
      </c>
      <c r="B73721" s="2">
        <v>44375.611029126216</v>
      </c>
      <c r="C73721">
        <v>171244</v>
      </c>
      <c r="D73721">
        <v>88863</v>
      </c>
    </row>
    <row r="73722" spans="1:4" x14ac:dyDescent="0.25">
      <c r="A73722">
        <v>224048</v>
      </c>
      <c r="B73722" s="2">
        <v>44375.611433656959</v>
      </c>
      <c r="C73722">
        <v>263595</v>
      </c>
      <c r="D73722">
        <v>5151</v>
      </c>
    </row>
    <row r="73723" spans="1:4" x14ac:dyDescent="0.25">
      <c r="A73723">
        <v>224052</v>
      </c>
      <c r="B73723" s="2">
        <v>44375.612242718445</v>
      </c>
      <c r="C73723">
        <v>47416</v>
      </c>
      <c r="D73723">
        <v>471403</v>
      </c>
    </row>
    <row r="73724" spans="1:4" x14ac:dyDescent="0.25">
      <c r="A73724">
        <v>224056</v>
      </c>
      <c r="B73724" s="2">
        <v>44375.612647249189</v>
      </c>
      <c r="C73724">
        <v>248043</v>
      </c>
      <c r="D73724">
        <v>264901</v>
      </c>
    </row>
    <row r="73725" spans="1:4" x14ac:dyDescent="0.25">
      <c r="A73725">
        <v>224059</v>
      </c>
      <c r="B73725" s="2">
        <v>44375.612999999998</v>
      </c>
      <c r="C73725">
        <v>311931</v>
      </c>
      <c r="D73725">
        <v>471403</v>
      </c>
    </row>
    <row r="73726" spans="1:4" x14ac:dyDescent="0.25">
      <c r="A73726">
        <v>224063</v>
      </c>
      <c r="B73726" s="2">
        <v>44375.613456310683</v>
      </c>
      <c r="C73726">
        <v>215915</v>
      </c>
      <c r="D73726">
        <v>222412</v>
      </c>
    </row>
    <row r="73727" spans="1:4" x14ac:dyDescent="0.25">
      <c r="A73727">
        <v>224064</v>
      </c>
      <c r="B73727" s="2">
        <v>44375.613860841426</v>
      </c>
      <c r="C73727">
        <v>118584</v>
      </c>
      <c r="D73727">
        <v>241090</v>
      </c>
    </row>
    <row r="73728" spans="1:4" x14ac:dyDescent="0.25">
      <c r="A73728">
        <v>224066</v>
      </c>
      <c r="B73728" s="2">
        <v>44375.613860841426</v>
      </c>
      <c r="C73728">
        <v>280956</v>
      </c>
      <c r="D73728">
        <v>411922</v>
      </c>
    </row>
    <row r="73729" spans="1:4" x14ac:dyDescent="0.25">
      <c r="A73729">
        <v>224068</v>
      </c>
      <c r="B73729" s="2">
        <v>44375.616288025893</v>
      </c>
      <c r="C73729">
        <v>122488</v>
      </c>
      <c r="D73729">
        <v>5151</v>
      </c>
    </row>
    <row r="73730" spans="1:4" x14ac:dyDescent="0.25">
      <c r="A73730">
        <v>224069</v>
      </c>
      <c r="B73730" s="2">
        <v>44375.616288025893</v>
      </c>
      <c r="C73730">
        <v>212311</v>
      </c>
      <c r="D73730">
        <v>411922</v>
      </c>
    </row>
    <row r="73731" spans="1:4" x14ac:dyDescent="0.25">
      <c r="A73731">
        <v>224074</v>
      </c>
      <c r="B73731" s="2">
        <v>44375.617097087379</v>
      </c>
      <c r="C73731">
        <v>103781</v>
      </c>
      <c r="D73731">
        <v>77124</v>
      </c>
    </row>
    <row r="73732" spans="1:4" x14ac:dyDescent="0.25">
      <c r="A73732">
        <v>224075</v>
      </c>
      <c r="B73732" s="2">
        <v>44375.617097087379</v>
      </c>
      <c r="C73732">
        <v>128569</v>
      </c>
      <c r="D73732">
        <v>385636</v>
      </c>
    </row>
    <row r="73733" spans="1:4" x14ac:dyDescent="0.25">
      <c r="A73733">
        <v>224077</v>
      </c>
      <c r="B73733" s="2">
        <v>44375.619119741095</v>
      </c>
      <c r="C73733">
        <v>21730</v>
      </c>
      <c r="D73733">
        <v>68899</v>
      </c>
    </row>
    <row r="73734" spans="1:4" x14ac:dyDescent="0.25">
      <c r="A73734">
        <v>224078</v>
      </c>
      <c r="B73734" s="2">
        <v>44375.619119741095</v>
      </c>
      <c r="C73734">
        <v>71083</v>
      </c>
      <c r="D73734">
        <v>344328</v>
      </c>
    </row>
    <row r="73735" spans="1:4" x14ac:dyDescent="0.25">
      <c r="A73735">
        <v>224079</v>
      </c>
      <c r="B73735" s="2">
        <v>44375.619119741095</v>
      </c>
      <c r="C73735">
        <v>230625</v>
      </c>
      <c r="D73735">
        <v>171935</v>
      </c>
    </row>
    <row r="73736" spans="1:4" x14ac:dyDescent="0.25">
      <c r="A73736">
        <v>224081</v>
      </c>
      <c r="B73736" s="2">
        <v>44375.620333333332</v>
      </c>
      <c r="C73736">
        <v>219269</v>
      </c>
      <c r="D73736">
        <v>397531</v>
      </c>
    </row>
    <row r="73737" spans="1:4" x14ac:dyDescent="0.25">
      <c r="A73737">
        <v>224083</v>
      </c>
      <c r="B73737" s="2">
        <v>44375.620737864076</v>
      </c>
      <c r="C73737">
        <v>80319</v>
      </c>
      <c r="D73737">
        <v>317329</v>
      </c>
    </row>
    <row r="73738" spans="1:4" x14ac:dyDescent="0.25">
      <c r="A73738">
        <v>224087</v>
      </c>
      <c r="B73738" s="2">
        <v>44375.621142394819</v>
      </c>
      <c r="C73738">
        <v>13998</v>
      </c>
      <c r="D73738">
        <v>347393</v>
      </c>
    </row>
    <row r="73739" spans="1:4" x14ac:dyDescent="0.25">
      <c r="A73739">
        <v>224091</v>
      </c>
      <c r="B73739" s="2">
        <v>44375.621142394819</v>
      </c>
      <c r="C73739">
        <v>169958</v>
      </c>
      <c r="D73739">
        <v>182191</v>
      </c>
    </row>
    <row r="73740" spans="1:4" x14ac:dyDescent="0.25">
      <c r="A73740">
        <v>224092</v>
      </c>
      <c r="B73740" s="2">
        <v>44375.621142394819</v>
      </c>
      <c r="C73740">
        <v>303890</v>
      </c>
      <c r="D73740">
        <v>81226</v>
      </c>
    </row>
    <row r="73741" spans="1:4" x14ac:dyDescent="0.25">
      <c r="A73741">
        <v>224093</v>
      </c>
      <c r="B73741" s="2">
        <v>44375.621142394819</v>
      </c>
      <c r="C73741">
        <v>328131</v>
      </c>
      <c r="D73741">
        <v>16360</v>
      </c>
    </row>
    <row r="73742" spans="1:4" x14ac:dyDescent="0.25">
      <c r="A73742">
        <v>224096</v>
      </c>
      <c r="B73742" s="2">
        <v>44375.621951456313</v>
      </c>
      <c r="C73742">
        <v>55213</v>
      </c>
      <c r="D73742">
        <v>310132</v>
      </c>
    </row>
    <row r="73743" spans="1:4" x14ac:dyDescent="0.25">
      <c r="A73743">
        <v>224101</v>
      </c>
      <c r="B73743" s="2">
        <v>44375.622760517799</v>
      </c>
      <c r="C73743">
        <v>35771</v>
      </c>
      <c r="D73743">
        <v>254768</v>
      </c>
    </row>
    <row r="73744" spans="1:4" x14ac:dyDescent="0.25">
      <c r="A73744">
        <v>224105</v>
      </c>
      <c r="B73744" s="2">
        <v>44375.623569579293</v>
      </c>
      <c r="C73744">
        <v>310215</v>
      </c>
      <c r="D73744">
        <v>230507</v>
      </c>
    </row>
    <row r="73745" spans="1:4" x14ac:dyDescent="0.25">
      <c r="A73745">
        <v>224107</v>
      </c>
      <c r="B73745" s="2">
        <v>44375.623666666666</v>
      </c>
      <c r="C73745">
        <v>137764</v>
      </c>
      <c r="D73745">
        <v>158978</v>
      </c>
    </row>
    <row r="73746" spans="1:4" x14ac:dyDescent="0.25">
      <c r="A73746">
        <v>224109</v>
      </c>
      <c r="B73746" s="2">
        <v>44375.625592233009</v>
      </c>
      <c r="C73746">
        <v>306474</v>
      </c>
      <c r="D73746">
        <v>470762</v>
      </c>
    </row>
    <row r="73747" spans="1:4" x14ac:dyDescent="0.25">
      <c r="A73747">
        <v>224112</v>
      </c>
      <c r="B73747" s="2">
        <v>44375.626805825246</v>
      </c>
      <c r="C73747">
        <v>310086</v>
      </c>
      <c r="D73747">
        <v>227775</v>
      </c>
    </row>
    <row r="73748" spans="1:4" x14ac:dyDescent="0.25">
      <c r="A73748">
        <v>224117</v>
      </c>
      <c r="B73748" s="2">
        <v>44375.627999999997</v>
      </c>
      <c r="C73748">
        <v>278151</v>
      </c>
      <c r="D73748">
        <v>217307</v>
      </c>
    </row>
    <row r="73749" spans="1:4" x14ac:dyDescent="0.25">
      <c r="A73749">
        <v>224118</v>
      </c>
      <c r="B73749" s="2">
        <v>44375.628423948219</v>
      </c>
      <c r="C73749">
        <v>243248</v>
      </c>
      <c r="D73749">
        <v>419338</v>
      </c>
    </row>
    <row r="73750" spans="1:4" x14ac:dyDescent="0.25">
      <c r="A73750">
        <v>224119</v>
      </c>
      <c r="B73750" s="2">
        <v>44375.629233009706</v>
      </c>
      <c r="C73750">
        <v>262451</v>
      </c>
      <c r="D73750">
        <v>439981</v>
      </c>
    </row>
    <row r="73751" spans="1:4" x14ac:dyDescent="0.25">
      <c r="A73751">
        <v>224122</v>
      </c>
      <c r="B73751" s="2">
        <v>44375.629233009706</v>
      </c>
      <c r="C73751">
        <v>273706</v>
      </c>
      <c r="D73751">
        <v>184941</v>
      </c>
    </row>
    <row r="73752" spans="1:4" x14ac:dyDescent="0.25">
      <c r="A73752">
        <v>224124</v>
      </c>
      <c r="B73752" s="2">
        <v>44375.6300420712</v>
      </c>
      <c r="C73752">
        <v>23508</v>
      </c>
      <c r="D73752">
        <v>191893</v>
      </c>
    </row>
    <row r="73753" spans="1:4" x14ac:dyDescent="0.25">
      <c r="A73753">
        <v>224128</v>
      </c>
      <c r="B73753" s="2">
        <v>44375.6300420712</v>
      </c>
      <c r="C73753">
        <v>288149</v>
      </c>
      <c r="D73753">
        <v>21760</v>
      </c>
    </row>
    <row r="73754" spans="1:4" x14ac:dyDescent="0.25">
      <c r="A73754">
        <v>224132</v>
      </c>
      <c r="B73754" s="2">
        <v>44375.6300420712</v>
      </c>
      <c r="C73754">
        <v>324127</v>
      </c>
      <c r="D73754">
        <v>351192</v>
      </c>
    </row>
    <row r="73755" spans="1:4" x14ac:dyDescent="0.25">
      <c r="A73755">
        <v>224137</v>
      </c>
      <c r="B73755" s="2">
        <v>44375.630446601943</v>
      </c>
      <c r="C73755">
        <v>108493</v>
      </c>
      <c r="D73755">
        <v>206501</v>
      </c>
    </row>
    <row r="73756" spans="1:4" x14ac:dyDescent="0.25">
      <c r="A73756">
        <v>224140</v>
      </c>
      <c r="B73756" s="2">
        <v>44375.630446601943</v>
      </c>
      <c r="C73756">
        <v>251588</v>
      </c>
      <c r="D73756">
        <v>42035</v>
      </c>
    </row>
    <row r="73757" spans="1:4" x14ac:dyDescent="0.25">
      <c r="A73757">
        <v>224144</v>
      </c>
      <c r="B73757" s="2">
        <v>44375.632064724916</v>
      </c>
      <c r="C73757">
        <v>108271</v>
      </c>
      <c r="D73757">
        <v>273920</v>
      </c>
    </row>
    <row r="73758" spans="1:4" x14ac:dyDescent="0.25">
      <c r="A73758">
        <v>224145</v>
      </c>
      <c r="B73758" s="2">
        <v>44375.632064724916</v>
      </c>
      <c r="C73758">
        <v>130933</v>
      </c>
      <c r="D73758">
        <v>158978</v>
      </c>
    </row>
    <row r="73759" spans="1:4" x14ac:dyDescent="0.25">
      <c r="A73759">
        <v>224150</v>
      </c>
      <c r="B73759" s="2">
        <v>44375.632064724916</v>
      </c>
      <c r="C73759">
        <v>258966</v>
      </c>
      <c r="D73759">
        <v>111368</v>
      </c>
    </row>
    <row r="73760" spans="1:4" x14ac:dyDescent="0.25">
      <c r="A73760">
        <v>224152</v>
      </c>
      <c r="B73760" s="2">
        <v>44375.632064724916</v>
      </c>
      <c r="C73760">
        <v>286364</v>
      </c>
      <c r="D73760">
        <v>351192</v>
      </c>
    </row>
    <row r="73761" spans="1:4" x14ac:dyDescent="0.25">
      <c r="A73761">
        <v>224154</v>
      </c>
      <c r="B73761" s="2">
        <v>44375.632333333335</v>
      </c>
      <c r="C73761">
        <v>205504</v>
      </c>
      <c r="D73761">
        <v>192331</v>
      </c>
    </row>
    <row r="73762" spans="1:4" x14ac:dyDescent="0.25">
      <c r="A73762">
        <v>224157</v>
      </c>
      <c r="B73762" s="2">
        <v>44375.63287378641</v>
      </c>
      <c r="C73762">
        <v>216684</v>
      </c>
      <c r="D73762">
        <v>37644</v>
      </c>
    </row>
    <row r="73763" spans="1:4" x14ac:dyDescent="0.25">
      <c r="A73763">
        <v>224158</v>
      </c>
      <c r="B73763" s="2">
        <v>44375.633278317153</v>
      </c>
      <c r="C73763">
        <v>329210</v>
      </c>
      <c r="D73763">
        <v>343712</v>
      </c>
    </row>
    <row r="73764" spans="1:4" x14ac:dyDescent="0.25">
      <c r="A73764">
        <v>224159</v>
      </c>
      <c r="B73764" s="2">
        <v>44375.633682847896</v>
      </c>
      <c r="C73764">
        <v>108291</v>
      </c>
      <c r="D73764">
        <v>238134</v>
      </c>
    </row>
    <row r="73765" spans="1:4" x14ac:dyDescent="0.25">
      <c r="A73765">
        <v>224164</v>
      </c>
      <c r="B73765" s="2">
        <v>44375.633682847896</v>
      </c>
      <c r="C73765">
        <v>184047</v>
      </c>
      <c r="D73765">
        <v>265382</v>
      </c>
    </row>
    <row r="73766" spans="1:4" x14ac:dyDescent="0.25">
      <c r="A73766">
        <v>224169</v>
      </c>
      <c r="B73766" s="2">
        <v>44375.634087378639</v>
      </c>
      <c r="C73766">
        <v>220982</v>
      </c>
      <c r="D73766">
        <v>98704</v>
      </c>
    </row>
    <row r="73767" spans="1:4" x14ac:dyDescent="0.25">
      <c r="A73767">
        <v>224171</v>
      </c>
      <c r="B73767" s="2">
        <v>44375.634087378639</v>
      </c>
      <c r="C73767">
        <v>308496</v>
      </c>
      <c r="D73767">
        <v>253125</v>
      </c>
    </row>
    <row r="73768" spans="1:4" x14ac:dyDescent="0.25">
      <c r="A73768">
        <v>224175</v>
      </c>
      <c r="B73768" s="2">
        <v>44375.635300970869</v>
      </c>
      <c r="C73768">
        <v>104180</v>
      </c>
      <c r="D73768">
        <v>351192</v>
      </c>
    </row>
    <row r="73769" spans="1:4" x14ac:dyDescent="0.25">
      <c r="A73769">
        <v>224176</v>
      </c>
      <c r="B73769" s="2">
        <v>44375.636514563106</v>
      </c>
      <c r="C73769">
        <v>94031</v>
      </c>
      <c r="D73769">
        <v>328371</v>
      </c>
    </row>
    <row r="73770" spans="1:4" x14ac:dyDescent="0.25">
      <c r="A73770">
        <v>224181</v>
      </c>
      <c r="B73770" s="2">
        <v>44375.636919093849</v>
      </c>
      <c r="C73770">
        <v>210777</v>
      </c>
      <c r="D73770">
        <v>230507</v>
      </c>
    </row>
    <row r="73771" spans="1:4" x14ac:dyDescent="0.25">
      <c r="A73771">
        <v>224186</v>
      </c>
      <c r="B73771" s="2">
        <v>44375.636919093849</v>
      </c>
      <c r="C73771">
        <v>313292</v>
      </c>
      <c r="D73771">
        <v>313721</v>
      </c>
    </row>
    <row r="73772" spans="1:4" x14ac:dyDescent="0.25">
      <c r="A73772">
        <v>224189</v>
      </c>
      <c r="B73772" s="2">
        <v>44375.638941747573</v>
      </c>
      <c r="C73772">
        <v>324574</v>
      </c>
      <c r="D73772">
        <v>333889</v>
      </c>
    </row>
    <row r="73773" spans="1:4" x14ac:dyDescent="0.25">
      <c r="A73773">
        <v>224194</v>
      </c>
      <c r="B73773" s="2">
        <v>44375.640964401297</v>
      </c>
      <c r="C73773">
        <v>56836</v>
      </c>
      <c r="D73773">
        <v>250247</v>
      </c>
    </row>
    <row r="73774" spans="1:4" x14ac:dyDescent="0.25">
      <c r="A73774">
        <v>224199</v>
      </c>
      <c r="B73774" s="2">
        <v>44375.64136893204</v>
      </c>
      <c r="C73774">
        <v>164398</v>
      </c>
      <c r="D73774">
        <v>416554</v>
      </c>
    </row>
    <row r="73775" spans="1:4" x14ac:dyDescent="0.25">
      <c r="A73775">
        <v>224204</v>
      </c>
      <c r="B73775" s="2">
        <v>44375.64136893204</v>
      </c>
      <c r="C73775">
        <v>331396</v>
      </c>
      <c r="D73775">
        <v>114753</v>
      </c>
    </row>
    <row r="73776" spans="1:4" x14ac:dyDescent="0.25">
      <c r="A73776">
        <v>224207</v>
      </c>
      <c r="B73776" s="2">
        <v>44375.641773462783</v>
      </c>
      <c r="C73776">
        <v>282444</v>
      </c>
      <c r="D73776">
        <v>244365</v>
      </c>
    </row>
    <row r="73777" spans="1:4" x14ac:dyDescent="0.25">
      <c r="A73777">
        <v>224212</v>
      </c>
      <c r="B73777" s="2">
        <v>44375.642177993526</v>
      </c>
      <c r="C73777">
        <v>298869</v>
      </c>
      <c r="D73777">
        <v>157871</v>
      </c>
    </row>
    <row r="73778" spans="1:4" x14ac:dyDescent="0.25">
      <c r="A73778">
        <v>224216</v>
      </c>
      <c r="B73778" s="2">
        <v>44375.642582524277</v>
      </c>
      <c r="C73778">
        <v>184874</v>
      </c>
      <c r="D73778">
        <v>351192</v>
      </c>
    </row>
    <row r="73779" spans="1:4" x14ac:dyDescent="0.25">
      <c r="A73779">
        <v>224217</v>
      </c>
      <c r="B73779" s="2">
        <v>44375.64298705502</v>
      </c>
      <c r="C73779">
        <v>187023</v>
      </c>
      <c r="D73779">
        <v>388561</v>
      </c>
    </row>
    <row r="73780" spans="1:4" x14ac:dyDescent="0.25">
      <c r="A73780">
        <v>224220</v>
      </c>
      <c r="B73780" s="2">
        <v>44375.64541423948</v>
      </c>
      <c r="C73780">
        <v>288437</v>
      </c>
      <c r="D73780">
        <v>250679</v>
      </c>
    </row>
    <row r="73781" spans="1:4" x14ac:dyDescent="0.25">
      <c r="A73781">
        <v>224225</v>
      </c>
      <c r="B73781" s="2">
        <v>44375.646627831709</v>
      </c>
      <c r="C73781">
        <v>244982</v>
      </c>
      <c r="D73781">
        <v>250679</v>
      </c>
    </row>
    <row r="73782" spans="1:4" x14ac:dyDescent="0.25">
      <c r="A73782">
        <v>224226</v>
      </c>
      <c r="B73782" s="2">
        <v>44375.64703236246</v>
      </c>
      <c r="C73782">
        <v>34362</v>
      </c>
      <c r="D73782">
        <v>389689</v>
      </c>
    </row>
    <row r="73783" spans="1:4" x14ac:dyDescent="0.25">
      <c r="A73783">
        <v>224229</v>
      </c>
      <c r="B73783" s="2">
        <v>44375.647436893203</v>
      </c>
      <c r="C73783">
        <v>102318</v>
      </c>
      <c r="D73783">
        <v>347393</v>
      </c>
    </row>
    <row r="73784" spans="1:4" x14ac:dyDescent="0.25">
      <c r="A73784">
        <v>224231</v>
      </c>
      <c r="B73784" s="2">
        <v>44375.647436893203</v>
      </c>
      <c r="C73784">
        <v>142431</v>
      </c>
      <c r="D73784">
        <v>118549</v>
      </c>
    </row>
    <row r="73785" spans="1:4" x14ac:dyDescent="0.25">
      <c r="A73785">
        <v>224232</v>
      </c>
      <c r="B73785" s="2">
        <v>44375.647841423954</v>
      </c>
      <c r="C73785">
        <v>200505</v>
      </c>
      <c r="D73785">
        <v>162939</v>
      </c>
    </row>
    <row r="73786" spans="1:4" x14ac:dyDescent="0.25">
      <c r="A73786">
        <v>224236</v>
      </c>
      <c r="B73786" s="2">
        <v>44375.64824595469</v>
      </c>
      <c r="C73786">
        <v>296494</v>
      </c>
      <c r="D73786">
        <v>414410</v>
      </c>
    </row>
    <row r="73787" spans="1:4" x14ac:dyDescent="0.25">
      <c r="A73787">
        <v>224240</v>
      </c>
      <c r="B73787" s="2">
        <v>44375.64986407767</v>
      </c>
      <c r="C73787">
        <v>80030</v>
      </c>
      <c r="D73787">
        <v>158978</v>
      </c>
    </row>
    <row r="73788" spans="1:4" x14ac:dyDescent="0.25">
      <c r="A73788">
        <v>224243</v>
      </c>
      <c r="B73788" s="2">
        <v>44375.721466019415</v>
      </c>
      <c r="C73788">
        <v>249124</v>
      </c>
      <c r="D73788">
        <v>5151</v>
      </c>
    </row>
    <row r="73789" spans="1:4" x14ac:dyDescent="0.25">
      <c r="A73789">
        <v>224248</v>
      </c>
      <c r="B73789" s="2">
        <v>44375.721466019415</v>
      </c>
      <c r="C73789">
        <v>293943</v>
      </c>
      <c r="D73789">
        <v>97294</v>
      </c>
    </row>
    <row r="73790" spans="1:4" x14ac:dyDescent="0.25">
      <c r="A73790">
        <v>224250</v>
      </c>
      <c r="B73790" s="2">
        <v>44375.722275080909</v>
      </c>
      <c r="C73790">
        <v>81732</v>
      </c>
      <c r="D73790">
        <v>21407</v>
      </c>
    </row>
    <row r="73791" spans="1:4" x14ac:dyDescent="0.25">
      <c r="A73791">
        <v>224255</v>
      </c>
      <c r="B73791" s="2">
        <v>44375.722275080909</v>
      </c>
      <c r="C73791">
        <v>285703</v>
      </c>
      <c r="D73791">
        <v>81226</v>
      </c>
    </row>
    <row r="73792" spans="1:4" x14ac:dyDescent="0.25">
      <c r="A73792">
        <v>224257</v>
      </c>
      <c r="B73792" s="2">
        <v>44375.722666666661</v>
      </c>
      <c r="C73792">
        <v>160437</v>
      </c>
      <c r="D73792">
        <v>157711</v>
      </c>
    </row>
    <row r="73793" spans="1:4" x14ac:dyDescent="0.25">
      <c r="A73793">
        <v>224261</v>
      </c>
      <c r="B73793" s="2">
        <v>44375.723488673138</v>
      </c>
      <c r="C73793">
        <v>42150</v>
      </c>
      <c r="D73793">
        <v>4316</v>
      </c>
    </row>
    <row r="73794" spans="1:4" x14ac:dyDescent="0.25">
      <c r="A73794">
        <v>224265</v>
      </c>
      <c r="B73794" s="2">
        <v>44375.723893203889</v>
      </c>
      <c r="C73794">
        <v>69973</v>
      </c>
      <c r="D73794">
        <v>353059</v>
      </c>
    </row>
    <row r="73795" spans="1:4" x14ac:dyDescent="0.25">
      <c r="A73795">
        <v>224266</v>
      </c>
      <c r="B73795" s="2">
        <v>44375.724702265376</v>
      </c>
      <c r="C73795">
        <v>218009</v>
      </c>
      <c r="D73795">
        <v>333426</v>
      </c>
    </row>
    <row r="73796" spans="1:4" x14ac:dyDescent="0.25">
      <c r="A73796">
        <v>224270</v>
      </c>
      <c r="B73796" s="2">
        <v>44375.725106796119</v>
      </c>
      <c r="C73796">
        <v>300682</v>
      </c>
      <c r="D73796">
        <v>477565</v>
      </c>
    </row>
    <row r="73797" spans="1:4" x14ac:dyDescent="0.25">
      <c r="A73797">
        <v>224272</v>
      </c>
      <c r="B73797" s="2">
        <v>44375.725106796119</v>
      </c>
      <c r="C73797">
        <v>329236</v>
      </c>
      <c r="D73797">
        <v>88863</v>
      </c>
    </row>
    <row r="73798" spans="1:4" x14ac:dyDescent="0.25">
      <c r="A73798">
        <v>224275</v>
      </c>
      <c r="B73798" s="2">
        <v>44375.725915857605</v>
      </c>
      <c r="C73798">
        <v>324791</v>
      </c>
      <c r="D73798">
        <v>230507</v>
      </c>
    </row>
    <row r="73799" spans="1:4" x14ac:dyDescent="0.25">
      <c r="A73799">
        <v>224277</v>
      </c>
      <c r="B73799" s="2">
        <v>44375.727129449842</v>
      </c>
      <c r="C73799">
        <v>253426</v>
      </c>
      <c r="D73799">
        <v>351192</v>
      </c>
    </row>
    <row r="73800" spans="1:4" x14ac:dyDescent="0.25">
      <c r="A73800">
        <v>224279</v>
      </c>
      <c r="B73800" s="2">
        <v>44375.728343042072</v>
      </c>
      <c r="C73800">
        <v>168512</v>
      </c>
      <c r="D73800">
        <v>230507</v>
      </c>
    </row>
    <row r="73801" spans="1:4" x14ac:dyDescent="0.25">
      <c r="A73801">
        <v>224281</v>
      </c>
      <c r="B73801" s="2">
        <v>44375.728343042072</v>
      </c>
      <c r="C73801">
        <v>172525</v>
      </c>
      <c r="D73801">
        <v>411922</v>
      </c>
    </row>
    <row r="73802" spans="1:4" x14ac:dyDescent="0.25">
      <c r="A73802">
        <v>224285</v>
      </c>
      <c r="B73802" s="2">
        <v>44375.728747572815</v>
      </c>
      <c r="C73802">
        <v>190116</v>
      </c>
      <c r="D73802">
        <v>37644</v>
      </c>
    </row>
    <row r="73803" spans="1:4" x14ac:dyDescent="0.25">
      <c r="A73803">
        <v>224287</v>
      </c>
      <c r="B73803" s="2">
        <v>44375.729152103559</v>
      </c>
      <c r="C73803">
        <v>129254</v>
      </c>
      <c r="D73803">
        <v>128523</v>
      </c>
    </row>
    <row r="73804" spans="1:4" x14ac:dyDescent="0.25">
      <c r="A73804">
        <v>224289</v>
      </c>
      <c r="B73804" s="2">
        <v>44375.729152103559</v>
      </c>
      <c r="C73804">
        <v>292987</v>
      </c>
      <c r="D73804">
        <v>111368</v>
      </c>
    </row>
    <row r="73805" spans="1:4" x14ac:dyDescent="0.25">
      <c r="A73805">
        <v>224292</v>
      </c>
      <c r="B73805" s="2">
        <v>44375.729961165045</v>
      </c>
      <c r="C73805">
        <v>251597</v>
      </c>
      <c r="D73805">
        <v>230507</v>
      </c>
    </row>
    <row r="73806" spans="1:4" x14ac:dyDescent="0.25">
      <c r="A73806">
        <v>224296</v>
      </c>
      <c r="B73806" s="2">
        <v>44375.729961165052</v>
      </c>
      <c r="C73806">
        <v>161569</v>
      </c>
      <c r="D73806">
        <v>471403</v>
      </c>
    </row>
    <row r="73807" spans="1:4" x14ac:dyDescent="0.25">
      <c r="A73807">
        <v>224301</v>
      </c>
      <c r="B73807" s="2">
        <v>44375.730365695796</v>
      </c>
      <c r="C73807">
        <v>212991</v>
      </c>
      <c r="D73807">
        <v>21760</v>
      </c>
    </row>
    <row r="73808" spans="1:4" x14ac:dyDescent="0.25">
      <c r="A73808">
        <v>224302</v>
      </c>
      <c r="B73808" s="2">
        <v>44375.730365695796</v>
      </c>
      <c r="C73808">
        <v>339457</v>
      </c>
      <c r="D73808">
        <v>250679</v>
      </c>
    </row>
    <row r="73809" spans="1:4" x14ac:dyDescent="0.25">
      <c r="A73809">
        <v>224305</v>
      </c>
      <c r="B73809" s="2">
        <v>44375.731174757282</v>
      </c>
      <c r="C73809">
        <v>220493</v>
      </c>
      <c r="D73809">
        <v>300733</v>
      </c>
    </row>
    <row r="73810" spans="1:4" x14ac:dyDescent="0.25">
      <c r="A73810">
        <v>224306</v>
      </c>
      <c r="B73810" s="2">
        <v>44375.731983818769</v>
      </c>
      <c r="C73810">
        <v>143046</v>
      </c>
      <c r="D73810">
        <v>421914</v>
      </c>
    </row>
    <row r="73811" spans="1:4" x14ac:dyDescent="0.25">
      <c r="A73811">
        <v>224308</v>
      </c>
      <c r="B73811" s="2">
        <v>44375.731983818776</v>
      </c>
      <c r="C73811">
        <v>15465</v>
      </c>
      <c r="D73811">
        <v>347393</v>
      </c>
    </row>
    <row r="73812" spans="1:4" x14ac:dyDescent="0.25">
      <c r="A73812">
        <v>224313</v>
      </c>
      <c r="B73812" s="2">
        <v>44375.732388349512</v>
      </c>
      <c r="C73812">
        <v>175718</v>
      </c>
      <c r="D73812">
        <v>242428</v>
      </c>
    </row>
    <row r="73813" spans="1:4" x14ac:dyDescent="0.25">
      <c r="A73813">
        <v>224316</v>
      </c>
      <c r="B73813" s="2">
        <v>44375.732792880262</v>
      </c>
      <c r="C73813">
        <v>91587</v>
      </c>
      <c r="D73813">
        <v>439981</v>
      </c>
    </row>
    <row r="73814" spans="1:4" x14ac:dyDescent="0.25">
      <c r="A73814">
        <v>224318</v>
      </c>
      <c r="B73814" s="2">
        <v>44375.732792880262</v>
      </c>
      <c r="C73814">
        <v>320282</v>
      </c>
      <c r="D73814">
        <v>158978</v>
      </c>
    </row>
    <row r="73815" spans="1:4" x14ac:dyDescent="0.25">
      <c r="A73815">
        <v>224322</v>
      </c>
      <c r="B73815" s="2">
        <v>44375.733197411006</v>
      </c>
      <c r="C73815">
        <v>44803</v>
      </c>
      <c r="D73815">
        <v>411922</v>
      </c>
    </row>
    <row r="73816" spans="1:4" x14ac:dyDescent="0.25">
      <c r="A73816">
        <v>224323</v>
      </c>
      <c r="B73816" s="2">
        <v>44375.733601941742</v>
      </c>
      <c r="C73816">
        <v>239008</v>
      </c>
      <c r="D73816">
        <v>158978</v>
      </c>
    </row>
    <row r="73817" spans="1:4" x14ac:dyDescent="0.25">
      <c r="A73817">
        <v>224324</v>
      </c>
      <c r="B73817" s="2">
        <v>44375.733601941749</v>
      </c>
      <c r="C73817">
        <v>11720</v>
      </c>
      <c r="D73817">
        <v>21760</v>
      </c>
    </row>
    <row r="73818" spans="1:4" x14ac:dyDescent="0.25">
      <c r="A73818">
        <v>224325</v>
      </c>
      <c r="B73818" s="2">
        <v>44375.734815533979</v>
      </c>
      <c r="C73818">
        <v>171728</v>
      </c>
      <c r="D73818">
        <v>133619</v>
      </c>
    </row>
    <row r="73819" spans="1:4" x14ac:dyDescent="0.25">
      <c r="A73819">
        <v>224328</v>
      </c>
      <c r="B73819" s="2">
        <v>44375.734815533979</v>
      </c>
      <c r="C73819">
        <v>323831</v>
      </c>
      <c r="D73819">
        <v>360778</v>
      </c>
    </row>
    <row r="73820" spans="1:4" x14ac:dyDescent="0.25">
      <c r="A73820">
        <v>224331</v>
      </c>
      <c r="B73820" s="2">
        <v>44375.736029126216</v>
      </c>
      <c r="C73820">
        <v>157077</v>
      </c>
      <c r="D73820">
        <v>440825</v>
      </c>
    </row>
    <row r="73821" spans="1:4" x14ac:dyDescent="0.25">
      <c r="A73821">
        <v>224334</v>
      </c>
      <c r="B73821" s="2">
        <v>44375.736838187702</v>
      </c>
      <c r="C73821">
        <v>91390</v>
      </c>
      <c r="D73821">
        <v>60239</v>
      </c>
    </row>
    <row r="73822" spans="1:4" x14ac:dyDescent="0.25">
      <c r="A73822">
        <v>224339</v>
      </c>
      <c r="B73822" s="2">
        <v>44375.736838187702</v>
      </c>
      <c r="C73822">
        <v>126554</v>
      </c>
      <c r="D73822">
        <v>259452</v>
      </c>
    </row>
    <row r="73823" spans="1:4" x14ac:dyDescent="0.25">
      <c r="A73823">
        <v>224342</v>
      </c>
      <c r="B73823" s="2">
        <v>44375.736838187702</v>
      </c>
      <c r="C73823">
        <v>207229</v>
      </c>
      <c r="D73823">
        <v>158978</v>
      </c>
    </row>
    <row r="73824" spans="1:4" x14ac:dyDescent="0.25">
      <c r="A73824">
        <v>224347</v>
      </c>
      <c r="B73824" s="2">
        <v>44375.737242718445</v>
      </c>
      <c r="C73824">
        <v>250123</v>
      </c>
      <c r="D73824">
        <v>158978</v>
      </c>
    </row>
    <row r="73825" spans="1:4" x14ac:dyDescent="0.25">
      <c r="A73825">
        <v>224350</v>
      </c>
      <c r="B73825" s="2">
        <v>44375.737242718445</v>
      </c>
      <c r="C73825">
        <v>322983</v>
      </c>
      <c r="D73825">
        <v>172251</v>
      </c>
    </row>
    <row r="73826" spans="1:4" x14ac:dyDescent="0.25">
      <c r="A73826">
        <v>224351</v>
      </c>
      <c r="B73826" s="2">
        <v>44375.738051779932</v>
      </c>
      <c r="C73826">
        <v>20284</v>
      </c>
      <c r="D73826">
        <v>139440</v>
      </c>
    </row>
    <row r="73827" spans="1:4" x14ac:dyDescent="0.25">
      <c r="A73827">
        <v>224354</v>
      </c>
      <c r="B73827" s="2">
        <v>44375.738456310683</v>
      </c>
      <c r="C73827">
        <v>46177</v>
      </c>
      <c r="D73827">
        <v>411922</v>
      </c>
    </row>
    <row r="73828" spans="1:4" x14ac:dyDescent="0.25">
      <c r="A73828">
        <v>224356</v>
      </c>
      <c r="B73828" s="2">
        <v>44375.738860841419</v>
      </c>
      <c r="C73828">
        <v>290172</v>
      </c>
      <c r="D73828">
        <v>258219</v>
      </c>
    </row>
    <row r="73829" spans="1:4" x14ac:dyDescent="0.25">
      <c r="A73829">
        <v>224359</v>
      </c>
      <c r="B73829" s="2">
        <v>44375.739265372169</v>
      </c>
      <c r="C73829">
        <v>51468</v>
      </c>
      <c r="D73829">
        <v>74456</v>
      </c>
    </row>
    <row r="73830" spans="1:4" x14ac:dyDescent="0.25">
      <c r="A73830">
        <v>224361</v>
      </c>
      <c r="B73830" s="2">
        <v>44375.74</v>
      </c>
      <c r="C73830">
        <v>344665</v>
      </c>
      <c r="D73830">
        <v>411845</v>
      </c>
    </row>
    <row r="73831" spans="1:4" x14ac:dyDescent="0.25">
      <c r="A73831">
        <v>224365</v>
      </c>
      <c r="B73831" s="2">
        <v>44375.740074433663</v>
      </c>
      <c r="C73831">
        <v>309918</v>
      </c>
      <c r="D73831">
        <v>317627</v>
      </c>
    </row>
    <row r="73832" spans="1:4" x14ac:dyDescent="0.25">
      <c r="A73832">
        <v>224367</v>
      </c>
      <c r="B73832" s="2">
        <v>44375.740478964399</v>
      </c>
      <c r="C73832">
        <v>338823</v>
      </c>
      <c r="D73832">
        <v>192331</v>
      </c>
    </row>
    <row r="73833" spans="1:4" x14ac:dyDescent="0.25">
      <c r="A73833">
        <v>224371</v>
      </c>
      <c r="B73833" s="2">
        <v>44375.741692556636</v>
      </c>
      <c r="C73833">
        <v>14895</v>
      </c>
      <c r="D73833">
        <v>420981</v>
      </c>
    </row>
    <row r="73834" spans="1:4" x14ac:dyDescent="0.25">
      <c r="A73834">
        <v>224372</v>
      </c>
      <c r="B73834" s="2">
        <v>44375.741692556636</v>
      </c>
      <c r="C73834">
        <v>70485</v>
      </c>
      <c r="D73834">
        <v>50669</v>
      </c>
    </row>
    <row r="73835" spans="1:4" x14ac:dyDescent="0.25">
      <c r="A73835">
        <v>224377</v>
      </c>
      <c r="B73835" s="2">
        <v>44375.741999999998</v>
      </c>
      <c r="C73835">
        <v>109080</v>
      </c>
      <c r="D73835">
        <v>191893</v>
      </c>
    </row>
    <row r="73836" spans="1:4" x14ac:dyDescent="0.25">
      <c r="A73836">
        <v>224379</v>
      </c>
      <c r="B73836" s="2">
        <v>44375.742501618122</v>
      </c>
      <c r="C73836">
        <v>330623</v>
      </c>
      <c r="D73836">
        <v>204394</v>
      </c>
    </row>
    <row r="73837" spans="1:4" x14ac:dyDescent="0.25">
      <c r="A73837">
        <v>224382</v>
      </c>
      <c r="B73837" s="2">
        <v>44375.742906148866</v>
      </c>
      <c r="C73837">
        <v>94636</v>
      </c>
      <c r="D73837">
        <v>112334</v>
      </c>
    </row>
    <row r="73838" spans="1:4" x14ac:dyDescent="0.25">
      <c r="A73838">
        <v>224384</v>
      </c>
      <c r="B73838" s="2">
        <v>44375.742906148873</v>
      </c>
      <c r="C73838">
        <v>129636</v>
      </c>
      <c r="D73838">
        <v>330576</v>
      </c>
    </row>
    <row r="73839" spans="1:4" x14ac:dyDescent="0.25">
      <c r="A73839">
        <v>224389</v>
      </c>
      <c r="B73839" s="2">
        <v>44375.743310679616</v>
      </c>
      <c r="C73839">
        <v>64753</v>
      </c>
      <c r="D73839">
        <v>158978</v>
      </c>
    </row>
    <row r="73840" spans="1:4" x14ac:dyDescent="0.25">
      <c r="A73840">
        <v>224393</v>
      </c>
      <c r="B73840" s="2">
        <v>44375.744928802589</v>
      </c>
      <c r="C73840">
        <v>173466</v>
      </c>
      <c r="D73840">
        <v>383738</v>
      </c>
    </row>
    <row r="73841" spans="1:4" x14ac:dyDescent="0.25">
      <c r="A73841">
        <v>224398</v>
      </c>
      <c r="B73841" s="2">
        <v>44375.745333333332</v>
      </c>
      <c r="C73841">
        <v>198264</v>
      </c>
      <c r="D73841">
        <v>151932</v>
      </c>
    </row>
    <row r="73842" spans="1:4" x14ac:dyDescent="0.25">
      <c r="A73842">
        <v>224402</v>
      </c>
      <c r="B73842" s="2">
        <v>44375.745333333332</v>
      </c>
      <c r="C73842">
        <v>343813</v>
      </c>
      <c r="D73842">
        <v>182913</v>
      </c>
    </row>
    <row r="73843" spans="1:4" x14ac:dyDescent="0.25">
      <c r="A73843">
        <v>224404</v>
      </c>
      <c r="B73843" s="2">
        <v>44375.745737864076</v>
      </c>
      <c r="C73843">
        <v>154833</v>
      </c>
      <c r="D73843">
        <v>394819</v>
      </c>
    </row>
    <row r="73844" spans="1:4" x14ac:dyDescent="0.25">
      <c r="A73844">
        <v>224409</v>
      </c>
      <c r="B73844" s="2">
        <v>44375.745737864076</v>
      </c>
      <c r="C73844">
        <v>200184</v>
      </c>
      <c r="D73844">
        <v>467908</v>
      </c>
    </row>
    <row r="73845" spans="1:4" x14ac:dyDescent="0.25">
      <c r="A73845">
        <v>224410</v>
      </c>
      <c r="B73845" s="2">
        <v>44375.745737864076</v>
      </c>
      <c r="C73845">
        <v>339250</v>
      </c>
      <c r="D73845">
        <v>153893</v>
      </c>
    </row>
    <row r="73846" spans="1:4" x14ac:dyDescent="0.25">
      <c r="A73846">
        <v>224415</v>
      </c>
      <c r="B73846" s="2">
        <v>44375.745737864076</v>
      </c>
      <c r="C73846">
        <v>348899</v>
      </c>
      <c r="D73846">
        <v>301748</v>
      </c>
    </row>
    <row r="73847" spans="1:4" x14ac:dyDescent="0.25">
      <c r="A73847">
        <v>224420</v>
      </c>
      <c r="B73847" s="2">
        <v>44375.746142394819</v>
      </c>
      <c r="C73847">
        <v>267088</v>
      </c>
      <c r="D73847">
        <v>250679</v>
      </c>
    </row>
    <row r="73848" spans="1:4" x14ac:dyDescent="0.25">
      <c r="A73848">
        <v>224424</v>
      </c>
      <c r="B73848" s="2">
        <v>44375.746142394819</v>
      </c>
      <c r="C73848">
        <v>281078</v>
      </c>
      <c r="D73848">
        <v>461671</v>
      </c>
    </row>
    <row r="73849" spans="1:4" x14ac:dyDescent="0.25">
      <c r="A73849">
        <v>224425</v>
      </c>
      <c r="B73849" s="2">
        <v>44375.746951456305</v>
      </c>
      <c r="C73849">
        <v>106253</v>
      </c>
      <c r="D73849">
        <v>158978</v>
      </c>
    </row>
    <row r="73850" spans="1:4" x14ac:dyDescent="0.25">
      <c r="A73850">
        <v>224430</v>
      </c>
      <c r="B73850" s="2">
        <v>44375.747355987056</v>
      </c>
      <c r="C73850">
        <v>272359</v>
      </c>
      <c r="D73850">
        <v>86587</v>
      </c>
    </row>
    <row r="73851" spans="1:4" x14ac:dyDescent="0.25">
      <c r="A73851">
        <v>224433</v>
      </c>
      <c r="B73851" s="2">
        <v>44375.747760517799</v>
      </c>
      <c r="C73851">
        <v>91589</v>
      </c>
      <c r="D73851">
        <v>351192</v>
      </c>
    </row>
    <row r="73852" spans="1:4" x14ac:dyDescent="0.25">
      <c r="A73852">
        <v>224434</v>
      </c>
      <c r="B73852" s="2">
        <v>44375.748165048542</v>
      </c>
      <c r="C73852">
        <v>82266</v>
      </c>
      <c r="D73852">
        <v>226626</v>
      </c>
    </row>
    <row r="73853" spans="1:4" x14ac:dyDescent="0.25">
      <c r="A73853">
        <v>224439</v>
      </c>
      <c r="B73853" s="2">
        <v>44375.74816504855</v>
      </c>
      <c r="C73853">
        <v>189781</v>
      </c>
      <c r="D73853">
        <v>111368</v>
      </c>
    </row>
    <row r="73854" spans="1:4" x14ac:dyDescent="0.25">
      <c r="A73854">
        <v>224442</v>
      </c>
      <c r="B73854" s="2">
        <v>44375.748569579286</v>
      </c>
      <c r="C73854">
        <v>163537</v>
      </c>
      <c r="D73854">
        <v>202914</v>
      </c>
    </row>
    <row r="73855" spans="1:4" x14ac:dyDescent="0.25">
      <c r="A73855">
        <v>224443</v>
      </c>
      <c r="B73855" s="2">
        <v>44375.748569579286</v>
      </c>
      <c r="C73855">
        <v>215705</v>
      </c>
      <c r="D73855">
        <v>209666</v>
      </c>
    </row>
    <row r="73856" spans="1:4" x14ac:dyDescent="0.25">
      <c r="A73856">
        <v>224448</v>
      </c>
      <c r="B73856" s="2">
        <v>44375.749378640779</v>
      </c>
      <c r="C73856">
        <v>278574</v>
      </c>
      <c r="D73856">
        <v>463342</v>
      </c>
    </row>
    <row r="73857" spans="1:4" x14ac:dyDescent="0.25">
      <c r="A73857">
        <v>224450</v>
      </c>
      <c r="B73857" s="2">
        <v>44375.749783171523</v>
      </c>
      <c r="C73857">
        <v>19313</v>
      </c>
      <c r="D73857">
        <v>252370</v>
      </c>
    </row>
    <row r="73858" spans="1:4" x14ac:dyDescent="0.25">
      <c r="A73858">
        <v>224453</v>
      </c>
      <c r="B73858" s="2">
        <v>44375.749783171523</v>
      </c>
      <c r="C73858">
        <v>77070</v>
      </c>
      <c r="D73858">
        <v>181651</v>
      </c>
    </row>
    <row r="73859" spans="1:4" x14ac:dyDescent="0.25">
      <c r="A73859">
        <v>224458</v>
      </c>
      <c r="B73859" s="2">
        <v>44375.749783171523</v>
      </c>
      <c r="C73859">
        <v>240428</v>
      </c>
      <c r="D73859">
        <v>464600</v>
      </c>
    </row>
    <row r="73860" spans="1:4" x14ac:dyDescent="0.25">
      <c r="A73860">
        <v>224462</v>
      </c>
      <c r="B73860" s="2">
        <v>44375.749783171523</v>
      </c>
      <c r="C73860">
        <v>242944</v>
      </c>
      <c r="D73860">
        <v>191893</v>
      </c>
    </row>
    <row r="73861" spans="1:4" x14ac:dyDescent="0.25">
      <c r="A73861">
        <v>224467</v>
      </c>
      <c r="B73861" s="2">
        <v>44375.749783171523</v>
      </c>
      <c r="C73861">
        <v>296722</v>
      </c>
      <c r="D73861">
        <v>347393</v>
      </c>
    </row>
    <row r="73862" spans="1:4" x14ac:dyDescent="0.25">
      <c r="A73862">
        <v>224469</v>
      </c>
      <c r="B73862" s="2">
        <v>44375.750187702266</v>
      </c>
      <c r="C73862">
        <v>97948</v>
      </c>
      <c r="D73862">
        <v>36482</v>
      </c>
    </row>
    <row r="73863" spans="1:4" x14ac:dyDescent="0.25">
      <c r="A73863">
        <v>224474</v>
      </c>
      <c r="B73863" s="2">
        <v>44375.750187702266</v>
      </c>
      <c r="C73863">
        <v>104760</v>
      </c>
      <c r="D73863">
        <v>21760</v>
      </c>
    </row>
    <row r="73864" spans="1:4" x14ac:dyDescent="0.25">
      <c r="A73864">
        <v>224478</v>
      </c>
      <c r="B73864" s="2">
        <v>44375.750592233009</v>
      </c>
      <c r="C73864">
        <v>317607</v>
      </c>
      <c r="D73864">
        <v>230507</v>
      </c>
    </row>
    <row r="73865" spans="1:4" x14ac:dyDescent="0.25">
      <c r="A73865">
        <v>224480</v>
      </c>
      <c r="B73865" s="2">
        <v>44375.750996763752</v>
      </c>
      <c r="C73865">
        <v>254842</v>
      </c>
      <c r="D73865">
        <v>185535</v>
      </c>
    </row>
    <row r="73866" spans="1:4" x14ac:dyDescent="0.25">
      <c r="A73866">
        <v>224481</v>
      </c>
      <c r="B73866" s="2">
        <v>44375.751401294503</v>
      </c>
      <c r="C73866">
        <v>287828</v>
      </c>
      <c r="D73866">
        <v>58674</v>
      </c>
    </row>
    <row r="73867" spans="1:4" x14ac:dyDescent="0.25">
      <c r="A73867">
        <v>224483</v>
      </c>
      <c r="B73867" s="2">
        <v>44375.751805825239</v>
      </c>
      <c r="C73867">
        <v>37685</v>
      </c>
      <c r="D73867">
        <v>440825</v>
      </c>
    </row>
    <row r="73868" spans="1:4" x14ac:dyDescent="0.25">
      <c r="A73868">
        <v>224488</v>
      </c>
      <c r="B73868" s="2">
        <v>44375.751805825239</v>
      </c>
      <c r="C73868">
        <v>246050</v>
      </c>
      <c r="D73868">
        <v>28081</v>
      </c>
    </row>
    <row r="73869" spans="1:4" x14ac:dyDescent="0.25">
      <c r="A73869">
        <v>224490</v>
      </c>
      <c r="B73869" s="2">
        <v>44375.753828478963</v>
      </c>
      <c r="C73869">
        <v>241952</v>
      </c>
      <c r="D73869">
        <v>351192</v>
      </c>
    </row>
    <row r="73870" spans="1:4" x14ac:dyDescent="0.25">
      <c r="A73870">
        <v>224493</v>
      </c>
      <c r="B73870" s="2">
        <v>44375.754637540456</v>
      </c>
      <c r="C73870">
        <v>70513</v>
      </c>
      <c r="D73870">
        <v>404187</v>
      </c>
    </row>
    <row r="73871" spans="1:4" x14ac:dyDescent="0.25">
      <c r="A73871">
        <v>224497</v>
      </c>
      <c r="B73871" s="2">
        <v>44375.755042071192</v>
      </c>
      <c r="C73871">
        <v>185161</v>
      </c>
      <c r="D73871">
        <v>411922</v>
      </c>
    </row>
    <row r="73872" spans="1:4" x14ac:dyDescent="0.25">
      <c r="A73872">
        <v>224499</v>
      </c>
      <c r="B73872" s="2">
        <v>44375.755446601943</v>
      </c>
      <c r="C73872">
        <v>157331</v>
      </c>
      <c r="D73872">
        <v>369523</v>
      </c>
    </row>
    <row r="73873" spans="1:4" x14ac:dyDescent="0.25">
      <c r="A73873">
        <v>224501</v>
      </c>
      <c r="B73873" s="2">
        <v>44375.756255663429</v>
      </c>
      <c r="C73873">
        <v>231632</v>
      </c>
      <c r="D73873">
        <v>171702</v>
      </c>
    </row>
    <row r="73874" spans="1:4" x14ac:dyDescent="0.25">
      <c r="A73874">
        <v>224506</v>
      </c>
      <c r="B73874" s="2">
        <v>44375.757064724916</v>
      </c>
      <c r="C73874">
        <v>133845</v>
      </c>
      <c r="D73874">
        <v>158978</v>
      </c>
    </row>
    <row r="73875" spans="1:4" x14ac:dyDescent="0.25">
      <c r="A73875">
        <v>224510</v>
      </c>
      <c r="B73875" s="2">
        <v>44375.757064724916</v>
      </c>
      <c r="C73875">
        <v>149271</v>
      </c>
      <c r="D73875">
        <v>341081</v>
      </c>
    </row>
    <row r="73876" spans="1:4" x14ac:dyDescent="0.25">
      <c r="A73876">
        <v>224513</v>
      </c>
      <c r="B73876" s="2">
        <v>44375.757064724916</v>
      </c>
      <c r="C73876">
        <v>249350</v>
      </c>
      <c r="D73876">
        <v>347996</v>
      </c>
    </row>
    <row r="73877" spans="1:4" x14ac:dyDescent="0.25">
      <c r="A73877">
        <v>224517</v>
      </c>
      <c r="B73877" s="2">
        <v>44375.75787378641</v>
      </c>
      <c r="C73877">
        <v>51861</v>
      </c>
      <c r="D73877">
        <v>143024</v>
      </c>
    </row>
    <row r="73878" spans="1:4" x14ac:dyDescent="0.25">
      <c r="A73878">
        <v>224522</v>
      </c>
      <c r="B73878" s="2">
        <v>44375.758278317153</v>
      </c>
      <c r="C73878">
        <v>546</v>
      </c>
      <c r="D73878">
        <v>246005</v>
      </c>
    </row>
    <row r="73879" spans="1:4" x14ac:dyDescent="0.25">
      <c r="A73879">
        <v>224527</v>
      </c>
      <c r="B73879" s="2">
        <v>44375.758278317153</v>
      </c>
      <c r="C73879">
        <v>71391</v>
      </c>
      <c r="D73879">
        <v>206501</v>
      </c>
    </row>
    <row r="73880" spans="1:4" x14ac:dyDescent="0.25">
      <c r="A73880">
        <v>224532</v>
      </c>
      <c r="B73880" s="2">
        <v>44375.758278317153</v>
      </c>
      <c r="C73880">
        <v>225671</v>
      </c>
      <c r="D73880">
        <v>62068</v>
      </c>
    </row>
    <row r="73881" spans="1:4" x14ac:dyDescent="0.25">
      <c r="A73881">
        <v>224537</v>
      </c>
      <c r="B73881" s="2">
        <v>44375.758278317153</v>
      </c>
      <c r="C73881">
        <v>309831</v>
      </c>
      <c r="D73881">
        <v>158978</v>
      </c>
    </row>
    <row r="73882" spans="1:4" x14ac:dyDescent="0.25">
      <c r="A73882">
        <v>224539</v>
      </c>
      <c r="B73882" s="2">
        <v>44375.758682847896</v>
      </c>
      <c r="C73882">
        <v>55671</v>
      </c>
      <c r="D73882">
        <v>81740</v>
      </c>
    </row>
    <row r="73883" spans="1:4" x14ac:dyDescent="0.25">
      <c r="A73883">
        <v>224541</v>
      </c>
      <c r="B73883" s="2">
        <v>44375.758682847896</v>
      </c>
      <c r="C73883">
        <v>107686</v>
      </c>
      <c r="D73883">
        <v>446697</v>
      </c>
    </row>
    <row r="73884" spans="1:4" x14ac:dyDescent="0.25">
      <c r="A73884">
        <v>224542</v>
      </c>
      <c r="B73884" s="2">
        <v>44375.759087378639</v>
      </c>
      <c r="C73884">
        <v>282134</v>
      </c>
      <c r="D73884">
        <v>230507</v>
      </c>
    </row>
    <row r="73885" spans="1:4" x14ac:dyDescent="0.25">
      <c r="A73885">
        <v>224546</v>
      </c>
      <c r="B73885" s="2">
        <v>44375.75949190939</v>
      </c>
      <c r="C73885">
        <v>199490</v>
      </c>
      <c r="D73885">
        <v>15045</v>
      </c>
    </row>
    <row r="73886" spans="1:4" x14ac:dyDescent="0.25">
      <c r="A73886">
        <v>224549</v>
      </c>
      <c r="B73886" s="2">
        <v>44375.75949190939</v>
      </c>
      <c r="C73886">
        <v>212576</v>
      </c>
      <c r="D73886">
        <v>255103</v>
      </c>
    </row>
    <row r="73887" spans="1:4" x14ac:dyDescent="0.25">
      <c r="A73887">
        <v>224554</v>
      </c>
      <c r="B73887" s="2">
        <v>44375.759896440126</v>
      </c>
      <c r="C73887">
        <v>212634</v>
      </c>
      <c r="D73887">
        <v>347008</v>
      </c>
    </row>
    <row r="73888" spans="1:4" x14ac:dyDescent="0.25">
      <c r="A73888">
        <v>224556</v>
      </c>
      <c r="B73888" s="2">
        <v>44375.759896440126</v>
      </c>
      <c r="C73888">
        <v>216297</v>
      </c>
      <c r="D73888">
        <v>314593</v>
      </c>
    </row>
    <row r="73889" spans="1:4" x14ac:dyDescent="0.25">
      <c r="A73889">
        <v>224558</v>
      </c>
      <c r="B73889" s="2">
        <v>44375.761514563106</v>
      </c>
      <c r="C73889">
        <v>326054</v>
      </c>
      <c r="D73889">
        <v>180863</v>
      </c>
    </row>
    <row r="73890" spans="1:4" x14ac:dyDescent="0.25">
      <c r="A73890">
        <v>224561</v>
      </c>
      <c r="B73890" s="2">
        <v>44375.761919093849</v>
      </c>
      <c r="C73890">
        <v>270633</v>
      </c>
      <c r="D73890">
        <v>158978</v>
      </c>
    </row>
    <row r="73891" spans="1:4" x14ac:dyDescent="0.25">
      <c r="A73891">
        <v>224566</v>
      </c>
      <c r="B73891" s="2">
        <v>44375.761919093857</v>
      </c>
      <c r="C73891">
        <v>213598</v>
      </c>
      <c r="D73891">
        <v>43842</v>
      </c>
    </row>
    <row r="73892" spans="1:4" x14ac:dyDescent="0.25">
      <c r="A73892">
        <v>224570</v>
      </c>
      <c r="B73892" s="2">
        <v>44375.762728155343</v>
      </c>
      <c r="C73892">
        <v>59065</v>
      </c>
      <c r="D73892">
        <v>258251</v>
      </c>
    </row>
    <row r="73893" spans="1:4" x14ac:dyDescent="0.25">
      <c r="A73893">
        <v>224574</v>
      </c>
      <c r="B73893" s="2">
        <v>44375.763132686079</v>
      </c>
      <c r="C73893">
        <v>181511</v>
      </c>
      <c r="D73893">
        <v>351192</v>
      </c>
    </row>
    <row r="73894" spans="1:4" x14ac:dyDescent="0.25">
      <c r="A73894">
        <v>224579</v>
      </c>
      <c r="B73894" s="2">
        <v>44375.764346278316</v>
      </c>
      <c r="C73894">
        <v>72793</v>
      </c>
      <c r="D73894">
        <v>82901</v>
      </c>
    </row>
    <row r="73895" spans="1:4" x14ac:dyDescent="0.25">
      <c r="A73895">
        <v>224580</v>
      </c>
      <c r="B73895" s="2">
        <v>44375.764346278316</v>
      </c>
      <c r="C73895">
        <v>130896</v>
      </c>
      <c r="D73895">
        <v>414043</v>
      </c>
    </row>
    <row r="73896" spans="1:4" x14ac:dyDescent="0.25">
      <c r="A73896">
        <v>224582</v>
      </c>
      <c r="B73896" s="2">
        <v>44375.764750809059</v>
      </c>
      <c r="C73896">
        <v>64289</v>
      </c>
      <c r="D73896">
        <v>314309</v>
      </c>
    </row>
    <row r="73897" spans="1:4" x14ac:dyDescent="0.25">
      <c r="A73897">
        <v>224585</v>
      </c>
      <c r="B73897" s="2">
        <v>44375.764750809059</v>
      </c>
      <c r="C73897">
        <v>114546</v>
      </c>
      <c r="D73897">
        <v>250679</v>
      </c>
    </row>
    <row r="73898" spans="1:4" x14ac:dyDescent="0.25">
      <c r="A73898">
        <v>224586</v>
      </c>
      <c r="B73898" s="2">
        <v>44375.765964401297</v>
      </c>
      <c r="C73898">
        <v>135266</v>
      </c>
      <c r="D73898">
        <v>347008</v>
      </c>
    </row>
    <row r="73899" spans="1:4" x14ac:dyDescent="0.25">
      <c r="A73899">
        <v>224589</v>
      </c>
      <c r="B73899" s="2">
        <v>44375.765964401297</v>
      </c>
      <c r="C73899">
        <v>335417</v>
      </c>
      <c r="D73899">
        <v>94440</v>
      </c>
    </row>
    <row r="73900" spans="1:4" x14ac:dyDescent="0.25">
      <c r="A73900">
        <v>224592</v>
      </c>
      <c r="B73900" s="2">
        <v>44375.76636893204</v>
      </c>
      <c r="C73900">
        <v>337906</v>
      </c>
      <c r="D73900">
        <v>82901</v>
      </c>
    </row>
    <row r="73901" spans="1:4" x14ac:dyDescent="0.25">
      <c r="A73901">
        <v>224593</v>
      </c>
      <c r="B73901" s="2">
        <v>44375.766773462783</v>
      </c>
      <c r="C73901">
        <v>73609</v>
      </c>
      <c r="D73901">
        <v>118549</v>
      </c>
    </row>
    <row r="73902" spans="1:4" x14ac:dyDescent="0.25">
      <c r="A73902">
        <v>224596</v>
      </c>
      <c r="B73902" s="2">
        <v>44375.766773462783</v>
      </c>
      <c r="C73902">
        <v>300307</v>
      </c>
      <c r="D73902">
        <v>262099</v>
      </c>
    </row>
    <row r="73903" spans="1:4" x14ac:dyDescent="0.25">
      <c r="A73903">
        <v>224601</v>
      </c>
      <c r="B73903" s="2">
        <v>44375.767582524277</v>
      </c>
      <c r="C73903">
        <v>115209</v>
      </c>
      <c r="D73903">
        <v>411922</v>
      </c>
    </row>
    <row r="73904" spans="1:4" x14ac:dyDescent="0.25">
      <c r="A73904">
        <v>224602</v>
      </c>
      <c r="B73904" s="2">
        <v>44375.767582524277</v>
      </c>
      <c r="C73904">
        <v>119306</v>
      </c>
      <c r="D73904">
        <v>74456</v>
      </c>
    </row>
    <row r="73905" spans="1:4" x14ac:dyDescent="0.25">
      <c r="A73905">
        <v>224605</v>
      </c>
      <c r="B73905" s="2">
        <v>44375.767582524277</v>
      </c>
      <c r="C73905">
        <v>171367</v>
      </c>
      <c r="D73905">
        <v>153893</v>
      </c>
    </row>
    <row r="73906" spans="1:4" x14ac:dyDescent="0.25">
      <c r="A73906">
        <v>224610</v>
      </c>
      <c r="B73906" s="2">
        <v>44375.767582524277</v>
      </c>
      <c r="C73906">
        <v>232005</v>
      </c>
      <c r="D73906">
        <v>411922</v>
      </c>
    </row>
    <row r="73907" spans="1:4" x14ac:dyDescent="0.25">
      <c r="A73907">
        <v>224614</v>
      </c>
      <c r="B73907" s="2">
        <v>44375.767582524277</v>
      </c>
      <c r="C73907">
        <v>338159</v>
      </c>
      <c r="D73907">
        <v>250679</v>
      </c>
    </row>
    <row r="73908" spans="1:4" x14ac:dyDescent="0.25">
      <c r="A73908">
        <v>224617</v>
      </c>
      <c r="B73908" s="2">
        <v>44375.767987055013</v>
      </c>
      <c r="C73908">
        <v>284062</v>
      </c>
      <c r="D73908">
        <v>417636</v>
      </c>
    </row>
    <row r="73909" spans="1:4" x14ac:dyDescent="0.25">
      <c r="A73909">
        <v>224619</v>
      </c>
      <c r="B73909" s="2">
        <v>44375.76920064725</v>
      </c>
      <c r="C73909">
        <v>139702</v>
      </c>
      <c r="D73909">
        <v>211577</v>
      </c>
    </row>
    <row r="73910" spans="1:4" x14ac:dyDescent="0.25">
      <c r="A73910">
        <v>224620</v>
      </c>
      <c r="B73910" s="2">
        <v>44375.770009708736</v>
      </c>
      <c r="C73910">
        <v>221675</v>
      </c>
      <c r="D73910">
        <v>343712</v>
      </c>
    </row>
    <row r="73911" spans="1:4" x14ac:dyDescent="0.25">
      <c r="A73911">
        <v>224624</v>
      </c>
      <c r="B73911" s="2">
        <v>44375.77041423948</v>
      </c>
      <c r="C73911">
        <v>66733</v>
      </c>
      <c r="D73911">
        <v>356929</v>
      </c>
    </row>
    <row r="73912" spans="1:4" x14ac:dyDescent="0.25">
      <c r="A73912">
        <v>224627</v>
      </c>
      <c r="B73912" s="2">
        <v>44375.77041423948</v>
      </c>
      <c r="C73912">
        <v>200288</v>
      </c>
      <c r="D73912">
        <v>16599</v>
      </c>
    </row>
    <row r="73913" spans="1:4" x14ac:dyDescent="0.25">
      <c r="A73913">
        <v>224628</v>
      </c>
      <c r="B73913" s="2">
        <v>44375.77041423948</v>
      </c>
      <c r="C73913">
        <v>295339</v>
      </c>
      <c r="D73913">
        <v>43623</v>
      </c>
    </row>
    <row r="73914" spans="1:4" x14ac:dyDescent="0.25">
      <c r="A73914">
        <v>224632</v>
      </c>
      <c r="B73914" s="2">
        <v>44375.77081877023</v>
      </c>
      <c r="C73914">
        <v>7331</v>
      </c>
      <c r="D73914">
        <v>209477</v>
      </c>
    </row>
    <row r="73915" spans="1:4" x14ac:dyDescent="0.25">
      <c r="A73915">
        <v>224635</v>
      </c>
      <c r="B73915" s="2">
        <v>44375.77081877023</v>
      </c>
      <c r="C73915">
        <v>235597</v>
      </c>
      <c r="D73915">
        <v>122902</v>
      </c>
    </row>
    <row r="73916" spans="1:4" x14ac:dyDescent="0.25">
      <c r="A73916">
        <v>224638</v>
      </c>
      <c r="B73916" s="2">
        <v>44375.77081877023</v>
      </c>
      <c r="C73916">
        <v>293596</v>
      </c>
      <c r="D73916">
        <v>438821</v>
      </c>
    </row>
    <row r="73917" spans="1:4" x14ac:dyDescent="0.25">
      <c r="A73917">
        <v>224642</v>
      </c>
      <c r="B73917" s="2">
        <v>44375.77203236246</v>
      </c>
      <c r="C73917">
        <v>190413</v>
      </c>
      <c r="D73917">
        <v>411922</v>
      </c>
    </row>
    <row r="73918" spans="1:4" x14ac:dyDescent="0.25">
      <c r="A73918">
        <v>224643</v>
      </c>
      <c r="B73918" s="2">
        <v>44375.77203236246</v>
      </c>
      <c r="C73918">
        <v>235074</v>
      </c>
      <c r="D73918">
        <v>141622</v>
      </c>
    </row>
    <row r="73919" spans="1:4" x14ac:dyDescent="0.25">
      <c r="A73919">
        <v>224646</v>
      </c>
      <c r="B73919" s="2">
        <v>44375.77203236246</v>
      </c>
      <c r="C73919">
        <v>291453</v>
      </c>
      <c r="D73919">
        <v>226824</v>
      </c>
    </row>
    <row r="73920" spans="1:4" x14ac:dyDescent="0.25">
      <c r="A73920">
        <v>224651</v>
      </c>
      <c r="B73920" s="2">
        <v>44375.772436893203</v>
      </c>
      <c r="C73920">
        <v>261473</v>
      </c>
      <c r="D73920">
        <v>250679</v>
      </c>
    </row>
    <row r="73921" spans="1:4" x14ac:dyDescent="0.25">
      <c r="A73921">
        <v>224656</v>
      </c>
      <c r="B73921" s="2">
        <v>44375.772841423946</v>
      </c>
      <c r="C73921">
        <v>191950</v>
      </c>
      <c r="D73921">
        <v>158978</v>
      </c>
    </row>
    <row r="73922" spans="1:4" x14ac:dyDescent="0.25">
      <c r="A73922">
        <v>224659</v>
      </c>
      <c r="B73922" s="2">
        <v>44375.772841423946</v>
      </c>
      <c r="C73922">
        <v>332897</v>
      </c>
      <c r="D73922">
        <v>250679</v>
      </c>
    </row>
    <row r="73923" spans="1:4" x14ac:dyDescent="0.25">
      <c r="A73923">
        <v>224661</v>
      </c>
      <c r="B73923" s="2">
        <v>44375.774055016183</v>
      </c>
      <c r="C73923">
        <v>108581</v>
      </c>
      <c r="D73923">
        <v>322322</v>
      </c>
    </row>
    <row r="73924" spans="1:4" x14ac:dyDescent="0.25">
      <c r="A73924">
        <v>224663</v>
      </c>
      <c r="B73924" s="2">
        <v>44375.774055016183</v>
      </c>
      <c r="C73924">
        <v>149843</v>
      </c>
      <c r="D73924">
        <v>230507</v>
      </c>
    </row>
    <row r="73925" spans="1:4" x14ac:dyDescent="0.25">
      <c r="A73925">
        <v>224666</v>
      </c>
      <c r="B73925" s="2">
        <v>44375.774055016183</v>
      </c>
      <c r="C73925">
        <v>182711</v>
      </c>
      <c r="D73925">
        <v>86587</v>
      </c>
    </row>
    <row r="73926" spans="1:4" x14ac:dyDescent="0.25">
      <c r="A73926">
        <v>224669</v>
      </c>
      <c r="B73926" s="2">
        <v>44375.774055016183</v>
      </c>
      <c r="C73926">
        <v>235032</v>
      </c>
      <c r="D73926">
        <v>154228</v>
      </c>
    </row>
    <row r="73927" spans="1:4" x14ac:dyDescent="0.25">
      <c r="A73927">
        <v>224671</v>
      </c>
      <c r="B73927" s="2">
        <v>44375.774055016183</v>
      </c>
      <c r="C73927">
        <v>241656</v>
      </c>
      <c r="D73927">
        <v>328888</v>
      </c>
    </row>
    <row r="73928" spans="1:4" x14ac:dyDescent="0.25">
      <c r="A73928">
        <v>224675</v>
      </c>
      <c r="B73928" s="2">
        <v>44375.774459546927</v>
      </c>
      <c r="C73928">
        <v>127588</v>
      </c>
      <c r="D73928">
        <v>405774</v>
      </c>
    </row>
    <row r="73929" spans="1:4" x14ac:dyDescent="0.25">
      <c r="A73929">
        <v>224678</v>
      </c>
      <c r="B73929" s="2">
        <v>44375.774459546927</v>
      </c>
      <c r="C73929">
        <v>128539</v>
      </c>
      <c r="D73929">
        <v>411922</v>
      </c>
    </row>
    <row r="73930" spans="1:4" x14ac:dyDescent="0.25">
      <c r="A73930">
        <v>224679</v>
      </c>
      <c r="B73930" s="2">
        <v>44375.774459546927</v>
      </c>
      <c r="C73930">
        <v>267052</v>
      </c>
      <c r="D73930">
        <v>472712</v>
      </c>
    </row>
    <row r="73931" spans="1:4" x14ac:dyDescent="0.25">
      <c r="A73931">
        <v>224683</v>
      </c>
      <c r="B73931" s="2">
        <v>44375.775268608413</v>
      </c>
      <c r="C73931">
        <v>6020</v>
      </c>
      <c r="D73931">
        <v>100218</v>
      </c>
    </row>
    <row r="73932" spans="1:4" x14ac:dyDescent="0.25">
      <c r="A73932">
        <v>224687</v>
      </c>
      <c r="B73932" s="2">
        <v>44375.775268608413</v>
      </c>
      <c r="C73932">
        <v>222595</v>
      </c>
      <c r="D73932">
        <v>172251</v>
      </c>
    </row>
    <row r="73933" spans="1:4" x14ac:dyDescent="0.25">
      <c r="A73933">
        <v>224692</v>
      </c>
      <c r="B73933" s="2">
        <v>44375.775673139164</v>
      </c>
      <c r="C73933">
        <v>252375</v>
      </c>
      <c r="D73933">
        <v>371564</v>
      </c>
    </row>
    <row r="73934" spans="1:4" x14ac:dyDescent="0.25">
      <c r="A73934">
        <v>224695</v>
      </c>
      <c r="B73934" s="2">
        <v>44375.775673139164</v>
      </c>
      <c r="C73934">
        <v>294219</v>
      </c>
      <c r="D73934">
        <v>305874</v>
      </c>
    </row>
    <row r="73935" spans="1:4" x14ac:dyDescent="0.25">
      <c r="A73935">
        <v>224699</v>
      </c>
      <c r="B73935" s="2">
        <v>44375.775673139164</v>
      </c>
      <c r="C73935">
        <v>348832</v>
      </c>
      <c r="D73935">
        <v>245930</v>
      </c>
    </row>
    <row r="73936" spans="1:4" x14ac:dyDescent="0.25">
      <c r="A73936">
        <v>224700</v>
      </c>
      <c r="B73936" s="2">
        <v>44375.7760776699</v>
      </c>
      <c r="C73936">
        <v>114366</v>
      </c>
      <c r="D73936">
        <v>411922</v>
      </c>
    </row>
    <row r="73937" spans="1:4" x14ac:dyDescent="0.25">
      <c r="A73937">
        <v>224703</v>
      </c>
      <c r="B73937" s="2">
        <v>44375.7760776699</v>
      </c>
      <c r="C73937">
        <v>236853</v>
      </c>
      <c r="D73937">
        <v>411922</v>
      </c>
    </row>
    <row r="73938" spans="1:4" x14ac:dyDescent="0.25">
      <c r="A73938">
        <v>224704</v>
      </c>
      <c r="B73938" s="2">
        <v>44375.776886731393</v>
      </c>
      <c r="C73938">
        <v>96965</v>
      </c>
      <c r="D73938">
        <v>341333</v>
      </c>
    </row>
    <row r="73939" spans="1:4" x14ac:dyDescent="0.25">
      <c r="A73939">
        <v>224707</v>
      </c>
      <c r="B73939" s="2">
        <v>44375.777291262137</v>
      </c>
      <c r="C73939">
        <v>201133</v>
      </c>
      <c r="D73939">
        <v>251150</v>
      </c>
    </row>
    <row r="73940" spans="1:4" x14ac:dyDescent="0.25">
      <c r="A73940">
        <v>224708</v>
      </c>
      <c r="B73940" s="2">
        <v>44375.777291262137</v>
      </c>
      <c r="C73940">
        <v>279769</v>
      </c>
      <c r="D73940">
        <v>347393</v>
      </c>
    </row>
    <row r="73941" spans="1:4" x14ac:dyDescent="0.25">
      <c r="A73941">
        <v>224713</v>
      </c>
      <c r="B73941" s="2">
        <v>44375.777291262137</v>
      </c>
      <c r="C73941">
        <v>349495</v>
      </c>
      <c r="D73941">
        <v>227775</v>
      </c>
    </row>
    <row r="73942" spans="1:4" x14ac:dyDescent="0.25">
      <c r="A73942">
        <v>224715</v>
      </c>
      <c r="B73942" s="2">
        <v>44375.77769579288</v>
      </c>
      <c r="C73942">
        <v>13646</v>
      </c>
      <c r="D73942">
        <v>117745</v>
      </c>
    </row>
    <row r="73943" spans="1:4" x14ac:dyDescent="0.25">
      <c r="A73943">
        <v>224716</v>
      </c>
      <c r="B73943" s="2">
        <v>44375.77769579288</v>
      </c>
      <c r="C73943">
        <v>162153</v>
      </c>
      <c r="D73943">
        <v>250679</v>
      </c>
    </row>
    <row r="73944" spans="1:4" x14ac:dyDescent="0.25">
      <c r="A73944">
        <v>224717</v>
      </c>
      <c r="B73944" s="2">
        <v>44375.778504854374</v>
      </c>
      <c r="C73944">
        <v>334062</v>
      </c>
      <c r="D73944">
        <v>189009</v>
      </c>
    </row>
    <row r="73945" spans="1:4" x14ac:dyDescent="0.25">
      <c r="A73945">
        <v>224720</v>
      </c>
      <c r="B73945" s="2">
        <v>44375.778909385117</v>
      </c>
      <c r="C73945">
        <v>9408</v>
      </c>
      <c r="D73945">
        <v>242428</v>
      </c>
    </row>
    <row r="73946" spans="1:4" x14ac:dyDescent="0.25">
      <c r="A73946">
        <v>224724</v>
      </c>
      <c r="B73946" s="2">
        <v>44375.778909385117</v>
      </c>
      <c r="C73946">
        <v>70535</v>
      </c>
      <c r="D73946">
        <v>75550</v>
      </c>
    </row>
    <row r="73947" spans="1:4" x14ac:dyDescent="0.25">
      <c r="A73947">
        <v>224725</v>
      </c>
      <c r="B73947" s="2">
        <v>44375.778909385117</v>
      </c>
      <c r="C73947">
        <v>294493</v>
      </c>
      <c r="D73947">
        <v>460179</v>
      </c>
    </row>
    <row r="73948" spans="1:4" x14ac:dyDescent="0.25">
      <c r="A73948">
        <v>224730</v>
      </c>
      <c r="B73948" s="2">
        <v>44375.779313915853</v>
      </c>
      <c r="C73948">
        <v>241976</v>
      </c>
      <c r="D73948">
        <v>176259</v>
      </c>
    </row>
    <row r="73949" spans="1:4" x14ac:dyDescent="0.25">
      <c r="A73949">
        <v>224732</v>
      </c>
      <c r="B73949" s="2">
        <v>44375.779718446604</v>
      </c>
      <c r="C73949">
        <v>21309</v>
      </c>
      <c r="D73949">
        <v>182913</v>
      </c>
    </row>
    <row r="73950" spans="1:4" x14ac:dyDescent="0.25">
      <c r="A73950">
        <v>224735</v>
      </c>
      <c r="B73950" s="2">
        <v>44375.78</v>
      </c>
      <c r="C73950">
        <v>66595</v>
      </c>
      <c r="D73950">
        <v>381557</v>
      </c>
    </row>
    <row r="73951" spans="1:4" x14ac:dyDescent="0.25">
      <c r="A73951">
        <v>224739</v>
      </c>
      <c r="B73951" s="2">
        <v>44375.78052750809</v>
      </c>
      <c r="C73951">
        <v>127191</v>
      </c>
      <c r="D73951">
        <v>118549</v>
      </c>
    </row>
    <row r="73952" spans="1:4" x14ac:dyDescent="0.25">
      <c r="A73952">
        <v>224740</v>
      </c>
      <c r="B73952" s="2">
        <v>44375.780666666666</v>
      </c>
      <c r="C73952">
        <v>214118</v>
      </c>
      <c r="D73952">
        <v>179296</v>
      </c>
    </row>
    <row r="73953" spans="1:4" x14ac:dyDescent="0.25">
      <c r="A73953">
        <v>224742</v>
      </c>
      <c r="B73953" s="2">
        <v>44375.781741100327</v>
      </c>
      <c r="C73953">
        <v>77868</v>
      </c>
      <c r="D73953">
        <v>78646</v>
      </c>
    </row>
    <row r="73954" spans="1:4" x14ac:dyDescent="0.25">
      <c r="A73954">
        <v>224744</v>
      </c>
      <c r="B73954" s="2">
        <v>44375.783763754051</v>
      </c>
      <c r="C73954">
        <v>114864</v>
      </c>
      <c r="D73954">
        <v>118549</v>
      </c>
    </row>
    <row r="73955" spans="1:4" x14ac:dyDescent="0.25">
      <c r="A73955">
        <v>224746</v>
      </c>
      <c r="B73955" s="2">
        <v>44375.783763754051</v>
      </c>
      <c r="C73955">
        <v>166693</v>
      </c>
      <c r="D73955">
        <v>88863</v>
      </c>
    </row>
    <row r="73956" spans="1:4" x14ac:dyDescent="0.25">
      <c r="A73956">
        <v>224747</v>
      </c>
      <c r="B73956" s="2">
        <v>44375.783763754051</v>
      </c>
      <c r="C73956">
        <v>195376</v>
      </c>
      <c r="D73956">
        <v>35968</v>
      </c>
    </row>
    <row r="73957" spans="1:4" x14ac:dyDescent="0.25">
      <c r="A73957">
        <v>224749</v>
      </c>
      <c r="B73957" s="2">
        <v>44375.783763754051</v>
      </c>
      <c r="C73957">
        <v>341282</v>
      </c>
      <c r="D73957">
        <v>349014</v>
      </c>
    </row>
    <row r="73958" spans="1:4" x14ac:dyDescent="0.25">
      <c r="A73958">
        <v>224750</v>
      </c>
      <c r="B73958" s="2">
        <v>44375.784168284787</v>
      </c>
      <c r="C73958">
        <v>39834</v>
      </c>
      <c r="D73958">
        <v>397390</v>
      </c>
    </row>
    <row r="73959" spans="1:4" x14ac:dyDescent="0.25">
      <c r="A73959">
        <v>224755</v>
      </c>
      <c r="B73959" s="2">
        <v>44375.784168284787</v>
      </c>
      <c r="C73959">
        <v>264887</v>
      </c>
      <c r="D73959">
        <v>347393</v>
      </c>
    </row>
    <row r="73960" spans="1:4" x14ac:dyDescent="0.25">
      <c r="A73960">
        <v>224757</v>
      </c>
      <c r="B73960" s="2">
        <v>44375.785381877024</v>
      </c>
      <c r="C73960">
        <v>344918</v>
      </c>
      <c r="D73960">
        <v>452568</v>
      </c>
    </row>
    <row r="73961" spans="1:4" x14ac:dyDescent="0.25">
      <c r="A73961">
        <v>224760</v>
      </c>
      <c r="B73961" s="2">
        <v>44375.785786407767</v>
      </c>
      <c r="C73961">
        <v>21730</v>
      </c>
      <c r="D73961">
        <v>399803</v>
      </c>
    </row>
    <row r="73962" spans="1:4" x14ac:dyDescent="0.25">
      <c r="A73962">
        <v>224765</v>
      </c>
      <c r="B73962" s="2">
        <v>44375.785786407767</v>
      </c>
      <c r="C73962">
        <v>308000</v>
      </c>
      <c r="D73962">
        <v>222412</v>
      </c>
    </row>
    <row r="73963" spans="1:4" x14ac:dyDescent="0.25">
      <c r="A73963">
        <v>224768</v>
      </c>
      <c r="B73963" s="2">
        <v>44375.78619093851</v>
      </c>
      <c r="C73963">
        <v>174797</v>
      </c>
      <c r="D73963">
        <v>455878</v>
      </c>
    </row>
    <row r="73964" spans="1:4" x14ac:dyDescent="0.25">
      <c r="A73964">
        <v>224773</v>
      </c>
      <c r="B73964" s="2">
        <v>44375.786595469253</v>
      </c>
      <c r="C73964">
        <v>78952</v>
      </c>
      <c r="D73964">
        <v>122982</v>
      </c>
    </row>
    <row r="73965" spans="1:4" x14ac:dyDescent="0.25">
      <c r="A73965">
        <v>224777</v>
      </c>
      <c r="B73965" s="2">
        <v>44375.787000000004</v>
      </c>
      <c r="C73965">
        <v>336996</v>
      </c>
      <c r="D73965">
        <v>368701</v>
      </c>
    </row>
    <row r="73966" spans="1:4" x14ac:dyDescent="0.25">
      <c r="A73966">
        <v>224780</v>
      </c>
      <c r="B73966" s="2">
        <v>44375.78740453074</v>
      </c>
      <c r="C73966">
        <v>5962</v>
      </c>
      <c r="D73966">
        <v>411922</v>
      </c>
    </row>
    <row r="73967" spans="1:4" x14ac:dyDescent="0.25">
      <c r="A73967">
        <v>224784</v>
      </c>
      <c r="B73967" s="2">
        <v>44375.787666666663</v>
      </c>
      <c r="C73967">
        <v>295214</v>
      </c>
      <c r="D73967">
        <v>242428</v>
      </c>
    </row>
    <row r="73968" spans="1:4" x14ac:dyDescent="0.25">
      <c r="A73968">
        <v>224788</v>
      </c>
      <c r="B73968" s="2">
        <v>44375.78902265372</v>
      </c>
      <c r="C73968">
        <v>340883</v>
      </c>
      <c r="D73968">
        <v>405774</v>
      </c>
    </row>
    <row r="73969" spans="1:4" x14ac:dyDescent="0.25">
      <c r="A73969">
        <v>224793</v>
      </c>
      <c r="B73969" s="2">
        <v>44375.789831715214</v>
      </c>
      <c r="C73969">
        <v>16154</v>
      </c>
      <c r="D73969">
        <v>351192</v>
      </c>
    </row>
    <row r="73970" spans="1:4" x14ac:dyDescent="0.25">
      <c r="A73970">
        <v>224798</v>
      </c>
      <c r="B73970" s="2">
        <v>44375.789831715214</v>
      </c>
      <c r="C73970">
        <v>62351</v>
      </c>
      <c r="D73970">
        <v>373415</v>
      </c>
    </row>
    <row r="73971" spans="1:4" x14ac:dyDescent="0.25">
      <c r="A73971">
        <v>224802</v>
      </c>
      <c r="B73971" s="2">
        <v>44375.789831715214</v>
      </c>
      <c r="C73971">
        <v>272798</v>
      </c>
      <c r="D73971">
        <v>158978</v>
      </c>
    </row>
    <row r="73972" spans="1:4" x14ac:dyDescent="0.25">
      <c r="A73972">
        <v>224806</v>
      </c>
      <c r="B73972" s="2">
        <v>44375.792000000001</v>
      </c>
      <c r="C73972">
        <v>313874</v>
      </c>
      <c r="D73972">
        <v>379466</v>
      </c>
    </row>
    <row r="73973" spans="1:4" x14ac:dyDescent="0.25">
      <c r="A73973">
        <v>224809</v>
      </c>
      <c r="B73973" s="2">
        <v>44375.792663430424</v>
      </c>
      <c r="C73973">
        <v>84583</v>
      </c>
      <c r="D73973">
        <v>250679</v>
      </c>
    </row>
    <row r="73974" spans="1:4" x14ac:dyDescent="0.25">
      <c r="A73974">
        <v>224811</v>
      </c>
      <c r="B73974" s="2">
        <v>44375.792663430424</v>
      </c>
      <c r="C73974">
        <v>189411</v>
      </c>
      <c r="D73974">
        <v>191893</v>
      </c>
    </row>
    <row r="73975" spans="1:4" x14ac:dyDescent="0.25">
      <c r="A73975">
        <v>224812</v>
      </c>
      <c r="B73975" s="2">
        <v>44375.793067961167</v>
      </c>
      <c r="C73975">
        <v>181225</v>
      </c>
      <c r="D73975">
        <v>219616</v>
      </c>
    </row>
    <row r="73976" spans="1:4" x14ac:dyDescent="0.25">
      <c r="A73976">
        <v>224816</v>
      </c>
      <c r="B73976" s="2">
        <v>44375.793877022654</v>
      </c>
      <c r="C73976">
        <v>109021</v>
      </c>
      <c r="D73976">
        <v>411922</v>
      </c>
    </row>
    <row r="73977" spans="1:4" x14ac:dyDescent="0.25">
      <c r="A73977">
        <v>224820</v>
      </c>
      <c r="B73977" s="2">
        <v>44375.793877022654</v>
      </c>
      <c r="C73977">
        <v>153973</v>
      </c>
      <c r="D73977">
        <v>177624</v>
      </c>
    </row>
    <row r="73978" spans="1:4" x14ac:dyDescent="0.25">
      <c r="A73978">
        <v>224822</v>
      </c>
      <c r="B73978" s="2">
        <v>44375.795090614884</v>
      </c>
      <c r="C73978">
        <v>267450</v>
      </c>
      <c r="D73978">
        <v>351192</v>
      </c>
    </row>
    <row r="73979" spans="1:4" x14ac:dyDescent="0.25">
      <c r="A73979">
        <v>224823</v>
      </c>
      <c r="B73979" s="2">
        <v>44375.795090614891</v>
      </c>
      <c r="C73979">
        <v>322154</v>
      </c>
      <c r="D73979">
        <v>126227</v>
      </c>
    </row>
    <row r="73980" spans="1:4" x14ac:dyDescent="0.25">
      <c r="A73980">
        <v>224826</v>
      </c>
      <c r="B73980" s="2">
        <v>44375.795495145627</v>
      </c>
      <c r="C73980">
        <v>256423</v>
      </c>
      <c r="D73980">
        <v>175689</v>
      </c>
    </row>
    <row r="73981" spans="1:4" x14ac:dyDescent="0.25">
      <c r="A73981">
        <v>224827</v>
      </c>
      <c r="B73981" s="2">
        <v>44375.796304207121</v>
      </c>
      <c r="C73981">
        <v>256820</v>
      </c>
      <c r="D73981">
        <v>411922</v>
      </c>
    </row>
    <row r="73982" spans="1:4" x14ac:dyDescent="0.25">
      <c r="A73982">
        <v>224828</v>
      </c>
      <c r="B73982" s="2">
        <v>44375.796708737864</v>
      </c>
      <c r="C73982">
        <v>223768</v>
      </c>
      <c r="D73982">
        <v>378438</v>
      </c>
    </row>
    <row r="73983" spans="1:4" x14ac:dyDescent="0.25">
      <c r="A73983">
        <v>224832</v>
      </c>
      <c r="B73983" s="2">
        <v>44375.796708737864</v>
      </c>
      <c r="C73983">
        <v>301474</v>
      </c>
      <c r="D73983">
        <v>250679</v>
      </c>
    </row>
    <row r="73984" spans="1:4" x14ac:dyDescent="0.25">
      <c r="A73984">
        <v>224834</v>
      </c>
      <c r="B73984" s="2">
        <v>44375.79751779935</v>
      </c>
      <c r="C73984">
        <v>90694</v>
      </c>
      <c r="D73984">
        <v>104958</v>
      </c>
    </row>
    <row r="73985" spans="1:4" x14ac:dyDescent="0.25">
      <c r="A73985">
        <v>224837</v>
      </c>
      <c r="B73985" s="2">
        <v>44375.79751779935</v>
      </c>
      <c r="C73985">
        <v>198992</v>
      </c>
      <c r="D73985">
        <v>158978</v>
      </c>
    </row>
    <row r="73986" spans="1:4" x14ac:dyDescent="0.25">
      <c r="A73986">
        <v>224840</v>
      </c>
      <c r="B73986" s="2">
        <v>44375.798326860844</v>
      </c>
      <c r="C73986">
        <v>12229</v>
      </c>
      <c r="D73986">
        <v>439981</v>
      </c>
    </row>
    <row r="73987" spans="1:4" x14ac:dyDescent="0.25">
      <c r="A73987">
        <v>224842</v>
      </c>
      <c r="B73987" s="2">
        <v>44375.798326860844</v>
      </c>
      <c r="C73987">
        <v>24224</v>
      </c>
      <c r="D73987">
        <v>128523</v>
      </c>
    </row>
    <row r="73988" spans="1:4" x14ac:dyDescent="0.25">
      <c r="A73988">
        <v>224846</v>
      </c>
      <c r="B73988" s="2">
        <v>44375.798326860844</v>
      </c>
      <c r="C73988">
        <v>338040</v>
      </c>
      <c r="D73988">
        <v>411922</v>
      </c>
    </row>
    <row r="73989" spans="1:4" x14ac:dyDescent="0.25">
      <c r="A73989">
        <v>224849</v>
      </c>
      <c r="B73989" s="2">
        <v>44375.79873139158</v>
      </c>
      <c r="C73989">
        <v>297023</v>
      </c>
      <c r="D73989">
        <v>94440</v>
      </c>
    </row>
    <row r="73990" spans="1:4" x14ac:dyDescent="0.25">
      <c r="A73990">
        <v>224850</v>
      </c>
      <c r="B73990" s="2">
        <v>44375.799540453074</v>
      </c>
      <c r="C73990">
        <v>326273</v>
      </c>
      <c r="D73990">
        <v>21760</v>
      </c>
    </row>
    <row r="73991" spans="1:4" x14ac:dyDescent="0.25">
      <c r="A73991">
        <v>224853</v>
      </c>
      <c r="B73991" s="2">
        <v>44375.799944983824</v>
      </c>
      <c r="C73991">
        <v>144241</v>
      </c>
      <c r="D73991">
        <v>153893</v>
      </c>
    </row>
    <row r="73992" spans="1:4" x14ac:dyDescent="0.25">
      <c r="A73992">
        <v>224858</v>
      </c>
      <c r="B73992" s="2">
        <v>44375.799944983824</v>
      </c>
      <c r="C73992">
        <v>206608</v>
      </c>
      <c r="D73992">
        <v>118549</v>
      </c>
    </row>
    <row r="73993" spans="1:4" x14ac:dyDescent="0.25">
      <c r="A73993">
        <v>224863</v>
      </c>
      <c r="B73993" s="2">
        <v>44375.799944983824</v>
      </c>
      <c r="C73993">
        <v>255570</v>
      </c>
      <c r="D73993">
        <v>302612</v>
      </c>
    </row>
    <row r="73994" spans="1:4" x14ac:dyDescent="0.25">
      <c r="A73994">
        <v>224865</v>
      </c>
      <c r="B73994" s="2">
        <v>44375.799944983824</v>
      </c>
      <c r="C73994">
        <v>322040</v>
      </c>
      <c r="D73994">
        <v>437341</v>
      </c>
    </row>
    <row r="73995" spans="1:4" x14ac:dyDescent="0.25">
      <c r="A73995">
        <v>224866</v>
      </c>
      <c r="B73995" s="2">
        <v>44375.80034951456</v>
      </c>
      <c r="C73995">
        <v>148925</v>
      </c>
      <c r="D73995">
        <v>172207</v>
      </c>
    </row>
    <row r="73996" spans="1:4" x14ac:dyDescent="0.25">
      <c r="A73996">
        <v>224870</v>
      </c>
      <c r="B73996" s="2">
        <v>44375.80034951456</v>
      </c>
      <c r="C73996">
        <v>296146</v>
      </c>
      <c r="D73996">
        <v>373415</v>
      </c>
    </row>
    <row r="73997" spans="1:4" x14ac:dyDescent="0.25">
      <c r="A73997">
        <v>224874</v>
      </c>
      <c r="B73997" s="2">
        <v>44375.801158576054</v>
      </c>
      <c r="C73997">
        <v>223731</v>
      </c>
      <c r="D73997">
        <v>60814</v>
      </c>
    </row>
    <row r="73998" spans="1:4" x14ac:dyDescent="0.25">
      <c r="A73998">
        <v>224879</v>
      </c>
      <c r="B73998" s="2">
        <v>44375.801563106797</v>
      </c>
      <c r="C73998">
        <v>232636</v>
      </c>
      <c r="D73998">
        <v>315101</v>
      </c>
    </row>
    <row r="73999" spans="1:4" x14ac:dyDescent="0.25">
      <c r="A73999">
        <v>224882</v>
      </c>
      <c r="B73999" s="2">
        <v>44375.802372168284</v>
      </c>
      <c r="C73999">
        <v>205150</v>
      </c>
      <c r="D73999">
        <v>4199</v>
      </c>
    </row>
    <row r="74000" spans="1:4" x14ac:dyDescent="0.25">
      <c r="A74000">
        <v>224883</v>
      </c>
      <c r="B74000" s="2">
        <v>44375.80318122977</v>
      </c>
      <c r="C74000">
        <v>243970</v>
      </c>
      <c r="D74000">
        <v>267896</v>
      </c>
    </row>
    <row r="74001" spans="1:4" x14ac:dyDescent="0.25">
      <c r="A74001">
        <v>224886</v>
      </c>
      <c r="B74001" s="2">
        <v>44375.803181229778</v>
      </c>
      <c r="C74001">
        <v>117079</v>
      </c>
      <c r="D74001">
        <v>472330</v>
      </c>
    </row>
    <row r="74002" spans="1:4" x14ac:dyDescent="0.25">
      <c r="A74002">
        <v>224889</v>
      </c>
      <c r="B74002" s="2">
        <v>44375.803181229778</v>
      </c>
      <c r="C74002">
        <v>201520</v>
      </c>
      <c r="D74002">
        <v>230507</v>
      </c>
    </row>
    <row r="74003" spans="1:4" x14ac:dyDescent="0.25">
      <c r="A74003">
        <v>224891</v>
      </c>
      <c r="B74003" s="2">
        <v>44375.805666666667</v>
      </c>
      <c r="C74003">
        <v>177639</v>
      </c>
      <c r="D74003">
        <v>12738</v>
      </c>
    </row>
    <row r="74004" spans="1:4" x14ac:dyDescent="0.25">
      <c r="A74004">
        <v>224895</v>
      </c>
      <c r="B74004" s="2">
        <v>44375.806417475731</v>
      </c>
      <c r="C74004">
        <v>19446</v>
      </c>
      <c r="D74004">
        <v>250679</v>
      </c>
    </row>
    <row r="74005" spans="1:4" x14ac:dyDescent="0.25">
      <c r="A74005">
        <v>224898</v>
      </c>
      <c r="B74005" s="2">
        <v>44375.806417475731</v>
      </c>
      <c r="C74005">
        <v>142343</v>
      </c>
      <c r="D74005">
        <v>436838</v>
      </c>
    </row>
    <row r="74006" spans="1:4" x14ac:dyDescent="0.25">
      <c r="A74006">
        <v>224902</v>
      </c>
      <c r="B74006" s="2">
        <v>44375.807226537218</v>
      </c>
      <c r="C74006">
        <v>234720</v>
      </c>
      <c r="D74006">
        <v>327633</v>
      </c>
    </row>
    <row r="74007" spans="1:4" x14ac:dyDescent="0.25">
      <c r="A74007">
        <v>224904</v>
      </c>
      <c r="B74007" s="2">
        <v>44375.807631067961</v>
      </c>
      <c r="C74007">
        <v>127845</v>
      </c>
      <c r="D74007">
        <v>45895</v>
      </c>
    </row>
    <row r="74008" spans="1:4" x14ac:dyDescent="0.25">
      <c r="A74008">
        <v>224905</v>
      </c>
      <c r="B74008" s="2">
        <v>44375.808035598711</v>
      </c>
      <c r="C74008">
        <v>299986</v>
      </c>
      <c r="D74008">
        <v>230507</v>
      </c>
    </row>
    <row r="74009" spans="1:4" x14ac:dyDescent="0.25">
      <c r="A74009">
        <v>224909</v>
      </c>
      <c r="B74009" s="2">
        <v>44375.808035598711</v>
      </c>
      <c r="C74009">
        <v>316141</v>
      </c>
      <c r="D74009">
        <v>281994</v>
      </c>
    </row>
    <row r="74010" spans="1:4" x14ac:dyDescent="0.25">
      <c r="A74010">
        <v>224910</v>
      </c>
      <c r="B74010" s="2">
        <v>44375.808440129447</v>
      </c>
      <c r="C74010">
        <v>190715</v>
      </c>
      <c r="D74010">
        <v>228415</v>
      </c>
    </row>
    <row r="74011" spans="1:4" x14ac:dyDescent="0.25">
      <c r="A74011">
        <v>224913</v>
      </c>
      <c r="B74011" s="2">
        <v>44375.809653721684</v>
      </c>
      <c r="C74011">
        <v>18966</v>
      </c>
      <c r="D74011">
        <v>351192</v>
      </c>
    </row>
    <row r="74012" spans="1:4" x14ac:dyDescent="0.25">
      <c r="A74012">
        <v>224917</v>
      </c>
      <c r="B74012" s="2">
        <v>44375.810058252428</v>
      </c>
      <c r="C74012">
        <v>302694</v>
      </c>
      <c r="D74012">
        <v>182191</v>
      </c>
    </row>
    <row r="74013" spans="1:4" x14ac:dyDescent="0.25">
      <c r="A74013">
        <v>224919</v>
      </c>
      <c r="B74013" s="2">
        <v>44375.810462783171</v>
      </c>
      <c r="C74013">
        <v>198533</v>
      </c>
      <c r="D74013">
        <v>96278</v>
      </c>
    </row>
    <row r="74014" spans="1:4" x14ac:dyDescent="0.25">
      <c r="A74014">
        <v>224924</v>
      </c>
      <c r="B74014" s="2">
        <v>44375.811676375401</v>
      </c>
      <c r="C74014">
        <v>60198</v>
      </c>
      <c r="D74014">
        <v>258251</v>
      </c>
    </row>
    <row r="74015" spans="1:4" x14ac:dyDescent="0.25">
      <c r="A74015">
        <v>224926</v>
      </c>
      <c r="B74015" s="2">
        <v>44375.812889967638</v>
      </c>
      <c r="C74015">
        <v>130944</v>
      </c>
      <c r="D74015">
        <v>316541</v>
      </c>
    </row>
    <row r="74016" spans="1:4" x14ac:dyDescent="0.25">
      <c r="A74016">
        <v>224927</v>
      </c>
      <c r="B74016" s="2">
        <v>44375.813294498381</v>
      </c>
      <c r="C74016">
        <v>310932</v>
      </c>
      <c r="D74016">
        <v>118549</v>
      </c>
    </row>
    <row r="74017" spans="1:4" x14ac:dyDescent="0.25">
      <c r="A74017">
        <v>224929</v>
      </c>
      <c r="B74017" s="2">
        <v>44375.814508090611</v>
      </c>
      <c r="C74017">
        <v>319342</v>
      </c>
      <c r="D74017">
        <v>155428</v>
      </c>
    </row>
    <row r="74018" spans="1:4" x14ac:dyDescent="0.25">
      <c r="A74018">
        <v>224930</v>
      </c>
      <c r="B74018" s="2">
        <v>44375.814508090618</v>
      </c>
      <c r="C74018">
        <v>129568</v>
      </c>
      <c r="D74018">
        <v>230507</v>
      </c>
    </row>
    <row r="74019" spans="1:4" x14ac:dyDescent="0.25">
      <c r="A74019">
        <v>224934</v>
      </c>
      <c r="B74019" s="2">
        <v>44375.814508090618</v>
      </c>
      <c r="C74019">
        <v>272921</v>
      </c>
      <c r="D74019">
        <v>250679</v>
      </c>
    </row>
    <row r="74020" spans="1:4" x14ac:dyDescent="0.25">
      <c r="A74020">
        <v>224939</v>
      </c>
      <c r="B74020" s="2">
        <v>44375.814912621354</v>
      </c>
      <c r="C74020">
        <v>212444</v>
      </c>
      <c r="D74020">
        <v>472712</v>
      </c>
    </row>
    <row r="74021" spans="1:4" x14ac:dyDescent="0.25">
      <c r="A74021">
        <v>224940</v>
      </c>
      <c r="B74021" s="2">
        <v>44375.815333333339</v>
      </c>
      <c r="C74021">
        <v>341097</v>
      </c>
      <c r="D74021">
        <v>74456</v>
      </c>
    </row>
    <row r="74022" spans="1:4" x14ac:dyDescent="0.25">
      <c r="A74022">
        <v>224942</v>
      </c>
      <c r="B74022" s="2">
        <v>44375.816126213598</v>
      </c>
      <c r="C74022">
        <v>245731</v>
      </c>
      <c r="D74022">
        <v>83136</v>
      </c>
    </row>
    <row r="74023" spans="1:4" x14ac:dyDescent="0.25">
      <c r="A74023">
        <v>224946</v>
      </c>
      <c r="B74023" s="2">
        <v>44375.817339805828</v>
      </c>
      <c r="C74023">
        <v>94949</v>
      </c>
      <c r="D74023">
        <v>141622</v>
      </c>
    </row>
    <row r="74024" spans="1:4" x14ac:dyDescent="0.25">
      <c r="A74024">
        <v>224948</v>
      </c>
      <c r="B74024" s="2">
        <v>44375.818148867314</v>
      </c>
      <c r="C74024">
        <v>147249</v>
      </c>
      <c r="D74024">
        <v>128969</v>
      </c>
    </row>
    <row r="74025" spans="1:4" x14ac:dyDescent="0.25">
      <c r="A74025">
        <v>224953</v>
      </c>
      <c r="B74025" s="2">
        <v>44375.818553398058</v>
      </c>
      <c r="C74025">
        <v>346464</v>
      </c>
      <c r="D74025">
        <v>88863</v>
      </c>
    </row>
    <row r="74026" spans="1:4" x14ac:dyDescent="0.25">
      <c r="A74026">
        <v>224954</v>
      </c>
      <c r="B74026" s="2">
        <v>44375.819362459551</v>
      </c>
      <c r="C74026">
        <v>310458</v>
      </c>
      <c r="D74026">
        <v>411922</v>
      </c>
    </row>
    <row r="74027" spans="1:4" x14ac:dyDescent="0.25">
      <c r="A74027">
        <v>224957</v>
      </c>
      <c r="B74027" s="2">
        <v>44375.819766990287</v>
      </c>
      <c r="C74027">
        <v>339726</v>
      </c>
      <c r="D74027">
        <v>154256</v>
      </c>
    </row>
    <row r="74028" spans="1:4" x14ac:dyDescent="0.25">
      <c r="A74028">
        <v>224958</v>
      </c>
      <c r="B74028" s="2">
        <v>44375.820980582524</v>
      </c>
      <c r="C74028">
        <v>111570</v>
      </c>
      <c r="D74028">
        <v>112334</v>
      </c>
    </row>
    <row r="74029" spans="1:4" x14ac:dyDescent="0.25">
      <c r="A74029">
        <v>224962</v>
      </c>
      <c r="B74029" s="2">
        <v>44375.820980582524</v>
      </c>
      <c r="C74029">
        <v>160764</v>
      </c>
      <c r="D74029">
        <v>61082</v>
      </c>
    </row>
    <row r="74030" spans="1:4" x14ac:dyDescent="0.25">
      <c r="A74030">
        <v>224965</v>
      </c>
      <c r="B74030" s="2">
        <v>44375.820980582524</v>
      </c>
      <c r="C74030">
        <v>338042</v>
      </c>
      <c r="D74030">
        <v>327968</v>
      </c>
    </row>
    <row r="74031" spans="1:4" x14ac:dyDescent="0.25">
      <c r="A74031">
        <v>224967</v>
      </c>
      <c r="B74031" s="2">
        <v>44375.821385113268</v>
      </c>
      <c r="C74031">
        <v>342809</v>
      </c>
      <c r="D74031">
        <v>179296</v>
      </c>
    </row>
    <row r="74032" spans="1:4" x14ac:dyDescent="0.25">
      <c r="A74032">
        <v>224971</v>
      </c>
      <c r="B74032" s="2">
        <v>44375.823812297735</v>
      </c>
      <c r="C74032">
        <v>1261</v>
      </c>
      <c r="D74032">
        <v>3528</v>
      </c>
    </row>
    <row r="74033" spans="1:4" x14ac:dyDescent="0.25">
      <c r="A74033">
        <v>224974</v>
      </c>
      <c r="B74033" s="2">
        <v>44375.823812297735</v>
      </c>
      <c r="C74033">
        <v>210548</v>
      </c>
      <c r="D74033">
        <v>137327</v>
      </c>
    </row>
    <row r="74034" spans="1:4" x14ac:dyDescent="0.25">
      <c r="A74034">
        <v>224975</v>
      </c>
      <c r="B74034" s="2">
        <v>44375.824216828478</v>
      </c>
      <c r="C74034">
        <v>331488</v>
      </c>
      <c r="D74034">
        <v>230507</v>
      </c>
    </row>
    <row r="74035" spans="1:4" x14ac:dyDescent="0.25">
      <c r="A74035">
        <v>224979</v>
      </c>
      <c r="B74035" s="2">
        <v>44375.824621359221</v>
      </c>
      <c r="C74035">
        <v>197497</v>
      </c>
      <c r="D74035">
        <v>347008</v>
      </c>
    </row>
    <row r="74036" spans="1:4" x14ac:dyDescent="0.25">
      <c r="A74036">
        <v>224983</v>
      </c>
      <c r="B74036" s="2">
        <v>44375.825430420715</v>
      </c>
      <c r="C74036">
        <v>73388</v>
      </c>
      <c r="D74036">
        <v>181584</v>
      </c>
    </row>
    <row r="74037" spans="1:4" x14ac:dyDescent="0.25">
      <c r="A74037">
        <v>224984</v>
      </c>
      <c r="B74037" s="2">
        <v>44375.825430420715</v>
      </c>
      <c r="C74037">
        <v>231651</v>
      </c>
      <c r="D74037">
        <v>251718</v>
      </c>
    </row>
    <row r="74038" spans="1:4" x14ac:dyDescent="0.25">
      <c r="A74038">
        <v>224989</v>
      </c>
      <c r="B74038" s="2">
        <v>44375.825834951458</v>
      </c>
      <c r="C74038">
        <v>83826</v>
      </c>
      <c r="D74038">
        <v>294433</v>
      </c>
    </row>
    <row r="74039" spans="1:4" x14ac:dyDescent="0.25">
      <c r="A74039">
        <v>224990</v>
      </c>
      <c r="B74039" s="2">
        <v>44375.825834951458</v>
      </c>
      <c r="C74039">
        <v>199274</v>
      </c>
      <c r="D74039">
        <v>3876</v>
      </c>
    </row>
    <row r="74040" spans="1:4" x14ac:dyDescent="0.25">
      <c r="A74040">
        <v>224992</v>
      </c>
      <c r="B74040" s="2">
        <v>44375.826239482201</v>
      </c>
      <c r="C74040">
        <v>71492</v>
      </c>
      <c r="D74040">
        <v>246229</v>
      </c>
    </row>
    <row r="74041" spans="1:4" x14ac:dyDescent="0.25">
      <c r="A74041">
        <v>224995</v>
      </c>
      <c r="B74041" s="2">
        <v>44375.826239482201</v>
      </c>
      <c r="C74041">
        <v>126047</v>
      </c>
      <c r="D74041">
        <v>174940</v>
      </c>
    </row>
    <row r="74042" spans="1:4" x14ac:dyDescent="0.25">
      <c r="A74042">
        <v>224998</v>
      </c>
      <c r="B74042" s="2">
        <v>44375.826239482201</v>
      </c>
      <c r="C74042">
        <v>339223</v>
      </c>
      <c r="D74042">
        <v>428248</v>
      </c>
    </row>
    <row r="74043" spans="1:4" x14ac:dyDescent="0.25">
      <c r="A74043">
        <v>225003</v>
      </c>
      <c r="B74043" s="2">
        <v>44375.827333333335</v>
      </c>
      <c r="C74043">
        <v>259655</v>
      </c>
      <c r="D74043">
        <v>311460</v>
      </c>
    </row>
    <row r="74044" spans="1:4" x14ac:dyDescent="0.25">
      <c r="A74044">
        <v>225008</v>
      </c>
      <c r="B74044" s="2">
        <v>44375.827453074438</v>
      </c>
      <c r="C74044">
        <v>187105</v>
      </c>
      <c r="D74044">
        <v>81226</v>
      </c>
    </row>
    <row r="74045" spans="1:4" x14ac:dyDescent="0.25">
      <c r="A74045">
        <v>225009</v>
      </c>
      <c r="B74045" s="2">
        <v>44375.827453074438</v>
      </c>
      <c r="C74045">
        <v>272617</v>
      </c>
      <c r="D74045">
        <v>449373</v>
      </c>
    </row>
    <row r="74046" spans="1:4" x14ac:dyDescent="0.25">
      <c r="A74046">
        <v>225012</v>
      </c>
      <c r="B74046" s="2">
        <v>44375.827857605174</v>
      </c>
      <c r="C74046">
        <v>218970</v>
      </c>
      <c r="D74046">
        <v>244574</v>
      </c>
    </row>
    <row r="74047" spans="1:4" x14ac:dyDescent="0.25">
      <c r="A74047">
        <v>225013</v>
      </c>
      <c r="B74047" s="2">
        <v>44375.828333333338</v>
      </c>
      <c r="C74047">
        <v>83457</v>
      </c>
      <c r="D74047">
        <v>233731</v>
      </c>
    </row>
    <row r="74048" spans="1:4" x14ac:dyDescent="0.25">
      <c r="A74048">
        <v>225014</v>
      </c>
      <c r="B74048" s="2">
        <v>44375.829071197411</v>
      </c>
      <c r="C74048">
        <v>76128</v>
      </c>
      <c r="D74048">
        <v>281186</v>
      </c>
    </row>
    <row r="74049" spans="1:4" x14ac:dyDescent="0.25">
      <c r="A74049">
        <v>225016</v>
      </c>
      <c r="B74049" s="2">
        <v>44375.829071197411</v>
      </c>
      <c r="C74049">
        <v>112585</v>
      </c>
      <c r="D74049">
        <v>183290</v>
      </c>
    </row>
    <row r="74050" spans="1:4" x14ac:dyDescent="0.25">
      <c r="A74050">
        <v>225017</v>
      </c>
      <c r="B74050" s="2">
        <v>44375.829475728155</v>
      </c>
      <c r="C74050">
        <v>184569</v>
      </c>
      <c r="D74050">
        <v>80850</v>
      </c>
    </row>
    <row r="74051" spans="1:4" x14ac:dyDescent="0.25">
      <c r="A74051">
        <v>225021</v>
      </c>
      <c r="B74051" s="2">
        <v>44375.830689320392</v>
      </c>
      <c r="C74051">
        <v>62669</v>
      </c>
      <c r="D74051">
        <v>104958</v>
      </c>
    </row>
    <row r="74052" spans="1:4" x14ac:dyDescent="0.25">
      <c r="A74052">
        <v>225026</v>
      </c>
      <c r="B74052" s="2">
        <v>44375.831093851128</v>
      </c>
      <c r="C74052">
        <v>60222</v>
      </c>
      <c r="D74052">
        <v>147928</v>
      </c>
    </row>
    <row r="74053" spans="1:4" x14ac:dyDescent="0.25">
      <c r="A74053">
        <v>225028</v>
      </c>
      <c r="B74053" s="2">
        <v>44375.832307443365</v>
      </c>
      <c r="C74053">
        <v>19243</v>
      </c>
      <c r="D74053">
        <v>396686</v>
      </c>
    </row>
    <row r="74054" spans="1:4" x14ac:dyDescent="0.25">
      <c r="A74054">
        <v>225029</v>
      </c>
      <c r="B74054" s="2">
        <v>44375.832307443365</v>
      </c>
      <c r="C74054">
        <v>29510</v>
      </c>
      <c r="D74054">
        <v>327633</v>
      </c>
    </row>
    <row r="74055" spans="1:4" x14ac:dyDescent="0.25">
      <c r="A74055">
        <v>225033</v>
      </c>
      <c r="B74055" s="2">
        <v>44375.832307443365</v>
      </c>
      <c r="C74055">
        <v>220559</v>
      </c>
      <c r="D74055">
        <v>104958</v>
      </c>
    </row>
    <row r="74056" spans="1:4" x14ac:dyDescent="0.25">
      <c r="A74056">
        <v>225034</v>
      </c>
      <c r="B74056" s="2">
        <v>44375.833116504851</v>
      </c>
      <c r="C74056">
        <v>116021</v>
      </c>
      <c r="D74056">
        <v>70091</v>
      </c>
    </row>
    <row r="74057" spans="1:4" x14ac:dyDescent="0.25">
      <c r="A74057">
        <v>225038</v>
      </c>
      <c r="B74057" s="2">
        <v>44375.833521035602</v>
      </c>
      <c r="C74057">
        <v>306457</v>
      </c>
      <c r="D74057">
        <v>81226</v>
      </c>
    </row>
    <row r="74058" spans="1:4" x14ac:dyDescent="0.25">
      <c r="A74058">
        <v>225041</v>
      </c>
      <c r="B74058" s="2">
        <v>44375.833925566345</v>
      </c>
      <c r="C74058">
        <v>6186</v>
      </c>
      <c r="D74058">
        <v>288529</v>
      </c>
    </row>
    <row r="74059" spans="1:4" x14ac:dyDescent="0.25">
      <c r="A74059">
        <v>225042</v>
      </c>
      <c r="B74059" s="2">
        <v>44375.833925566345</v>
      </c>
      <c r="C74059">
        <v>118950</v>
      </c>
      <c r="D74059">
        <v>262099</v>
      </c>
    </row>
    <row r="74060" spans="1:4" x14ac:dyDescent="0.25">
      <c r="A74060">
        <v>225045</v>
      </c>
      <c r="B74060" s="2">
        <v>44375.833925566345</v>
      </c>
      <c r="C74060">
        <v>210108</v>
      </c>
      <c r="D74060">
        <v>88863</v>
      </c>
    </row>
    <row r="74061" spans="1:4" x14ac:dyDescent="0.25">
      <c r="A74061">
        <v>225046</v>
      </c>
      <c r="B74061" s="2">
        <v>44375.833925566345</v>
      </c>
      <c r="C74061">
        <v>225289</v>
      </c>
      <c r="D74061">
        <v>249086</v>
      </c>
    </row>
    <row r="74062" spans="1:4" x14ac:dyDescent="0.25">
      <c r="A74062">
        <v>225047</v>
      </c>
      <c r="B74062" s="2">
        <v>44375.835139158575</v>
      </c>
      <c r="C74062">
        <v>209320</v>
      </c>
      <c r="D74062">
        <v>118549</v>
      </c>
    </row>
    <row r="74063" spans="1:4" x14ac:dyDescent="0.25">
      <c r="A74063">
        <v>225050</v>
      </c>
      <c r="B74063" s="2">
        <v>44375.835543689325</v>
      </c>
      <c r="C74063">
        <v>241961</v>
      </c>
      <c r="D74063">
        <v>191893</v>
      </c>
    </row>
    <row r="74064" spans="1:4" x14ac:dyDescent="0.25">
      <c r="A74064">
        <v>225052</v>
      </c>
      <c r="B74064" s="2">
        <v>44375.835543689325</v>
      </c>
      <c r="C74064">
        <v>343158</v>
      </c>
      <c r="D74064">
        <v>363218</v>
      </c>
    </row>
    <row r="74065" spans="1:4" x14ac:dyDescent="0.25">
      <c r="A74065">
        <v>225057</v>
      </c>
      <c r="B74065" s="2">
        <v>44375.835948220061</v>
      </c>
      <c r="C74065">
        <v>80188</v>
      </c>
      <c r="D74065">
        <v>351192</v>
      </c>
    </row>
    <row r="74066" spans="1:4" x14ac:dyDescent="0.25">
      <c r="A74066">
        <v>225062</v>
      </c>
      <c r="B74066" s="2">
        <v>44375.836757281548</v>
      </c>
      <c r="C74066">
        <v>285919</v>
      </c>
      <c r="D74066">
        <v>157871</v>
      </c>
    </row>
    <row r="74067" spans="1:4" x14ac:dyDescent="0.25">
      <c r="A74067">
        <v>225065</v>
      </c>
      <c r="B74067" s="2">
        <v>44375.836757281555</v>
      </c>
      <c r="C74067">
        <v>289229</v>
      </c>
      <c r="D74067">
        <v>459455</v>
      </c>
    </row>
    <row r="74068" spans="1:4" x14ac:dyDescent="0.25">
      <c r="A74068">
        <v>225068</v>
      </c>
      <c r="B74068" s="2">
        <v>44375.837161812298</v>
      </c>
      <c r="C74068">
        <v>329968</v>
      </c>
      <c r="D74068">
        <v>458081</v>
      </c>
    </row>
    <row r="74069" spans="1:4" x14ac:dyDescent="0.25">
      <c r="A74069">
        <v>225071</v>
      </c>
      <c r="B74069" s="2">
        <v>44375.837970873785</v>
      </c>
      <c r="C74069">
        <v>2502</v>
      </c>
      <c r="D74069">
        <v>351192</v>
      </c>
    </row>
    <row r="74070" spans="1:4" x14ac:dyDescent="0.25">
      <c r="A74070">
        <v>225073</v>
      </c>
      <c r="B74070" s="2">
        <v>44375.838375404528</v>
      </c>
      <c r="C74070">
        <v>224505</v>
      </c>
      <c r="D74070">
        <v>154256</v>
      </c>
    </row>
    <row r="74071" spans="1:4" x14ac:dyDescent="0.25">
      <c r="A74071">
        <v>225075</v>
      </c>
      <c r="B74071" s="2">
        <v>44375.838779935279</v>
      </c>
      <c r="C74071">
        <v>151927</v>
      </c>
      <c r="D74071">
        <v>258219</v>
      </c>
    </row>
    <row r="74072" spans="1:4" x14ac:dyDescent="0.25">
      <c r="A74072">
        <v>225080</v>
      </c>
      <c r="B74072" s="2">
        <v>44375.839184466015</v>
      </c>
      <c r="C74072">
        <v>121591</v>
      </c>
      <c r="D74072">
        <v>472712</v>
      </c>
    </row>
    <row r="74073" spans="1:4" x14ac:dyDescent="0.25">
      <c r="A74073">
        <v>225081</v>
      </c>
      <c r="B74073" s="2">
        <v>44375.839588996765</v>
      </c>
      <c r="C74073">
        <v>114311</v>
      </c>
      <c r="D74073">
        <v>21760</v>
      </c>
    </row>
    <row r="74074" spans="1:4" x14ac:dyDescent="0.25">
      <c r="A74074">
        <v>225082</v>
      </c>
      <c r="B74074" s="2">
        <v>44375.839993527508</v>
      </c>
      <c r="C74074">
        <v>250713</v>
      </c>
      <c r="D74074">
        <v>250679</v>
      </c>
    </row>
    <row r="74075" spans="1:4" x14ac:dyDescent="0.25">
      <c r="A74075">
        <v>225084</v>
      </c>
      <c r="B74075" s="2">
        <v>44375.839993527508</v>
      </c>
      <c r="C74075">
        <v>335868</v>
      </c>
      <c r="D74075">
        <v>405774</v>
      </c>
    </row>
    <row r="74076" spans="1:4" x14ac:dyDescent="0.25">
      <c r="A74076">
        <v>225088</v>
      </c>
      <c r="B74076" s="2">
        <v>44375.842016181232</v>
      </c>
      <c r="C74076">
        <v>104056</v>
      </c>
      <c r="D74076">
        <v>449373</v>
      </c>
    </row>
    <row r="74077" spans="1:4" x14ac:dyDescent="0.25">
      <c r="A74077">
        <v>225090</v>
      </c>
      <c r="B74077" s="2">
        <v>44375.842420711975</v>
      </c>
      <c r="C74077">
        <v>181665</v>
      </c>
      <c r="D74077">
        <v>411922</v>
      </c>
    </row>
    <row r="74078" spans="1:4" x14ac:dyDescent="0.25">
      <c r="A74078">
        <v>225093</v>
      </c>
      <c r="B74078" s="2">
        <v>44375.842420711975</v>
      </c>
      <c r="C74078">
        <v>188994</v>
      </c>
      <c r="D74078">
        <v>244574</v>
      </c>
    </row>
    <row r="74079" spans="1:4" x14ac:dyDescent="0.25">
      <c r="A74079">
        <v>225098</v>
      </c>
      <c r="B74079" s="2">
        <v>44375.843229773462</v>
      </c>
      <c r="C74079">
        <v>176153</v>
      </c>
      <c r="D74079">
        <v>276751</v>
      </c>
    </row>
    <row r="74080" spans="1:4" x14ac:dyDescent="0.25">
      <c r="A74080">
        <v>225102</v>
      </c>
      <c r="B74080" s="2">
        <v>44375.843634304212</v>
      </c>
      <c r="C74080">
        <v>114320</v>
      </c>
      <c r="D74080">
        <v>40767</v>
      </c>
    </row>
    <row r="74081" spans="1:4" x14ac:dyDescent="0.25">
      <c r="A74081">
        <v>225103</v>
      </c>
      <c r="B74081" s="2">
        <v>44375.844038834948</v>
      </c>
      <c r="C74081">
        <v>173402</v>
      </c>
      <c r="D74081">
        <v>114865</v>
      </c>
    </row>
    <row r="74082" spans="1:4" x14ac:dyDescent="0.25">
      <c r="A74082">
        <v>225106</v>
      </c>
      <c r="B74082" s="2">
        <v>44375.844443365699</v>
      </c>
      <c r="C74082">
        <v>13464</v>
      </c>
      <c r="D74082">
        <v>332857</v>
      </c>
    </row>
    <row r="74083" spans="1:4" x14ac:dyDescent="0.25">
      <c r="A74083">
        <v>225109</v>
      </c>
      <c r="B74083" s="2">
        <v>44375.846870550165</v>
      </c>
      <c r="C74083">
        <v>35331</v>
      </c>
      <c r="D74083">
        <v>298988</v>
      </c>
    </row>
    <row r="74084" spans="1:4" x14ac:dyDescent="0.25">
      <c r="A74084">
        <v>225114</v>
      </c>
      <c r="B74084" s="2">
        <v>44375.846870550165</v>
      </c>
      <c r="C74084">
        <v>56578</v>
      </c>
      <c r="D74084">
        <v>239565</v>
      </c>
    </row>
    <row r="74085" spans="1:4" x14ac:dyDescent="0.25">
      <c r="A74085">
        <v>225117</v>
      </c>
      <c r="B74085" s="2">
        <v>44375.848084142395</v>
      </c>
      <c r="C74085">
        <v>260410</v>
      </c>
      <c r="D74085">
        <v>204394</v>
      </c>
    </row>
    <row r="74086" spans="1:4" x14ac:dyDescent="0.25">
      <c r="A74086">
        <v>225122</v>
      </c>
      <c r="B74086" s="2">
        <v>44375.848488673138</v>
      </c>
      <c r="C74086">
        <v>75425</v>
      </c>
      <c r="D74086">
        <v>470762</v>
      </c>
    </row>
    <row r="74087" spans="1:4" x14ac:dyDescent="0.25">
      <c r="A74087">
        <v>225123</v>
      </c>
      <c r="B74087" s="2">
        <v>44375.848488673138</v>
      </c>
      <c r="C74087">
        <v>147420</v>
      </c>
      <c r="D74087">
        <v>230507</v>
      </c>
    </row>
    <row r="74088" spans="1:4" x14ac:dyDescent="0.25">
      <c r="A74088">
        <v>225128</v>
      </c>
      <c r="B74088" s="2">
        <v>44375.848488673138</v>
      </c>
      <c r="C74088">
        <v>333270</v>
      </c>
      <c r="D74088">
        <v>429494</v>
      </c>
    </row>
    <row r="74089" spans="1:4" x14ac:dyDescent="0.25">
      <c r="A74089">
        <v>225130</v>
      </c>
      <c r="B74089" s="2">
        <v>44375.849702265376</v>
      </c>
      <c r="C74089">
        <v>253483</v>
      </c>
      <c r="D74089">
        <v>250679</v>
      </c>
    </row>
    <row r="74090" spans="1:4" x14ac:dyDescent="0.25">
      <c r="A74090">
        <v>225132</v>
      </c>
      <c r="B74090" s="2">
        <v>44375.850106796112</v>
      </c>
      <c r="C74090">
        <v>246929</v>
      </c>
      <c r="D74090">
        <v>439981</v>
      </c>
    </row>
    <row r="74091" spans="1:4" x14ac:dyDescent="0.25">
      <c r="A74091">
        <v>225135</v>
      </c>
      <c r="B74091" s="2">
        <v>44375.850106796119</v>
      </c>
      <c r="C74091">
        <v>280745</v>
      </c>
      <c r="D74091">
        <v>158978</v>
      </c>
    </row>
    <row r="74092" spans="1:4" x14ac:dyDescent="0.25">
      <c r="A74092">
        <v>225139</v>
      </c>
      <c r="B74092" s="2">
        <v>44375.850511326862</v>
      </c>
      <c r="C74092">
        <v>18292</v>
      </c>
      <c r="D74092">
        <v>258587</v>
      </c>
    </row>
    <row r="74093" spans="1:4" x14ac:dyDescent="0.25">
      <c r="A74093">
        <v>225141</v>
      </c>
      <c r="B74093" s="2">
        <v>44375.850511326862</v>
      </c>
      <c r="C74093">
        <v>89981</v>
      </c>
      <c r="D74093">
        <v>123413</v>
      </c>
    </row>
    <row r="74094" spans="1:4" x14ac:dyDescent="0.25">
      <c r="A74094">
        <v>225146</v>
      </c>
      <c r="B74094" s="2">
        <v>44375.850511326862</v>
      </c>
      <c r="C74094">
        <v>106611</v>
      </c>
      <c r="D74094">
        <v>327968</v>
      </c>
    </row>
    <row r="74095" spans="1:4" x14ac:dyDescent="0.25">
      <c r="A74095">
        <v>225149</v>
      </c>
      <c r="B74095" s="2">
        <v>44375.850511326862</v>
      </c>
      <c r="C74095">
        <v>167905</v>
      </c>
      <c r="D74095">
        <v>250679</v>
      </c>
    </row>
    <row r="74096" spans="1:4" x14ac:dyDescent="0.25">
      <c r="A74096">
        <v>225151</v>
      </c>
      <c r="B74096" s="2">
        <v>44375.850511326862</v>
      </c>
      <c r="C74096">
        <v>272961</v>
      </c>
      <c r="D74096">
        <v>439981</v>
      </c>
    </row>
    <row r="74097" spans="1:4" x14ac:dyDescent="0.25">
      <c r="A74097">
        <v>225156</v>
      </c>
      <c r="B74097" s="2">
        <v>44375.850915857605</v>
      </c>
      <c r="C74097">
        <v>217509</v>
      </c>
      <c r="D74097">
        <v>373415</v>
      </c>
    </row>
    <row r="74098" spans="1:4" x14ac:dyDescent="0.25">
      <c r="A74098">
        <v>225158</v>
      </c>
      <c r="B74098" s="2">
        <v>44375.852129449835</v>
      </c>
      <c r="C74098">
        <v>203205</v>
      </c>
      <c r="D74098">
        <v>327968</v>
      </c>
    </row>
    <row r="74099" spans="1:4" x14ac:dyDescent="0.25">
      <c r="A74099">
        <v>225161</v>
      </c>
      <c r="B74099" s="2">
        <v>44375.852533980586</v>
      </c>
      <c r="C74099">
        <v>31191</v>
      </c>
      <c r="D74099">
        <v>7650</v>
      </c>
    </row>
    <row r="74100" spans="1:4" x14ac:dyDescent="0.25">
      <c r="A74100">
        <v>225163</v>
      </c>
      <c r="B74100" s="2">
        <v>44375.852533980586</v>
      </c>
      <c r="C74100">
        <v>212866</v>
      </c>
      <c r="D74100">
        <v>154256</v>
      </c>
    </row>
    <row r="74101" spans="1:4" x14ac:dyDescent="0.25">
      <c r="A74101">
        <v>225165</v>
      </c>
      <c r="B74101" s="2">
        <v>44375.852938511329</v>
      </c>
      <c r="C74101">
        <v>279306</v>
      </c>
      <c r="D74101">
        <v>111153</v>
      </c>
    </row>
    <row r="74102" spans="1:4" x14ac:dyDescent="0.25">
      <c r="A74102">
        <v>225168</v>
      </c>
      <c r="B74102" s="2">
        <v>44375.852938511329</v>
      </c>
      <c r="C74102">
        <v>283559</v>
      </c>
      <c r="D74102">
        <v>63666</v>
      </c>
    </row>
    <row r="74103" spans="1:4" x14ac:dyDescent="0.25">
      <c r="A74103">
        <v>225171</v>
      </c>
      <c r="B74103" s="2">
        <v>44375.853343042072</v>
      </c>
      <c r="C74103">
        <v>93681</v>
      </c>
      <c r="D74103">
        <v>301549</v>
      </c>
    </row>
    <row r="74104" spans="1:4" x14ac:dyDescent="0.25">
      <c r="A74104">
        <v>225172</v>
      </c>
      <c r="B74104" s="2">
        <v>44375.853343042072</v>
      </c>
      <c r="C74104">
        <v>160367</v>
      </c>
      <c r="D74104">
        <v>330333</v>
      </c>
    </row>
    <row r="74105" spans="1:4" x14ac:dyDescent="0.25">
      <c r="A74105">
        <v>225174</v>
      </c>
      <c r="B74105" s="2">
        <v>44375.854556634302</v>
      </c>
      <c r="C74105">
        <v>5376</v>
      </c>
      <c r="D74105">
        <v>309712</v>
      </c>
    </row>
    <row r="74106" spans="1:4" x14ac:dyDescent="0.25">
      <c r="A74106">
        <v>225179</v>
      </c>
      <c r="B74106" s="2">
        <v>44375.854556634302</v>
      </c>
      <c r="C74106">
        <v>269918</v>
      </c>
      <c r="D74106">
        <v>230507</v>
      </c>
    </row>
    <row r="74107" spans="1:4" x14ac:dyDescent="0.25">
      <c r="A74107">
        <v>225184</v>
      </c>
      <c r="B74107" s="2">
        <v>44375.854961165052</v>
      </c>
      <c r="C74107">
        <v>191060</v>
      </c>
      <c r="D74107">
        <v>250679</v>
      </c>
    </row>
    <row r="74108" spans="1:4" x14ac:dyDescent="0.25">
      <c r="A74108">
        <v>225188</v>
      </c>
      <c r="B74108" s="2">
        <v>44375.856174757282</v>
      </c>
      <c r="C74108">
        <v>300610</v>
      </c>
      <c r="D74108">
        <v>82901</v>
      </c>
    </row>
    <row r="74109" spans="1:4" x14ac:dyDescent="0.25">
      <c r="A74109">
        <v>225191</v>
      </c>
      <c r="B74109" s="2">
        <v>44375.857792880255</v>
      </c>
      <c r="C74109">
        <v>279462</v>
      </c>
      <c r="D74109">
        <v>173184</v>
      </c>
    </row>
    <row r="74110" spans="1:4" x14ac:dyDescent="0.25">
      <c r="A74110">
        <v>225192</v>
      </c>
      <c r="B74110" s="2">
        <v>44375.858197411006</v>
      </c>
      <c r="C74110">
        <v>214374</v>
      </c>
      <c r="D74110">
        <v>354754</v>
      </c>
    </row>
    <row r="74111" spans="1:4" x14ac:dyDescent="0.25">
      <c r="A74111">
        <v>225197</v>
      </c>
      <c r="B74111" s="2">
        <v>44375.858197411006</v>
      </c>
      <c r="C74111">
        <v>267890</v>
      </c>
      <c r="D74111">
        <v>351192</v>
      </c>
    </row>
    <row r="74112" spans="1:4" x14ac:dyDescent="0.25">
      <c r="A74112">
        <v>225201</v>
      </c>
      <c r="B74112" s="2">
        <v>44375.858601941742</v>
      </c>
      <c r="C74112">
        <v>154390</v>
      </c>
      <c r="D74112">
        <v>473323</v>
      </c>
    </row>
    <row r="74113" spans="1:4" x14ac:dyDescent="0.25">
      <c r="A74113">
        <v>225202</v>
      </c>
      <c r="B74113" s="2">
        <v>44375.859666666664</v>
      </c>
      <c r="C74113">
        <v>332927</v>
      </c>
      <c r="D74113">
        <v>250679</v>
      </c>
    </row>
    <row r="74114" spans="1:4" x14ac:dyDescent="0.25">
      <c r="A74114">
        <v>225206</v>
      </c>
      <c r="B74114" s="2">
        <v>44375.859815533986</v>
      </c>
      <c r="C74114">
        <v>11244</v>
      </c>
      <c r="D74114">
        <v>118549</v>
      </c>
    </row>
    <row r="74115" spans="1:4" x14ac:dyDescent="0.25">
      <c r="A74115">
        <v>225208</v>
      </c>
      <c r="B74115" s="2">
        <v>44375.859815533986</v>
      </c>
      <c r="C74115">
        <v>100253</v>
      </c>
      <c r="D74115">
        <v>400961</v>
      </c>
    </row>
    <row r="74116" spans="1:4" x14ac:dyDescent="0.25">
      <c r="A74116">
        <v>225210</v>
      </c>
      <c r="B74116" s="2">
        <v>44375.860624595472</v>
      </c>
      <c r="C74116">
        <v>256778</v>
      </c>
      <c r="D74116">
        <v>422504</v>
      </c>
    </row>
    <row r="74117" spans="1:4" x14ac:dyDescent="0.25">
      <c r="A74117">
        <v>225211</v>
      </c>
      <c r="B74117" s="2">
        <v>44375.861433656959</v>
      </c>
      <c r="C74117">
        <v>65020</v>
      </c>
      <c r="D74117">
        <v>221025</v>
      </c>
    </row>
    <row r="74118" spans="1:4" x14ac:dyDescent="0.25">
      <c r="A74118">
        <v>225213</v>
      </c>
      <c r="B74118" s="2">
        <v>44375.861433656959</v>
      </c>
      <c r="C74118">
        <v>234787</v>
      </c>
      <c r="D74118">
        <v>383738</v>
      </c>
    </row>
    <row r="74119" spans="1:4" x14ac:dyDescent="0.25">
      <c r="A74119">
        <v>225217</v>
      </c>
      <c r="B74119" s="2">
        <v>44375.861433656959</v>
      </c>
      <c r="C74119">
        <v>245152</v>
      </c>
      <c r="D74119">
        <v>192174</v>
      </c>
    </row>
    <row r="74120" spans="1:4" x14ac:dyDescent="0.25">
      <c r="A74120">
        <v>225220</v>
      </c>
      <c r="B74120" s="2">
        <v>44375.861838187702</v>
      </c>
      <c r="C74120">
        <v>75182</v>
      </c>
      <c r="D74120">
        <v>230507</v>
      </c>
    </row>
    <row r="74121" spans="1:4" x14ac:dyDescent="0.25">
      <c r="A74121">
        <v>225221</v>
      </c>
      <c r="B74121" s="2">
        <v>44375.862647249189</v>
      </c>
      <c r="C74121">
        <v>34396</v>
      </c>
      <c r="D74121">
        <v>230507</v>
      </c>
    </row>
    <row r="74122" spans="1:4" x14ac:dyDescent="0.25">
      <c r="A74122">
        <v>225224</v>
      </c>
      <c r="B74122" s="2">
        <v>44375.862647249189</v>
      </c>
      <c r="C74122">
        <v>202405</v>
      </c>
      <c r="D74122">
        <v>146665</v>
      </c>
    </row>
    <row r="74123" spans="1:4" x14ac:dyDescent="0.25">
      <c r="A74123">
        <v>225225</v>
      </c>
      <c r="B74123" s="2">
        <v>44375.863456310675</v>
      </c>
      <c r="C74123">
        <v>7857</v>
      </c>
      <c r="D74123">
        <v>351192</v>
      </c>
    </row>
    <row r="74124" spans="1:4" x14ac:dyDescent="0.25">
      <c r="A74124">
        <v>225227</v>
      </c>
      <c r="B74124" s="2">
        <v>44375.863860841426</v>
      </c>
      <c r="C74124">
        <v>114474</v>
      </c>
      <c r="D74124">
        <v>96200</v>
      </c>
    </row>
    <row r="74125" spans="1:4" x14ac:dyDescent="0.25">
      <c r="A74125">
        <v>225229</v>
      </c>
      <c r="B74125" s="2">
        <v>44375.864669902912</v>
      </c>
      <c r="C74125">
        <v>130736</v>
      </c>
      <c r="D74125">
        <v>31749</v>
      </c>
    </row>
    <row r="74126" spans="1:4" x14ac:dyDescent="0.25">
      <c r="A74126">
        <v>225233</v>
      </c>
      <c r="B74126" s="2">
        <v>44375.864669902912</v>
      </c>
      <c r="C74126">
        <v>178802</v>
      </c>
      <c r="D74126">
        <v>118549</v>
      </c>
    </row>
    <row r="74127" spans="1:4" x14ac:dyDescent="0.25">
      <c r="A74127">
        <v>225234</v>
      </c>
      <c r="B74127" s="2">
        <v>44375.864669902912</v>
      </c>
      <c r="C74127">
        <v>178929</v>
      </c>
      <c r="D74127">
        <v>182984</v>
      </c>
    </row>
    <row r="74128" spans="1:4" x14ac:dyDescent="0.25">
      <c r="A74128">
        <v>225237</v>
      </c>
      <c r="B74128" s="2">
        <v>44375.864669902912</v>
      </c>
      <c r="C74128">
        <v>243924</v>
      </c>
      <c r="D74128">
        <v>158978</v>
      </c>
    </row>
    <row r="74129" spans="1:4" x14ac:dyDescent="0.25">
      <c r="A74129">
        <v>225239</v>
      </c>
      <c r="B74129" s="2">
        <v>44375.864669902912</v>
      </c>
      <c r="C74129">
        <v>277806</v>
      </c>
      <c r="D74129">
        <v>286726</v>
      </c>
    </row>
    <row r="74130" spans="1:4" x14ac:dyDescent="0.25">
      <c r="A74130">
        <v>225242</v>
      </c>
      <c r="B74130" s="2">
        <v>44375.865074433656</v>
      </c>
      <c r="C74130">
        <v>202495</v>
      </c>
      <c r="D74130">
        <v>242428</v>
      </c>
    </row>
    <row r="74131" spans="1:4" x14ac:dyDescent="0.25">
      <c r="A74131">
        <v>225243</v>
      </c>
      <c r="B74131" s="2">
        <v>44375.865883495142</v>
      </c>
      <c r="C74131">
        <v>323482</v>
      </c>
      <c r="D74131">
        <v>176818</v>
      </c>
    </row>
    <row r="74132" spans="1:4" x14ac:dyDescent="0.25">
      <c r="A74132">
        <v>225247</v>
      </c>
      <c r="B74132" s="2">
        <v>44375.866288025893</v>
      </c>
      <c r="C74132">
        <v>93392</v>
      </c>
      <c r="D74132">
        <v>411922</v>
      </c>
    </row>
    <row r="74133" spans="1:4" x14ac:dyDescent="0.25">
      <c r="A74133">
        <v>225251</v>
      </c>
      <c r="B74133" s="2">
        <v>44375.866288025893</v>
      </c>
      <c r="C74133">
        <v>330709</v>
      </c>
      <c r="D74133">
        <v>304128</v>
      </c>
    </row>
    <row r="74134" spans="1:4" x14ac:dyDescent="0.25">
      <c r="A74134">
        <v>225254</v>
      </c>
      <c r="B74134" s="2">
        <v>44375.866692556629</v>
      </c>
      <c r="C74134">
        <v>208801</v>
      </c>
      <c r="D74134">
        <v>239248</v>
      </c>
    </row>
    <row r="74135" spans="1:4" x14ac:dyDescent="0.25">
      <c r="A74135">
        <v>225259</v>
      </c>
      <c r="B74135" s="2">
        <v>44375.867501618122</v>
      </c>
      <c r="C74135">
        <v>149891</v>
      </c>
      <c r="D74135">
        <v>132168</v>
      </c>
    </row>
    <row r="74136" spans="1:4" x14ac:dyDescent="0.25">
      <c r="A74136">
        <v>225264</v>
      </c>
      <c r="B74136" s="2">
        <v>44375.867501618122</v>
      </c>
      <c r="C74136">
        <v>226470</v>
      </c>
      <c r="D74136">
        <v>119655</v>
      </c>
    </row>
    <row r="74137" spans="1:4" x14ac:dyDescent="0.25">
      <c r="A74137">
        <v>225269</v>
      </c>
      <c r="B74137" s="2">
        <v>44375.867906148873</v>
      </c>
      <c r="C74137">
        <v>91896</v>
      </c>
      <c r="D74137">
        <v>259288</v>
      </c>
    </row>
    <row r="74138" spans="1:4" x14ac:dyDescent="0.25">
      <c r="A74138">
        <v>225273</v>
      </c>
      <c r="B74138" s="2">
        <v>44375.868310679609</v>
      </c>
      <c r="C74138">
        <v>94234</v>
      </c>
      <c r="D74138">
        <v>351192</v>
      </c>
    </row>
    <row r="74139" spans="1:4" x14ac:dyDescent="0.25">
      <c r="A74139">
        <v>225277</v>
      </c>
      <c r="B74139" s="2">
        <v>44375.868715210359</v>
      </c>
      <c r="C74139">
        <v>86061</v>
      </c>
      <c r="D74139">
        <v>273920</v>
      </c>
    </row>
    <row r="74140" spans="1:4" x14ac:dyDescent="0.25">
      <c r="A74140">
        <v>225278</v>
      </c>
      <c r="B74140" s="2">
        <v>44375.868715210359</v>
      </c>
      <c r="C74140">
        <v>303890</v>
      </c>
      <c r="D74140">
        <v>158978</v>
      </c>
    </row>
    <row r="74141" spans="1:4" x14ac:dyDescent="0.25">
      <c r="A74141">
        <v>225282</v>
      </c>
      <c r="B74141" s="2">
        <v>44375.869524271846</v>
      </c>
      <c r="C74141">
        <v>252263</v>
      </c>
      <c r="D74141">
        <v>341081</v>
      </c>
    </row>
    <row r="74142" spans="1:4" x14ac:dyDescent="0.25">
      <c r="A74142">
        <v>225285</v>
      </c>
      <c r="B74142" s="2">
        <v>44375.869928802589</v>
      </c>
      <c r="C74142">
        <v>91430</v>
      </c>
      <c r="D74142">
        <v>381557</v>
      </c>
    </row>
    <row r="74143" spans="1:4" x14ac:dyDescent="0.25">
      <c r="A74143">
        <v>225289</v>
      </c>
      <c r="B74143" s="2">
        <v>44375.869928802589</v>
      </c>
      <c r="C74143">
        <v>131622</v>
      </c>
      <c r="D74143">
        <v>473323</v>
      </c>
    </row>
    <row r="74144" spans="1:4" x14ac:dyDescent="0.25">
      <c r="A74144">
        <v>225292</v>
      </c>
      <c r="B74144" s="2">
        <v>44375.870333333332</v>
      </c>
      <c r="C74144">
        <v>254558</v>
      </c>
      <c r="D74144">
        <v>327633</v>
      </c>
    </row>
    <row r="74145" spans="1:4" x14ac:dyDescent="0.25">
      <c r="A74145">
        <v>225296</v>
      </c>
      <c r="B74145" s="2">
        <v>44375.871142394826</v>
      </c>
      <c r="C74145">
        <v>207108</v>
      </c>
      <c r="D74145">
        <v>411845</v>
      </c>
    </row>
    <row r="74146" spans="1:4" x14ac:dyDescent="0.25">
      <c r="A74146">
        <v>225298</v>
      </c>
      <c r="B74146" s="2">
        <v>44375.871546925562</v>
      </c>
      <c r="C74146">
        <v>40659</v>
      </c>
      <c r="D74146">
        <v>388561</v>
      </c>
    </row>
    <row r="74147" spans="1:4" x14ac:dyDescent="0.25">
      <c r="A74147">
        <v>225300</v>
      </c>
      <c r="B74147" s="2">
        <v>44375.871546925562</v>
      </c>
      <c r="C74147">
        <v>68867</v>
      </c>
      <c r="D74147">
        <v>409853</v>
      </c>
    </row>
    <row r="74148" spans="1:4" x14ac:dyDescent="0.25">
      <c r="A74148">
        <v>225304</v>
      </c>
      <c r="B74148" s="2">
        <v>44375.871546925562</v>
      </c>
      <c r="C74148">
        <v>189548</v>
      </c>
      <c r="D74148">
        <v>411922</v>
      </c>
    </row>
    <row r="74149" spans="1:4" x14ac:dyDescent="0.25">
      <c r="A74149">
        <v>225308</v>
      </c>
      <c r="B74149" s="2">
        <v>44375.871546925562</v>
      </c>
      <c r="C74149">
        <v>305223</v>
      </c>
      <c r="D74149">
        <v>51994</v>
      </c>
    </row>
    <row r="74150" spans="1:4" x14ac:dyDescent="0.25">
      <c r="A74150">
        <v>225312</v>
      </c>
      <c r="B74150" s="2">
        <v>44375.872760517799</v>
      </c>
      <c r="C74150">
        <v>161698</v>
      </c>
      <c r="D74150">
        <v>153893</v>
      </c>
    </row>
    <row r="74151" spans="1:4" x14ac:dyDescent="0.25">
      <c r="A74151">
        <v>225317</v>
      </c>
      <c r="B74151" s="2">
        <v>44375.873974110029</v>
      </c>
      <c r="C74151">
        <v>67392</v>
      </c>
      <c r="D74151">
        <v>379466</v>
      </c>
    </row>
    <row r="74152" spans="1:4" x14ac:dyDescent="0.25">
      <c r="A74152">
        <v>225321</v>
      </c>
      <c r="B74152" s="2">
        <v>44375.874378640779</v>
      </c>
      <c r="C74152">
        <v>209751</v>
      </c>
      <c r="D74152">
        <v>218037</v>
      </c>
    </row>
    <row r="74153" spans="1:4" x14ac:dyDescent="0.25">
      <c r="A74153">
        <v>225323</v>
      </c>
      <c r="B74153" s="2">
        <v>44375.874783171515</v>
      </c>
      <c r="C74153">
        <v>199898</v>
      </c>
      <c r="D74153">
        <v>96065</v>
      </c>
    </row>
    <row r="74154" spans="1:4" x14ac:dyDescent="0.25">
      <c r="A74154">
        <v>225324</v>
      </c>
      <c r="B74154" s="2">
        <v>44375.87599676376</v>
      </c>
      <c r="C74154">
        <v>84642</v>
      </c>
      <c r="D74154">
        <v>105200</v>
      </c>
    </row>
    <row r="74155" spans="1:4" x14ac:dyDescent="0.25">
      <c r="A74155">
        <v>225327</v>
      </c>
      <c r="B74155" s="2">
        <v>44375.87599676376</v>
      </c>
      <c r="C74155">
        <v>345172</v>
      </c>
      <c r="D74155">
        <v>392434</v>
      </c>
    </row>
    <row r="74156" spans="1:4" x14ac:dyDescent="0.25">
      <c r="A74156">
        <v>225332</v>
      </c>
      <c r="B74156" s="2">
        <v>44375.876401294496</v>
      </c>
      <c r="C74156">
        <v>230491</v>
      </c>
      <c r="D74156">
        <v>118549</v>
      </c>
    </row>
    <row r="74157" spans="1:4" x14ac:dyDescent="0.25">
      <c r="A74157">
        <v>225337</v>
      </c>
      <c r="B74157" s="2">
        <v>44375.877614886733</v>
      </c>
      <c r="C74157">
        <v>31060</v>
      </c>
      <c r="D74157">
        <v>50669</v>
      </c>
    </row>
    <row r="74158" spans="1:4" x14ac:dyDescent="0.25">
      <c r="A74158">
        <v>225338</v>
      </c>
      <c r="B74158" s="2">
        <v>44375.878019417476</v>
      </c>
      <c r="C74158">
        <v>309746</v>
      </c>
      <c r="D74158">
        <v>4199</v>
      </c>
    </row>
    <row r="74159" spans="1:4" x14ac:dyDescent="0.25">
      <c r="A74159">
        <v>225342</v>
      </c>
      <c r="B74159" s="2">
        <v>44375.878828478963</v>
      </c>
      <c r="C74159">
        <v>107970</v>
      </c>
      <c r="D74159">
        <v>351192</v>
      </c>
    </row>
    <row r="74160" spans="1:4" x14ac:dyDescent="0.25">
      <c r="A74160">
        <v>225345</v>
      </c>
      <c r="B74160" s="2">
        <v>44375.879233009713</v>
      </c>
      <c r="C74160">
        <v>245040</v>
      </c>
      <c r="D74160">
        <v>322395</v>
      </c>
    </row>
    <row r="74161" spans="1:4" x14ac:dyDescent="0.25">
      <c r="A74161">
        <v>225348</v>
      </c>
      <c r="B74161" s="2">
        <v>44375.879233009713</v>
      </c>
      <c r="C74161">
        <v>317749</v>
      </c>
      <c r="D74161">
        <v>158978</v>
      </c>
    </row>
    <row r="74162" spans="1:4" x14ac:dyDescent="0.25">
      <c r="A74162">
        <v>225350</v>
      </c>
      <c r="B74162" s="2">
        <v>44375.879637540449</v>
      </c>
      <c r="C74162">
        <v>210482</v>
      </c>
      <c r="D74162">
        <v>230507</v>
      </c>
    </row>
    <row r="74163" spans="1:4" x14ac:dyDescent="0.25">
      <c r="A74163">
        <v>225354</v>
      </c>
      <c r="B74163" s="2">
        <v>44375.879637540449</v>
      </c>
      <c r="C74163">
        <v>285370</v>
      </c>
      <c r="D74163">
        <v>21760</v>
      </c>
    </row>
    <row r="74164" spans="1:4" x14ac:dyDescent="0.25">
      <c r="A74164">
        <v>225356</v>
      </c>
      <c r="B74164" s="2">
        <v>44375.88</v>
      </c>
      <c r="C74164">
        <v>242079</v>
      </c>
      <c r="D74164">
        <v>125063</v>
      </c>
    </row>
    <row r="74165" spans="1:4" x14ac:dyDescent="0.25">
      <c r="A74165">
        <v>225357</v>
      </c>
      <c r="B74165" s="2">
        <v>44375.880851132686</v>
      </c>
      <c r="C74165">
        <v>44479</v>
      </c>
      <c r="D74165">
        <v>268989</v>
      </c>
    </row>
    <row r="74166" spans="1:4" x14ac:dyDescent="0.25">
      <c r="A74166">
        <v>225360</v>
      </c>
      <c r="B74166" s="2">
        <v>44375.880851132686</v>
      </c>
      <c r="C74166">
        <v>99091</v>
      </c>
      <c r="D74166">
        <v>258219</v>
      </c>
    </row>
    <row r="74167" spans="1:4" x14ac:dyDescent="0.25">
      <c r="A74167">
        <v>225364</v>
      </c>
      <c r="B74167" s="2">
        <v>44375.881255663429</v>
      </c>
      <c r="C74167">
        <v>233343</v>
      </c>
      <c r="D74167">
        <v>59485</v>
      </c>
    </row>
    <row r="74168" spans="1:4" x14ac:dyDescent="0.25">
      <c r="A74168">
        <v>225366</v>
      </c>
      <c r="B74168" s="2">
        <v>44375.881660194173</v>
      </c>
      <c r="C74168">
        <v>92911</v>
      </c>
      <c r="D74168">
        <v>294042</v>
      </c>
    </row>
    <row r="74169" spans="1:4" x14ac:dyDescent="0.25">
      <c r="A74169">
        <v>225371</v>
      </c>
      <c r="B74169" s="2">
        <v>44375.881660194173</v>
      </c>
      <c r="C74169">
        <v>239838</v>
      </c>
      <c r="D74169">
        <v>439981</v>
      </c>
    </row>
    <row r="74170" spans="1:4" x14ac:dyDescent="0.25">
      <c r="A74170">
        <v>225375</v>
      </c>
      <c r="B74170" s="2">
        <v>44375.882469255666</v>
      </c>
      <c r="C74170">
        <v>176973</v>
      </c>
      <c r="D74170">
        <v>154256</v>
      </c>
    </row>
    <row r="74171" spans="1:4" x14ac:dyDescent="0.25">
      <c r="A74171">
        <v>225378</v>
      </c>
      <c r="B74171" s="2">
        <v>44375.882469255666</v>
      </c>
      <c r="C74171">
        <v>324773</v>
      </c>
      <c r="D74171">
        <v>118549</v>
      </c>
    </row>
    <row r="74172" spans="1:4" x14ac:dyDescent="0.25">
      <c r="A74172">
        <v>225380</v>
      </c>
      <c r="B74172" s="2">
        <v>44375.882469255666</v>
      </c>
      <c r="C74172">
        <v>339457</v>
      </c>
      <c r="D74172">
        <v>470762</v>
      </c>
    </row>
    <row r="74173" spans="1:4" x14ac:dyDescent="0.25">
      <c r="A74173">
        <v>225381</v>
      </c>
      <c r="B74173" s="2">
        <v>44375.882873786402</v>
      </c>
      <c r="C74173">
        <v>151510</v>
      </c>
      <c r="D74173">
        <v>472712</v>
      </c>
    </row>
    <row r="74174" spans="1:4" x14ac:dyDescent="0.25">
      <c r="A74174">
        <v>225383</v>
      </c>
      <c r="B74174" s="2">
        <v>44375.883278317153</v>
      </c>
      <c r="C74174">
        <v>65204</v>
      </c>
      <c r="D74174">
        <v>182984</v>
      </c>
    </row>
    <row r="74175" spans="1:4" x14ac:dyDescent="0.25">
      <c r="A74175">
        <v>225386</v>
      </c>
      <c r="B74175" s="2">
        <v>44375.883278317153</v>
      </c>
      <c r="C74175">
        <v>162985</v>
      </c>
      <c r="D74175">
        <v>233494</v>
      </c>
    </row>
    <row r="74176" spans="1:4" x14ac:dyDescent="0.25">
      <c r="A74176">
        <v>225391</v>
      </c>
      <c r="B74176" s="2">
        <v>44375.883682847896</v>
      </c>
      <c r="C74176">
        <v>259356</v>
      </c>
      <c r="D74176">
        <v>417229</v>
      </c>
    </row>
    <row r="74177" spans="1:4" x14ac:dyDescent="0.25">
      <c r="A74177">
        <v>225393</v>
      </c>
      <c r="B74177" s="2">
        <v>44375.883682847896</v>
      </c>
      <c r="C74177">
        <v>322571</v>
      </c>
      <c r="D74177">
        <v>179296</v>
      </c>
    </row>
    <row r="74178" spans="1:4" x14ac:dyDescent="0.25">
      <c r="A74178">
        <v>225395</v>
      </c>
      <c r="B74178" s="2">
        <v>44375.884896440126</v>
      </c>
      <c r="C74178">
        <v>319755</v>
      </c>
      <c r="D74178">
        <v>227775</v>
      </c>
    </row>
    <row r="74179" spans="1:4" x14ac:dyDescent="0.25">
      <c r="A74179">
        <v>225396</v>
      </c>
      <c r="B74179" s="2">
        <v>44375.885300970876</v>
      </c>
      <c r="C74179">
        <v>138569</v>
      </c>
      <c r="D74179">
        <v>250679</v>
      </c>
    </row>
    <row r="74180" spans="1:4" x14ac:dyDescent="0.25">
      <c r="A74180">
        <v>225399</v>
      </c>
      <c r="B74180" s="2">
        <v>44375.885300970876</v>
      </c>
      <c r="C74180">
        <v>301006</v>
      </c>
      <c r="D74180">
        <v>267896</v>
      </c>
    </row>
    <row r="74181" spans="1:4" x14ac:dyDescent="0.25">
      <c r="A74181">
        <v>225402</v>
      </c>
      <c r="B74181" s="2">
        <v>44375.88570550162</v>
      </c>
      <c r="C74181">
        <v>301590</v>
      </c>
      <c r="D74181">
        <v>324893</v>
      </c>
    </row>
    <row r="74182" spans="1:4" x14ac:dyDescent="0.25">
      <c r="A74182">
        <v>225403</v>
      </c>
      <c r="B74182" s="2">
        <v>44375.886919093849</v>
      </c>
      <c r="C74182">
        <v>69270</v>
      </c>
      <c r="D74182">
        <v>21760</v>
      </c>
    </row>
    <row r="74183" spans="1:4" x14ac:dyDescent="0.25">
      <c r="A74183">
        <v>225408</v>
      </c>
      <c r="B74183" s="2">
        <v>44375.886919093849</v>
      </c>
      <c r="C74183">
        <v>124212</v>
      </c>
      <c r="D74183">
        <v>471403</v>
      </c>
    </row>
    <row r="74184" spans="1:4" x14ac:dyDescent="0.25">
      <c r="A74184">
        <v>225410</v>
      </c>
      <c r="B74184" s="2">
        <v>44375.886919093857</v>
      </c>
      <c r="C74184">
        <v>201408</v>
      </c>
      <c r="D74184">
        <v>58674</v>
      </c>
    </row>
    <row r="74185" spans="1:4" x14ac:dyDescent="0.25">
      <c r="A74185">
        <v>225412</v>
      </c>
      <c r="B74185" s="2">
        <v>44375.8873236246</v>
      </c>
      <c r="C74185">
        <v>50951</v>
      </c>
      <c r="D74185">
        <v>29893</v>
      </c>
    </row>
    <row r="74186" spans="1:4" x14ac:dyDescent="0.25">
      <c r="A74186">
        <v>225416</v>
      </c>
      <c r="B74186" s="2">
        <v>44375.8873236246</v>
      </c>
      <c r="C74186">
        <v>324600</v>
      </c>
      <c r="D74186">
        <v>371922</v>
      </c>
    </row>
    <row r="74187" spans="1:4" x14ac:dyDescent="0.25">
      <c r="A74187">
        <v>225419</v>
      </c>
      <c r="B74187" s="2">
        <v>44375.889346278316</v>
      </c>
      <c r="C74187">
        <v>96942</v>
      </c>
      <c r="D74187">
        <v>4199</v>
      </c>
    </row>
    <row r="74188" spans="1:4" x14ac:dyDescent="0.25">
      <c r="A74188">
        <v>225421</v>
      </c>
      <c r="B74188" s="2">
        <v>44375.889346278316</v>
      </c>
      <c r="C74188">
        <v>235131</v>
      </c>
      <c r="D74188">
        <v>196255</v>
      </c>
    </row>
    <row r="74189" spans="1:4" x14ac:dyDescent="0.25">
      <c r="A74189">
        <v>225425</v>
      </c>
      <c r="B74189" s="2">
        <v>44375.890559870546</v>
      </c>
      <c r="C74189">
        <v>127290</v>
      </c>
      <c r="D74189">
        <v>130739</v>
      </c>
    </row>
    <row r="74190" spans="1:4" x14ac:dyDescent="0.25">
      <c r="A74190">
        <v>225426</v>
      </c>
      <c r="B74190" s="2">
        <v>44375.890559870553</v>
      </c>
      <c r="C74190">
        <v>30782</v>
      </c>
      <c r="D74190">
        <v>304401</v>
      </c>
    </row>
    <row r="74191" spans="1:4" x14ac:dyDescent="0.25">
      <c r="A74191">
        <v>225427</v>
      </c>
      <c r="B74191" s="2">
        <v>44375.890964401289</v>
      </c>
      <c r="C74191">
        <v>163674</v>
      </c>
      <c r="D74191">
        <v>454525</v>
      </c>
    </row>
    <row r="74192" spans="1:4" x14ac:dyDescent="0.25">
      <c r="A74192">
        <v>225432</v>
      </c>
      <c r="B74192" s="2">
        <v>44375.891773462783</v>
      </c>
      <c r="C74192">
        <v>261099</v>
      </c>
      <c r="D74192">
        <v>338279</v>
      </c>
    </row>
    <row r="74193" spans="1:4" x14ac:dyDescent="0.25">
      <c r="A74193">
        <v>225433</v>
      </c>
      <c r="B74193" s="2">
        <v>44375.892177993534</v>
      </c>
      <c r="C74193">
        <v>256312</v>
      </c>
      <c r="D74193">
        <v>397531</v>
      </c>
    </row>
    <row r="74194" spans="1:4" x14ac:dyDescent="0.25">
      <c r="A74194">
        <v>225436</v>
      </c>
      <c r="B74194" s="2">
        <v>44375.892177993534</v>
      </c>
      <c r="C74194">
        <v>257267</v>
      </c>
      <c r="D74194">
        <v>72511</v>
      </c>
    </row>
    <row r="74195" spans="1:4" x14ac:dyDescent="0.25">
      <c r="A74195">
        <v>225437</v>
      </c>
      <c r="B74195" s="2">
        <v>44375.892999999996</v>
      </c>
      <c r="C74195">
        <v>60792</v>
      </c>
      <c r="D74195">
        <v>25268</v>
      </c>
    </row>
    <row r="74196" spans="1:4" x14ac:dyDescent="0.25">
      <c r="A74196">
        <v>225439</v>
      </c>
      <c r="B74196" s="2">
        <v>44375.893796116507</v>
      </c>
      <c r="C74196">
        <v>126891</v>
      </c>
      <c r="D74196">
        <v>258219</v>
      </c>
    </row>
    <row r="74197" spans="1:4" x14ac:dyDescent="0.25">
      <c r="A74197">
        <v>225441</v>
      </c>
      <c r="B74197" s="2">
        <v>44375.893796116507</v>
      </c>
      <c r="C74197">
        <v>252895</v>
      </c>
      <c r="D74197">
        <v>158978</v>
      </c>
    </row>
    <row r="74198" spans="1:4" x14ac:dyDescent="0.25">
      <c r="A74198">
        <v>225443</v>
      </c>
      <c r="B74198" s="2">
        <v>44375.895414239487</v>
      </c>
      <c r="C74198">
        <v>312304</v>
      </c>
      <c r="D74198">
        <v>250679</v>
      </c>
    </row>
    <row r="74199" spans="1:4" x14ac:dyDescent="0.25">
      <c r="A74199">
        <v>225446</v>
      </c>
      <c r="B74199" s="2">
        <v>44375.895818770223</v>
      </c>
      <c r="C74199">
        <v>82079</v>
      </c>
      <c r="D74199">
        <v>333426</v>
      </c>
    </row>
    <row r="74200" spans="1:4" x14ac:dyDescent="0.25">
      <c r="A74200">
        <v>225450</v>
      </c>
      <c r="B74200" s="2">
        <v>44375.89703236246</v>
      </c>
      <c r="C74200">
        <v>219045</v>
      </c>
      <c r="D74200">
        <v>308796</v>
      </c>
    </row>
    <row r="74201" spans="1:4" x14ac:dyDescent="0.25">
      <c r="A74201">
        <v>225451</v>
      </c>
      <c r="B74201" s="2">
        <v>44375.89824595469</v>
      </c>
      <c r="C74201">
        <v>263891</v>
      </c>
      <c r="D74201">
        <v>387595</v>
      </c>
    </row>
    <row r="74202" spans="1:4" x14ac:dyDescent="0.25">
      <c r="A74202">
        <v>225456</v>
      </c>
      <c r="B74202" s="2">
        <v>44375.89865048544</v>
      </c>
      <c r="C74202">
        <v>307487</v>
      </c>
      <c r="D74202">
        <v>97699</v>
      </c>
    </row>
    <row r="74203" spans="1:4" x14ac:dyDescent="0.25">
      <c r="A74203">
        <v>225459</v>
      </c>
      <c r="B74203" s="2">
        <v>44375.899055016176</v>
      </c>
      <c r="C74203">
        <v>231732</v>
      </c>
      <c r="D74203">
        <v>347393</v>
      </c>
    </row>
    <row r="74204" spans="1:4" x14ac:dyDescent="0.25">
      <c r="A74204">
        <v>225464</v>
      </c>
      <c r="B74204" s="2">
        <v>44375.899055016176</v>
      </c>
      <c r="C74204">
        <v>261061</v>
      </c>
      <c r="D74204">
        <v>363811</v>
      </c>
    </row>
    <row r="74205" spans="1:4" x14ac:dyDescent="0.25">
      <c r="A74205">
        <v>225467</v>
      </c>
      <c r="B74205" s="2">
        <v>44375.899055016176</v>
      </c>
      <c r="C74205">
        <v>281939</v>
      </c>
      <c r="D74205">
        <v>101273</v>
      </c>
    </row>
    <row r="74206" spans="1:4" x14ac:dyDescent="0.25">
      <c r="A74206">
        <v>225468</v>
      </c>
      <c r="B74206" s="2">
        <v>44375.900268608413</v>
      </c>
      <c r="C74206">
        <v>36811</v>
      </c>
      <c r="D74206">
        <v>58674</v>
      </c>
    </row>
    <row r="74207" spans="1:4" x14ac:dyDescent="0.25">
      <c r="A74207">
        <v>225473</v>
      </c>
      <c r="B74207" s="2">
        <v>44375.903504854374</v>
      </c>
      <c r="C74207">
        <v>100298</v>
      </c>
      <c r="D74207">
        <v>429494</v>
      </c>
    </row>
    <row r="74208" spans="1:4" x14ac:dyDescent="0.25">
      <c r="A74208">
        <v>225475</v>
      </c>
      <c r="B74208" s="2">
        <v>44375.903504854374</v>
      </c>
      <c r="C74208">
        <v>182984</v>
      </c>
      <c r="D74208">
        <v>250679</v>
      </c>
    </row>
    <row r="74209" spans="1:4" x14ac:dyDescent="0.25">
      <c r="A74209">
        <v>225480</v>
      </c>
      <c r="B74209" s="2">
        <v>44375.903504854374</v>
      </c>
      <c r="C74209">
        <v>345752</v>
      </c>
      <c r="D74209">
        <v>191048</v>
      </c>
    </row>
    <row r="74210" spans="1:4" x14ac:dyDescent="0.25">
      <c r="A74210">
        <v>225484</v>
      </c>
      <c r="B74210" s="2">
        <v>44375.90390938511</v>
      </c>
      <c r="C74210">
        <v>2218</v>
      </c>
      <c r="D74210">
        <v>418854</v>
      </c>
    </row>
    <row r="74211" spans="1:4" x14ac:dyDescent="0.25">
      <c r="A74211">
        <v>225487</v>
      </c>
      <c r="B74211" s="2">
        <v>44375.904718446604</v>
      </c>
      <c r="C74211">
        <v>252577</v>
      </c>
      <c r="D74211">
        <v>242428</v>
      </c>
    </row>
    <row r="74212" spans="1:4" x14ac:dyDescent="0.25">
      <c r="A74212">
        <v>225488</v>
      </c>
      <c r="B74212" s="2">
        <v>44375.905122977347</v>
      </c>
      <c r="C74212">
        <v>5543</v>
      </c>
      <c r="D74212">
        <v>78227</v>
      </c>
    </row>
    <row r="74213" spans="1:4" x14ac:dyDescent="0.25">
      <c r="A74213">
        <v>225490</v>
      </c>
      <c r="B74213" s="2">
        <v>44375.905122977347</v>
      </c>
      <c r="C74213">
        <v>237632</v>
      </c>
      <c r="D74213">
        <v>258251</v>
      </c>
    </row>
    <row r="74214" spans="1:4" x14ac:dyDescent="0.25">
      <c r="A74214">
        <v>225492</v>
      </c>
      <c r="B74214" s="2">
        <v>44375.90552750809</v>
      </c>
      <c r="C74214">
        <v>111758</v>
      </c>
      <c r="D74214">
        <v>105352</v>
      </c>
    </row>
    <row r="74215" spans="1:4" x14ac:dyDescent="0.25">
      <c r="A74215">
        <v>225493</v>
      </c>
      <c r="B74215" s="2">
        <v>44375.907954692557</v>
      </c>
      <c r="C74215">
        <v>170942</v>
      </c>
      <c r="D74215">
        <v>122902</v>
      </c>
    </row>
    <row r="74216" spans="1:4" x14ac:dyDescent="0.25">
      <c r="A74216">
        <v>225496</v>
      </c>
      <c r="B74216" s="2">
        <v>44375.909572815537</v>
      </c>
      <c r="C74216">
        <v>330745</v>
      </c>
      <c r="D74216">
        <v>126396</v>
      </c>
    </row>
    <row r="74217" spans="1:4" x14ac:dyDescent="0.25">
      <c r="A74217">
        <v>225499</v>
      </c>
      <c r="B74217" s="2">
        <v>44375.909572815537</v>
      </c>
      <c r="C74217">
        <v>335143</v>
      </c>
      <c r="D74217">
        <v>250679</v>
      </c>
    </row>
    <row r="74218" spans="1:4" x14ac:dyDescent="0.25">
      <c r="A74218">
        <v>225504</v>
      </c>
      <c r="B74218" s="2">
        <v>44375.90997734628</v>
      </c>
      <c r="C74218">
        <v>159538</v>
      </c>
      <c r="D74218">
        <v>250679</v>
      </c>
    </row>
    <row r="74219" spans="1:4" x14ac:dyDescent="0.25">
      <c r="A74219">
        <v>225507</v>
      </c>
      <c r="B74219" s="2">
        <v>44375.910786407767</v>
      </c>
      <c r="C74219">
        <v>74401</v>
      </c>
      <c r="D74219">
        <v>438599</v>
      </c>
    </row>
    <row r="74220" spans="1:4" x14ac:dyDescent="0.25">
      <c r="A74220">
        <v>225508</v>
      </c>
      <c r="B74220" s="2">
        <v>44375.911595469261</v>
      </c>
      <c r="C74220">
        <v>61690</v>
      </c>
      <c r="D74220">
        <v>5151</v>
      </c>
    </row>
    <row r="74221" spans="1:4" x14ac:dyDescent="0.25">
      <c r="A74221">
        <v>225513</v>
      </c>
      <c r="B74221" s="2">
        <v>44375.912666666663</v>
      </c>
      <c r="C74221">
        <v>293432</v>
      </c>
      <c r="D74221">
        <v>477790</v>
      </c>
    </row>
    <row r="74222" spans="1:4" x14ac:dyDescent="0.25">
      <c r="A74222">
        <v>225514</v>
      </c>
      <c r="B74222" s="2">
        <v>44375.91280906149</v>
      </c>
      <c r="C74222">
        <v>107963</v>
      </c>
      <c r="D74222">
        <v>411922</v>
      </c>
    </row>
    <row r="74223" spans="1:4" x14ac:dyDescent="0.25">
      <c r="A74223">
        <v>225517</v>
      </c>
      <c r="B74223" s="2">
        <v>44375.913213592234</v>
      </c>
      <c r="C74223">
        <v>247499</v>
      </c>
      <c r="D74223">
        <v>250679</v>
      </c>
    </row>
    <row r="74224" spans="1:4" x14ac:dyDescent="0.25">
      <c r="A74224">
        <v>225520</v>
      </c>
      <c r="B74224" s="2">
        <v>44375.913618122977</v>
      </c>
      <c r="C74224">
        <v>31551</v>
      </c>
      <c r="D74224">
        <v>182191</v>
      </c>
    </row>
    <row r="74225" spans="1:4" x14ac:dyDescent="0.25">
      <c r="A74225">
        <v>225521</v>
      </c>
      <c r="B74225" s="2">
        <v>44375.914427184463</v>
      </c>
      <c r="C74225">
        <v>190706</v>
      </c>
      <c r="D74225">
        <v>188971</v>
      </c>
    </row>
    <row r="74226" spans="1:4" x14ac:dyDescent="0.25">
      <c r="A74226">
        <v>225523</v>
      </c>
      <c r="B74226" s="2">
        <v>44375.914427184463</v>
      </c>
      <c r="C74226">
        <v>269308</v>
      </c>
      <c r="D74226">
        <v>147928</v>
      </c>
    </row>
    <row r="74227" spans="1:4" x14ac:dyDescent="0.25">
      <c r="A74227">
        <v>225526</v>
      </c>
      <c r="B74227" s="2">
        <v>44375.914831715214</v>
      </c>
      <c r="C74227">
        <v>137791</v>
      </c>
      <c r="D74227">
        <v>230507</v>
      </c>
    </row>
    <row r="74228" spans="1:4" x14ac:dyDescent="0.25">
      <c r="A74228">
        <v>225528</v>
      </c>
      <c r="B74228" s="2">
        <v>44375.914831715214</v>
      </c>
      <c r="C74228">
        <v>207983</v>
      </c>
      <c r="D74228">
        <v>347060</v>
      </c>
    </row>
    <row r="74229" spans="1:4" x14ac:dyDescent="0.25">
      <c r="A74229">
        <v>225531</v>
      </c>
      <c r="B74229" s="2">
        <v>44375.91523624595</v>
      </c>
      <c r="C74229">
        <v>176636</v>
      </c>
      <c r="D74229">
        <v>142989</v>
      </c>
    </row>
    <row r="74230" spans="1:4" x14ac:dyDescent="0.25">
      <c r="A74230">
        <v>225536</v>
      </c>
      <c r="B74230" s="2">
        <v>44375.91523624595</v>
      </c>
      <c r="C74230">
        <v>306137</v>
      </c>
      <c r="D74230">
        <v>367358</v>
      </c>
    </row>
    <row r="74231" spans="1:4" x14ac:dyDescent="0.25">
      <c r="A74231">
        <v>225538</v>
      </c>
      <c r="B74231" s="2">
        <v>44375.916045307444</v>
      </c>
      <c r="C74231">
        <v>25140</v>
      </c>
      <c r="D74231">
        <v>249345</v>
      </c>
    </row>
    <row r="74232" spans="1:4" x14ac:dyDescent="0.25">
      <c r="A74232">
        <v>225539</v>
      </c>
      <c r="B74232" s="2">
        <v>44375.91685436893</v>
      </c>
      <c r="C74232">
        <v>337906</v>
      </c>
      <c r="D74232">
        <v>4938</v>
      </c>
    </row>
    <row r="74233" spans="1:4" x14ac:dyDescent="0.25">
      <c r="A74233">
        <v>225541</v>
      </c>
      <c r="B74233" s="2">
        <v>44375.917663430424</v>
      </c>
      <c r="C74233">
        <v>159863</v>
      </c>
      <c r="D74233">
        <v>250679</v>
      </c>
    </row>
    <row r="74234" spans="1:4" x14ac:dyDescent="0.25">
      <c r="A74234">
        <v>225543</v>
      </c>
      <c r="B74234" s="2">
        <v>44375.918067961167</v>
      </c>
      <c r="C74234">
        <v>9580</v>
      </c>
      <c r="D74234">
        <v>118549</v>
      </c>
    </row>
    <row r="74235" spans="1:4" x14ac:dyDescent="0.25">
      <c r="A74235">
        <v>225544</v>
      </c>
      <c r="B74235" s="2">
        <v>44375.918067961167</v>
      </c>
      <c r="C74235">
        <v>188086</v>
      </c>
      <c r="D74235">
        <v>314092</v>
      </c>
    </row>
    <row r="74236" spans="1:4" x14ac:dyDescent="0.25">
      <c r="A74236">
        <v>225545</v>
      </c>
      <c r="B74236" s="2">
        <v>44375.918877022654</v>
      </c>
      <c r="C74236">
        <v>180189</v>
      </c>
      <c r="D74236">
        <v>182841</v>
      </c>
    </row>
    <row r="74237" spans="1:4" x14ac:dyDescent="0.25">
      <c r="A74237">
        <v>225550</v>
      </c>
      <c r="B74237" s="2">
        <v>44375.919281553397</v>
      </c>
      <c r="C74237">
        <v>241191</v>
      </c>
      <c r="D74237">
        <v>150981</v>
      </c>
    </row>
    <row r="74238" spans="1:4" x14ac:dyDescent="0.25">
      <c r="A74238">
        <v>225552</v>
      </c>
      <c r="B74238" s="2">
        <v>44375.919686084148</v>
      </c>
      <c r="C74238">
        <v>118736</v>
      </c>
      <c r="D74238">
        <v>189296</v>
      </c>
    </row>
    <row r="74239" spans="1:4" x14ac:dyDescent="0.25">
      <c r="A74239">
        <v>225557</v>
      </c>
      <c r="B74239" s="2">
        <v>44375.919686084148</v>
      </c>
      <c r="C74239">
        <v>217008</v>
      </c>
      <c r="D74239">
        <v>82901</v>
      </c>
    </row>
    <row r="74240" spans="1:4" x14ac:dyDescent="0.25">
      <c r="A74240">
        <v>225558</v>
      </c>
      <c r="B74240" s="2">
        <v>44375.92</v>
      </c>
      <c r="C74240">
        <v>259666</v>
      </c>
      <c r="D74240">
        <v>330333</v>
      </c>
    </row>
    <row r="74241" spans="1:4" x14ac:dyDescent="0.25">
      <c r="A74241">
        <v>225563</v>
      </c>
      <c r="B74241" s="2">
        <v>44375.920090614884</v>
      </c>
      <c r="C74241">
        <v>319270</v>
      </c>
      <c r="D74241">
        <v>414632</v>
      </c>
    </row>
    <row r="74242" spans="1:4" x14ac:dyDescent="0.25">
      <c r="A74242">
        <v>225564</v>
      </c>
      <c r="B74242" s="2">
        <v>44375.920495145634</v>
      </c>
      <c r="C74242">
        <v>223157</v>
      </c>
      <c r="D74242">
        <v>81226</v>
      </c>
    </row>
    <row r="74243" spans="1:4" x14ac:dyDescent="0.25">
      <c r="A74243">
        <v>225569</v>
      </c>
      <c r="B74243" s="2">
        <v>44375.920899676377</v>
      </c>
      <c r="C74243">
        <v>286181</v>
      </c>
      <c r="D74243">
        <v>95024</v>
      </c>
    </row>
    <row r="74244" spans="1:4" x14ac:dyDescent="0.25">
      <c r="A74244">
        <v>225571</v>
      </c>
      <c r="B74244" s="2">
        <v>44375.921304207121</v>
      </c>
      <c r="C74244">
        <v>322010</v>
      </c>
      <c r="D74244">
        <v>384668</v>
      </c>
    </row>
    <row r="74245" spans="1:4" x14ac:dyDescent="0.25">
      <c r="A74245">
        <v>225574</v>
      </c>
      <c r="B74245" s="2">
        <v>44375.921708737864</v>
      </c>
      <c r="C74245">
        <v>73161</v>
      </c>
      <c r="D74245">
        <v>351192</v>
      </c>
    </row>
    <row r="74246" spans="1:4" x14ac:dyDescent="0.25">
      <c r="A74246">
        <v>225579</v>
      </c>
      <c r="B74246" s="2">
        <v>44375.92251779935</v>
      </c>
      <c r="C74246">
        <v>133045</v>
      </c>
      <c r="D74246">
        <v>267896</v>
      </c>
    </row>
    <row r="74247" spans="1:4" x14ac:dyDescent="0.25">
      <c r="A74247">
        <v>225582</v>
      </c>
      <c r="B74247" s="2">
        <v>44375.92251779935</v>
      </c>
      <c r="C74247">
        <v>188757</v>
      </c>
      <c r="D74247">
        <v>258219</v>
      </c>
    </row>
    <row r="74248" spans="1:4" x14ac:dyDescent="0.25">
      <c r="A74248">
        <v>225584</v>
      </c>
      <c r="B74248" s="2">
        <v>44375.92251779935</v>
      </c>
      <c r="C74248">
        <v>318054</v>
      </c>
      <c r="D74248">
        <v>250679</v>
      </c>
    </row>
    <row r="74249" spans="1:4" x14ac:dyDescent="0.25">
      <c r="A74249">
        <v>225585</v>
      </c>
      <c r="B74249" s="2">
        <v>44375.923326860837</v>
      </c>
      <c r="C74249">
        <v>303927</v>
      </c>
      <c r="D74249">
        <v>21760</v>
      </c>
    </row>
    <row r="74250" spans="1:4" x14ac:dyDescent="0.25">
      <c r="A74250">
        <v>225587</v>
      </c>
      <c r="B74250" s="2">
        <v>44375.924540453074</v>
      </c>
      <c r="C74250">
        <v>38738</v>
      </c>
      <c r="D74250">
        <v>347393</v>
      </c>
    </row>
    <row r="74251" spans="1:4" x14ac:dyDescent="0.25">
      <c r="A74251">
        <v>225591</v>
      </c>
      <c r="B74251" s="2">
        <v>44375.92534951456</v>
      </c>
      <c r="C74251">
        <v>307569</v>
      </c>
      <c r="D74251">
        <v>253722</v>
      </c>
    </row>
    <row r="74252" spans="1:4" x14ac:dyDescent="0.25">
      <c r="A74252">
        <v>225596</v>
      </c>
      <c r="B74252" s="2">
        <v>44375.925754045311</v>
      </c>
      <c r="C74252">
        <v>36704</v>
      </c>
      <c r="D74252">
        <v>228405</v>
      </c>
    </row>
    <row r="74253" spans="1:4" x14ac:dyDescent="0.25">
      <c r="A74253">
        <v>225597</v>
      </c>
      <c r="B74253" s="2">
        <v>44375.92656310679</v>
      </c>
      <c r="C74253">
        <v>176541</v>
      </c>
      <c r="D74253">
        <v>21760</v>
      </c>
    </row>
    <row r="74254" spans="1:4" x14ac:dyDescent="0.25">
      <c r="A74254">
        <v>225601</v>
      </c>
      <c r="B74254" s="2">
        <v>44375.92818122977</v>
      </c>
      <c r="C74254">
        <v>250590</v>
      </c>
      <c r="D74254">
        <v>102086</v>
      </c>
    </row>
    <row r="74255" spans="1:4" x14ac:dyDescent="0.25">
      <c r="A74255">
        <v>225602</v>
      </c>
      <c r="B74255" s="2">
        <v>44375.928990291264</v>
      </c>
      <c r="C74255">
        <v>182113</v>
      </c>
      <c r="D74255">
        <v>317983</v>
      </c>
    </row>
    <row r="74256" spans="1:4" x14ac:dyDescent="0.25">
      <c r="A74256">
        <v>225607</v>
      </c>
      <c r="B74256" s="2">
        <v>44375.929394822007</v>
      </c>
      <c r="C74256">
        <v>273844</v>
      </c>
      <c r="D74256">
        <v>250679</v>
      </c>
    </row>
    <row r="74257" spans="1:4" x14ac:dyDescent="0.25">
      <c r="A74257">
        <v>225611</v>
      </c>
      <c r="B74257" s="2">
        <v>44375.930608414237</v>
      </c>
      <c r="C74257">
        <v>261730</v>
      </c>
      <c r="D74257">
        <v>279264</v>
      </c>
    </row>
    <row r="74258" spans="1:4" x14ac:dyDescent="0.25">
      <c r="A74258">
        <v>225614</v>
      </c>
      <c r="B74258" s="2">
        <v>44375.931822006474</v>
      </c>
      <c r="C74258">
        <v>281541</v>
      </c>
      <c r="D74258">
        <v>198146</v>
      </c>
    </row>
    <row r="74259" spans="1:4" x14ac:dyDescent="0.25">
      <c r="A74259">
        <v>225617</v>
      </c>
      <c r="B74259" s="2">
        <v>44375.933035598704</v>
      </c>
      <c r="C74259">
        <v>335649</v>
      </c>
      <c r="D74259">
        <v>346365</v>
      </c>
    </row>
    <row r="74260" spans="1:4" x14ac:dyDescent="0.25">
      <c r="A74260">
        <v>225618</v>
      </c>
      <c r="B74260" s="2">
        <v>44375.933844660198</v>
      </c>
      <c r="C74260">
        <v>251443</v>
      </c>
      <c r="D74260">
        <v>42035</v>
      </c>
    </row>
    <row r="74261" spans="1:4" x14ac:dyDescent="0.25">
      <c r="A74261">
        <v>225621</v>
      </c>
      <c r="B74261" s="2">
        <v>44375.935867313921</v>
      </c>
      <c r="C74261">
        <v>303198</v>
      </c>
      <c r="D74261">
        <v>472908</v>
      </c>
    </row>
    <row r="74262" spans="1:4" x14ac:dyDescent="0.25">
      <c r="A74262">
        <v>225623</v>
      </c>
      <c r="B74262" s="2">
        <v>44375.938666666661</v>
      </c>
      <c r="C74262">
        <v>282541</v>
      </c>
      <c r="D74262">
        <v>411922</v>
      </c>
    </row>
    <row r="74263" spans="1:4" x14ac:dyDescent="0.25">
      <c r="A74263">
        <v>225626</v>
      </c>
      <c r="B74263" s="2">
        <v>44375.940333333339</v>
      </c>
      <c r="C74263">
        <v>264806</v>
      </c>
      <c r="D74263">
        <v>95024</v>
      </c>
    </row>
    <row r="74264" spans="1:4" x14ac:dyDescent="0.25">
      <c r="A74264">
        <v>225630</v>
      </c>
      <c r="B74264" s="2">
        <v>44375.940721682848</v>
      </c>
      <c r="C74264">
        <v>339061</v>
      </c>
      <c r="D74264">
        <v>411922</v>
      </c>
    </row>
    <row r="74265" spans="1:4" x14ac:dyDescent="0.25">
      <c r="A74265">
        <v>225634</v>
      </c>
      <c r="B74265" s="2">
        <v>44375.941126213591</v>
      </c>
      <c r="C74265">
        <v>33482</v>
      </c>
      <c r="D74265">
        <v>230347</v>
      </c>
    </row>
    <row r="74266" spans="1:4" x14ac:dyDescent="0.25">
      <c r="A74266">
        <v>225639</v>
      </c>
      <c r="B74266" s="2">
        <v>44375.941935275077</v>
      </c>
      <c r="C74266">
        <v>191741</v>
      </c>
      <c r="D74266">
        <v>351192</v>
      </c>
    </row>
    <row r="74267" spans="1:4" x14ac:dyDescent="0.25">
      <c r="A74267">
        <v>225641</v>
      </c>
      <c r="B74267" s="2">
        <v>44375.942339805828</v>
      </c>
      <c r="C74267">
        <v>43151</v>
      </c>
      <c r="D74267">
        <v>114057</v>
      </c>
    </row>
    <row r="74268" spans="1:4" x14ac:dyDescent="0.25">
      <c r="A74268">
        <v>225643</v>
      </c>
      <c r="B74268" s="2">
        <v>44375.943333333336</v>
      </c>
      <c r="C74268">
        <v>326458</v>
      </c>
      <c r="D74268">
        <v>330333</v>
      </c>
    </row>
    <row r="74269" spans="1:4" x14ac:dyDescent="0.25">
      <c r="A74269">
        <v>225645</v>
      </c>
      <c r="B74269" s="2">
        <v>44375.943553398058</v>
      </c>
      <c r="C74269">
        <v>289378</v>
      </c>
      <c r="D74269">
        <v>118549</v>
      </c>
    </row>
    <row r="74270" spans="1:4" x14ac:dyDescent="0.25">
      <c r="A74270">
        <v>225649</v>
      </c>
      <c r="B74270" s="2">
        <v>44375.943666666666</v>
      </c>
      <c r="C74270">
        <v>235925</v>
      </c>
      <c r="D74270">
        <v>411922</v>
      </c>
    </row>
    <row r="74271" spans="1:4" x14ac:dyDescent="0.25">
      <c r="A74271">
        <v>225652</v>
      </c>
      <c r="B74271" s="2">
        <v>44375.947194174762</v>
      </c>
      <c r="C74271">
        <v>31199</v>
      </c>
      <c r="D74271">
        <v>267896</v>
      </c>
    </row>
    <row r="74272" spans="1:4" x14ac:dyDescent="0.25">
      <c r="A74272">
        <v>225657</v>
      </c>
      <c r="B74272" s="2">
        <v>44375.947194174762</v>
      </c>
      <c r="C74272">
        <v>208554</v>
      </c>
      <c r="D74272">
        <v>473327</v>
      </c>
    </row>
    <row r="74273" spans="1:4" x14ac:dyDescent="0.25">
      <c r="A74273">
        <v>225662</v>
      </c>
      <c r="B74273" s="2">
        <v>44375.947194174762</v>
      </c>
      <c r="C74273">
        <v>324488</v>
      </c>
      <c r="D74273">
        <v>351192</v>
      </c>
    </row>
    <row r="74274" spans="1:4" x14ac:dyDescent="0.25">
      <c r="A74274">
        <v>225664</v>
      </c>
      <c r="B74274" s="2">
        <v>44375.947999999997</v>
      </c>
      <c r="C74274">
        <v>59737</v>
      </c>
      <c r="D74274">
        <v>285365</v>
      </c>
    </row>
    <row r="74275" spans="1:4" x14ac:dyDescent="0.25">
      <c r="A74275">
        <v>225665</v>
      </c>
      <c r="B74275" s="2">
        <v>44375.948407766991</v>
      </c>
      <c r="C74275">
        <v>138834</v>
      </c>
      <c r="D74275">
        <v>348677</v>
      </c>
    </row>
    <row r="74276" spans="1:4" x14ac:dyDescent="0.25">
      <c r="A74276">
        <v>225669</v>
      </c>
      <c r="B74276" s="2">
        <v>44375.948812297735</v>
      </c>
      <c r="C74276">
        <v>21876</v>
      </c>
      <c r="D74276">
        <v>153893</v>
      </c>
    </row>
    <row r="74277" spans="1:4" x14ac:dyDescent="0.25">
      <c r="A74277">
        <v>225670</v>
      </c>
      <c r="B74277" s="2">
        <v>44375.949216828478</v>
      </c>
      <c r="C74277">
        <v>196169</v>
      </c>
      <c r="D74277">
        <v>118549</v>
      </c>
    </row>
    <row r="74278" spans="1:4" x14ac:dyDescent="0.25">
      <c r="A74278">
        <v>225675</v>
      </c>
      <c r="B74278" s="2">
        <v>44375.949216828478</v>
      </c>
      <c r="C74278">
        <v>210104</v>
      </c>
      <c r="D74278">
        <v>96200</v>
      </c>
    </row>
    <row r="74279" spans="1:4" x14ac:dyDescent="0.25">
      <c r="A74279">
        <v>225679</v>
      </c>
      <c r="B74279" s="2">
        <v>44375.950025889964</v>
      </c>
      <c r="C74279">
        <v>246681</v>
      </c>
      <c r="D74279">
        <v>158978</v>
      </c>
    </row>
    <row r="74280" spans="1:4" x14ac:dyDescent="0.25">
      <c r="A74280">
        <v>225683</v>
      </c>
      <c r="B74280" s="2">
        <v>44375.951239482201</v>
      </c>
      <c r="C74280">
        <v>260499</v>
      </c>
      <c r="D74280">
        <v>149755</v>
      </c>
    </row>
    <row r="74281" spans="1:4" x14ac:dyDescent="0.25">
      <c r="A74281">
        <v>225684</v>
      </c>
      <c r="B74281" s="2">
        <v>44375.952857605174</v>
      </c>
      <c r="C74281">
        <v>36455</v>
      </c>
      <c r="D74281">
        <v>370945</v>
      </c>
    </row>
    <row r="74282" spans="1:4" x14ac:dyDescent="0.25">
      <c r="A74282">
        <v>225689</v>
      </c>
      <c r="B74282" s="2">
        <v>44375.953666666661</v>
      </c>
      <c r="C74282">
        <v>17485</v>
      </c>
      <c r="D74282">
        <v>112334</v>
      </c>
    </row>
    <row r="74283" spans="1:4" x14ac:dyDescent="0.25">
      <c r="A74283">
        <v>225691</v>
      </c>
      <c r="B74283" s="2">
        <v>44375.953666666668</v>
      </c>
      <c r="C74283">
        <v>153494</v>
      </c>
      <c r="D74283">
        <v>411922</v>
      </c>
    </row>
    <row r="74284" spans="1:4" x14ac:dyDescent="0.25">
      <c r="A74284">
        <v>225694</v>
      </c>
      <c r="B74284" s="2">
        <v>44375.954880258898</v>
      </c>
      <c r="C74284">
        <v>118354</v>
      </c>
      <c r="D74284">
        <v>117699</v>
      </c>
    </row>
    <row r="74285" spans="1:4" x14ac:dyDescent="0.25">
      <c r="A74285">
        <v>225699</v>
      </c>
      <c r="B74285" s="2">
        <v>44375.955284789648</v>
      </c>
      <c r="C74285">
        <v>237024</v>
      </c>
      <c r="D74285">
        <v>357950</v>
      </c>
    </row>
    <row r="74286" spans="1:4" x14ac:dyDescent="0.25">
      <c r="A74286">
        <v>225700</v>
      </c>
      <c r="B74286" s="2">
        <v>44375.956498381878</v>
      </c>
      <c r="C74286">
        <v>307712</v>
      </c>
      <c r="D74286">
        <v>396686</v>
      </c>
    </row>
    <row r="74287" spans="1:4" x14ac:dyDescent="0.25">
      <c r="A74287">
        <v>225703</v>
      </c>
      <c r="B74287" s="2">
        <v>44375.957307443365</v>
      </c>
      <c r="C74287">
        <v>30106</v>
      </c>
      <c r="D74287">
        <v>82901</v>
      </c>
    </row>
    <row r="74288" spans="1:4" x14ac:dyDescent="0.25">
      <c r="A74288">
        <v>225707</v>
      </c>
      <c r="B74288" s="2">
        <v>44375.958521035602</v>
      </c>
      <c r="C74288">
        <v>131966</v>
      </c>
      <c r="D74288">
        <v>178411</v>
      </c>
    </row>
    <row r="74289" spans="1:4" x14ac:dyDescent="0.25">
      <c r="A74289">
        <v>225709</v>
      </c>
      <c r="B74289" s="2">
        <v>44375.958521035602</v>
      </c>
      <c r="C74289">
        <v>269473</v>
      </c>
      <c r="D74289">
        <v>408587</v>
      </c>
    </row>
    <row r="74290" spans="1:4" x14ac:dyDescent="0.25">
      <c r="A74290">
        <v>225711</v>
      </c>
      <c r="B74290" s="2">
        <v>44375.959330097088</v>
      </c>
      <c r="C74290">
        <v>254035</v>
      </c>
      <c r="D74290">
        <v>415978</v>
      </c>
    </row>
    <row r="74291" spans="1:4" x14ac:dyDescent="0.25">
      <c r="A74291">
        <v>225716</v>
      </c>
      <c r="B74291" s="2">
        <v>44375.960139158582</v>
      </c>
      <c r="C74291">
        <v>114338</v>
      </c>
      <c r="D74291">
        <v>111368</v>
      </c>
    </row>
    <row r="74292" spans="1:4" x14ac:dyDescent="0.25">
      <c r="A74292">
        <v>225721</v>
      </c>
      <c r="B74292" s="2">
        <v>44375.961352750812</v>
      </c>
      <c r="C74292">
        <v>1918</v>
      </c>
      <c r="D74292">
        <v>189009</v>
      </c>
    </row>
    <row r="74293" spans="1:4" x14ac:dyDescent="0.25">
      <c r="A74293">
        <v>225722</v>
      </c>
      <c r="B74293" s="2">
        <v>44375.961352750812</v>
      </c>
      <c r="C74293">
        <v>21340</v>
      </c>
      <c r="D74293">
        <v>181584</v>
      </c>
    </row>
    <row r="74294" spans="1:4" x14ac:dyDescent="0.25">
      <c r="A74294">
        <v>225727</v>
      </c>
      <c r="B74294" s="2">
        <v>44375.961757281555</v>
      </c>
      <c r="C74294">
        <v>15443</v>
      </c>
      <c r="D74294">
        <v>285680</v>
      </c>
    </row>
    <row r="74295" spans="1:4" x14ac:dyDescent="0.25">
      <c r="A74295">
        <v>225731</v>
      </c>
      <c r="B74295" s="2">
        <v>44375.962161812298</v>
      </c>
      <c r="C74295">
        <v>339350</v>
      </c>
      <c r="D74295">
        <v>343491</v>
      </c>
    </row>
    <row r="74296" spans="1:4" x14ac:dyDescent="0.25">
      <c r="A74296">
        <v>225733</v>
      </c>
      <c r="B74296" s="2">
        <v>44375.962333333337</v>
      </c>
      <c r="C74296">
        <v>39293</v>
      </c>
      <c r="D74296">
        <v>351192</v>
      </c>
    </row>
    <row r="74297" spans="1:4" x14ac:dyDescent="0.25">
      <c r="A74297">
        <v>225734</v>
      </c>
      <c r="B74297" s="2">
        <v>44375.963375404535</v>
      </c>
      <c r="C74297">
        <v>167254</v>
      </c>
      <c r="D74297">
        <v>172251</v>
      </c>
    </row>
    <row r="74298" spans="1:4" x14ac:dyDescent="0.25">
      <c r="A74298">
        <v>225739</v>
      </c>
      <c r="B74298" s="2">
        <v>44375.964184466022</v>
      </c>
      <c r="C74298">
        <v>107476</v>
      </c>
      <c r="D74298">
        <v>439981</v>
      </c>
    </row>
    <row r="74299" spans="1:4" x14ac:dyDescent="0.25">
      <c r="A74299">
        <v>225740</v>
      </c>
      <c r="B74299" s="2">
        <v>44375.964588996765</v>
      </c>
      <c r="C74299">
        <v>97125</v>
      </c>
      <c r="D74299">
        <v>14862</v>
      </c>
    </row>
    <row r="74300" spans="1:4" x14ac:dyDescent="0.25">
      <c r="A74300">
        <v>225741</v>
      </c>
      <c r="B74300" s="2">
        <v>44375.964993527508</v>
      </c>
      <c r="C74300">
        <v>177545</v>
      </c>
      <c r="D74300">
        <v>119655</v>
      </c>
    </row>
    <row r="74301" spans="1:4" x14ac:dyDescent="0.25">
      <c r="A74301">
        <v>225742</v>
      </c>
      <c r="B74301" s="2">
        <v>44375.964993527508</v>
      </c>
      <c r="C74301">
        <v>314563</v>
      </c>
      <c r="D74301">
        <v>250679</v>
      </c>
    </row>
    <row r="74302" spans="1:4" x14ac:dyDescent="0.25">
      <c r="A74302">
        <v>225746</v>
      </c>
      <c r="B74302" s="2">
        <v>44375.966207119738</v>
      </c>
      <c r="C74302">
        <v>109655</v>
      </c>
      <c r="D74302">
        <v>347393</v>
      </c>
    </row>
    <row r="74303" spans="1:4" x14ac:dyDescent="0.25">
      <c r="A74303">
        <v>225750</v>
      </c>
      <c r="B74303" s="2">
        <v>44375.966207119738</v>
      </c>
      <c r="C74303">
        <v>253638</v>
      </c>
      <c r="D74303">
        <v>179887</v>
      </c>
    </row>
    <row r="74304" spans="1:4" x14ac:dyDescent="0.25">
      <c r="A74304">
        <v>225751</v>
      </c>
      <c r="B74304" s="2">
        <v>44375.966611650489</v>
      </c>
      <c r="C74304">
        <v>17963</v>
      </c>
      <c r="D74304">
        <v>111368</v>
      </c>
    </row>
    <row r="74305" spans="1:4" x14ac:dyDescent="0.25">
      <c r="A74305">
        <v>225753</v>
      </c>
      <c r="B74305" s="2">
        <v>44375.966611650489</v>
      </c>
      <c r="C74305">
        <v>93681</v>
      </c>
      <c r="D74305">
        <v>392434</v>
      </c>
    </row>
    <row r="74306" spans="1:4" x14ac:dyDescent="0.25">
      <c r="A74306">
        <v>225757</v>
      </c>
      <c r="B74306" s="2">
        <v>44375.968229773462</v>
      </c>
      <c r="C74306">
        <v>309596</v>
      </c>
      <c r="D74306">
        <v>158978</v>
      </c>
    </row>
    <row r="74307" spans="1:4" x14ac:dyDescent="0.25">
      <c r="A74307">
        <v>225758</v>
      </c>
      <c r="B74307" s="2">
        <v>44375.968333333338</v>
      </c>
      <c r="C74307">
        <v>291021</v>
      </c>
      <c r="D74307">
        <v>286726</v>
      </c>
    </row>
    <row r="74308" spans="1:4" x14ac:dyDescent="0.25">
      <c r="A74308">
        <v>225759</v>
      </c>
      <c r="B74308" s="2">
        <v>44375.969038834955</v>
      </c>
      <c r="C74308">
        <v>206954</v>
      </c>
      <c r="D74308">
        <v>21760</v>
      </c>
    </row>
    <row r="74309" spans="1:4" x14ac:dyDescent="0.25">
      <c r="A74309">
        <v>225763</v>
      </c>
      <c r="B74309" s="2">
        <v>44375.969847896442</v>
      </c>
      <c r="C74309">
        <v>81893</v>
      </c>
      <c r="D74309">
        <v>281236</v>
      </c>
    </row>
    <row r="74310" spans="1:4" x14ac:dyDescent="0.25">
      <c r="A74310">
        <v>225767</v>
      </c>
      <c r="B74310" s="2">
        <v>44375.969847896442</v>
      </c>
      <c r="C74310">
        <v>286523</v>
      </c>
      <c r="D74310">
        <v>88863</v>
      </c>
    </row>
    <row r="74311" spans="1:4" x14ac:dyDescent="0.25">
      <c r="A74311">
        <v>225770</v>
      </c>
      <c r="B74311" s="2">
        <v>44375.976000000002</v>
      </c>
      <c r="C74311">
        <v>263287</v>
      </c>
      <c r="D74311">
        <v>230507</v>
      </c>
    </row>
    <row r="74312" spans="1:4" x14ac:dyDescent="0.25">
      <c r="A74312">
        <v>225774</v>
      </c>
      <c r="B74312" s="2">
        <v>44375.976320388349</v>
      </c>
      <c r="C74312">
        <v>98754</v>
      </c>
      <c r="D74312">
        <v>470762</v>
      </c>
    </row>
    <row r="74313" spans="1:4" x14ac:dyDescent="0.25">
      <c r="A74313">
        <v>225779</v>
      </c>
      <c r="B74313" s="2">
        <v>44375.978343042072</v>
      </c>
      <c r="C74313">
        <v>154191</v>
      </c>
      <c r="D74313">
        <v>182984</v>
      </c>
    </row>
    <row r="74314" spans="1:4" x14ac:dyDescent="0.25">
      <c r="A74314">
        <v>225781</v>
      </c>
      <c r="B74314" s="2">
        <v>44375.979152103559</v>
      </c>
      <c r="C74314">
        <v>73275</v>
      </c>
      <c r="D74314">
        <v>423117</v>
      </c>
    </row>
    <row r="74315" spans="1:4" x14ac:dyDescent="0.25">
      <c r="A74315">
        <v>225786</v>
      </c>
      <c r="B74315" s="2">
        <v>44375.979152103559</v>
      </c>
      <c r="C74315">
        <v>170976</v>
      </c>
      <c r="D74315">
        <v>153893</v>
      </c>
    </row>
    <row r="74316" spans="1:4" x14ac:dyDescent="0.25">
      <c r="A74316">
        <v>225789</v>
      </c>
      <c r="B74316" s="2">
        <v>44375.980770226539</v>
      </c>
      <c r="C74316">
        <v>106966</v>
      </c>
      <c r="D74316">
        <v>158978</v>
      </c>
    </row>
    <row r="74317" spans="1:4" x14ac:dyDescent="0.25">
      <c r="A74317">
        <v>225793</v>
      </c>
      <c r="B74317" s="2">
        <v>44375.982388349512</v>
      </c>
      <c r="C74317">
        <v>162080</v>
      </c>
      <c r="D74317">
        <v>228405</v>
      </c>
    </row>
    <row r="74318" spans="1:4" x14ac:dyDescent="0.25">
      <c r="A74318">
        <v>225796</v>
      </c>
      <c r="B74318" s="2">
        <v>44375.982388349512</v>
      </c>
      <c r="C74318">
        <v>208954</v>
      </c>
      <c r="D74318">
        <v>323760</v>
      </c>
    </row>
    <row r="74319" spans="1:4" x14ac:dyDescent="0.25">
      <c r="A74319">
        <v>225800</v>
      </c>
      <c r="B74319" s="2">
        <v>44375.982792880262</v>
      </c>
      <c r="C74319">
        <v>348832</v>
      </c>
      <c r="D74319">
        <v>21760</v>
      </c>
    </row>
    <row r="74320" spans="1:4" x14ac:dyDescent="0.25">
      <c r="A74320">
        <v>225802</v>
      </c>
      <c r="B74320" s="2">
        <v>44375.984411003235</v>
      </c>
      <c r="C74320">
        <v>61863</v>
      </c>
      <c r="D74320">
        <v>411922</v>
      </c>
    </row>
    <row r="74321" spans="1:4" x14ac:dyDescent="0.25">
      <c r="A74321">
        <v>225804</v>
      </c>
      <c r="B74321" s="2">
        <v>44375.984411003235</v>
      </c>
      <c r="C74321">
        <v>70513</v>
      </c>
      <c r="D74321">
        <v>470762</v>
      </c>
    </row>
    <row r="74322" spans="1:4" x14ac:dyDescent="0.25">
      <c r="A74322">
        <v>225808</v>
      </c>
      <c r="B74322" s="2">
        <v>44375.984411003235</v>
      </c>
      <c r="C74322">
        <v>113673</v>
      </c>
      <c r="D74322">
        <v>104958</v>
      </c>
    </row>
    <row r="74323" spans="1:4" x14ac:dyDescent="0.25">
      <c r="A74323">
        <v>225812</v>
      </c>
      <c r="B74323" s="2">
        <v>44375.984411003235</v>
      </c>
      <c r="C74323">
        <v>178702</v>
      </c>
      <c r="D74323">
        <v>295307</v>
      </c>
    </row>
    <row r="74324" spans="1:4" x14ac:dyDescent="0.25">
      <c r="A74324">
        <v>225816</v>
      </c>
      <c r="B74324" s="2">
        <v>44375.985333333338</v>
      </c>
      <c r="C74324">
        <v>244281</v>
      </c>
      <c r="D74324">
        <v>230507</v>
      </c>
    </row>
    <row r="74325" spans="1:4" x14ac:dyDescent="0.25">
      <c r="A74325">
        <v>225821</v>
      </c>
      <c r="B74325" s="2">
        <v>44375.985624595472</v>
      </c>
      <c r="C74325">
        <v>133365</v>
      </c>
      <c r="D74325">
        <v>154256</v>
      </c>
    </row>
    <row r="74326" spans="1:4" x14ac:dyDescent="0.25">
      <c r="A74326">
        <v>225824</v>
      </c>
      <c r="B74326" s="2">
        <v>44375.987242718445</v>
      </c>
      <c r="C74326">
        <v>171728</v>
      </c>
      <c r="D74326">
        <v>406570</v>
      </c>
    </row>
    <row r="74327" spans="1:4" x14ac:dyDescent="0.25">
      <c r="A74327">
        <v>225828</v>
      </c>
      <c r="B74327" s="2">
        <v>44375.987242718445</v>
      </c>
      <c r="C74327">
        <v>249444</v>
      </c>
      <c r="D74327">
        <v>158978</v>
      </c>
    </row>
    <row r="74328" spans="1:4" x14ac:dyDescent="0.25">
      <c r="A74328">
        <v>225829</v>
      </c>
      <c r="B74328" s="2">
        <v>44375.987647249189</v>
      </c>
      <c r="C74328">
        <v>143914</v>
      </c>
      <c r="D74328">
        <v>217497</v>
      </c>
    </row>
    <row r="74329" spans="1:4" x14ac:dyDescent="0.25">
      <c r="A74329">
        <v>225833</v>
      </c>
      <c r="B74329" s="2">
        <v>44375.993999999999</v>
      </c>
      <c r="C74329">
        <v>178366</v>
      </c>
      <c r="D74329">
        <v>285365</v>
      </c>
    </row>
    <row r="74330" spans="1:4" x14ac:dyDescent="0.25">
      <c r="A74330">
        <v>225834</v>
      </c>
      <c r="B74330" s="2">
        <v>44375.996951456313</v>
      </c>
      <c r="C74330">
        <v>64588</v>
      </c>
      <c r="D74330">
        <v>183290</v>
      </c>
    </row>
    <row r="74331" spans="1:4" x14ac:dyDescent="0.25">
      <c r="A74331">
        <v>225836</v>
      </c>
      <c r="B74331" s="2">
        <v>44375.998569579286</v>
      </c>
      <c r="C74331">
        <v>68898</v>
      </c>
      <c r="D74331">
        <v>201832</v>
      </c>
    </row>
    <row r="74332" spans="1:4" x14ac:dyDescent="0.25">
      <c r="A74332">
        <v>225841</v>
      </c>
      <c r="B74332" s="2">
        <v>44375.998569579286</v>
      </c>
      <c r="C74332">
        <v>85431</v>
      </c>
      <c r="D74332">
        <v>146529</v>
      </c>
    </row>
    <row r="74333" spans="1:4" x14ac:dyDescent="0.25">
      <c r="A74333">
        <v>225842</v>
      </c>
      <c r="B74333" s="2">
        <v>44376.000592233009</v>
      </c>
      <c r="C74333">
        <v>276125</v>
      </c>
      <c r="D74333">
        <v>269361</v>
      </c>
    </row>
    <row r="74334" spans="1:4" x14ac:dyDescent="0.25">
      <c r="A74334">
        <v>225846</v>
      </c>
      <c r="B74334" s="2">
        <v>44376.001805825246</v>
      </c>
      <c r="C74334">
        <v>219103</v>
      </c>
      <c r="D74334">
        <v>55354</v>
      </c>
    </row>
    <row r="74335" spans="1:4" x14ac:dyDescent="0.25">
      <c r="A74335">
        <v>225848</v>
      </c>
      <c r="B74335" s="2">
        <v>44376.00221035599</v>
      </c>
      <c r="C74335">
        <v>284655</v>
      </c>
      <c r="D74335">
        <v>182191</v>
      </c>
    </row>
    <row r="74336" spans="1:4" x14ac:dyDescent="0.25">
      <c r="A74336">
        <v>225852</v>
      </c>
      <c r="B74336" s="2">
        <v>44376.003423948219</v>
      </c>
      <c r="C74336">
        <v>205014</v>
      </c>
      <c r="D74336">
        <v>415536</v>
      </c>
    </row>
    <row r="74337" spans="1:4" x14ac:dyDescent="0.25">
      <c r="A74337">
        <v>225857</v>
      </c>
      <c r="B74337" s="2">
        <v>44376.005446601943</v>
      </c>
      <c r="C74337">
        <v>7331</v>
      </c>
      <c r="D74337">
        <v>411922</v>
      </c>
    </row>
    <row r="74338" spans="1:4" x14ac:dyDescent="0.25">
      <c r="A74338">
        <v>225862</v>
      </c>
      <c r="B74338" s="2">
        <v>44376.006000000001</v>
      </c>
      <c r="C74338">
        <v>63201</v>
      </c>
      <c r="D74338">
        <v>418854</v>
      </c>
    </row>
    <row r="74339" spans="1:4" x14ac:dyDescent="0.25">
      <c r="A74339">
        <v>225867</v>
      </c>
      <c r="B74339" s="2">
        <v>44376.006660194173</v>
      </c>
      <c r="C74339">
        <v>177412</v>
      </c>
      <c r="D74339">
        <v>347393</v>
      </c>
    </row>
    <row r="74340" spans="1:4" x14ac:dyDescent="0.25">
      <c r="A74340">
        <v>225868</v>
      </c>
      <c r="B74340" s="2">
        <v>44376.007333333335</v>
      </c>
      <c r="C74340">
        <v>90340</v>
      </c>
      <c r="D74340">
        <v>341333</v>
      </c>
    </row>
    <row r="74341" spans="1:4" x14ac:dyDescent="0.25">
      <c r="A74341">
        <v>225872</v>
      </c>
      <c r="B74341" s="2">
        <v>44376.009896440126</v>
      </c>
      <c r="C74341">
        <v>250077</v>
      </c>
      <c r="D74341">
        <v>158978</v>
      </c>
    </row>
    <row r="74342" spans="1:4" x14ac:dyDescent="0.25">
      <c r="A74342">
        <v>225874</v>
      </c>
      <c r="B74342" s="2">
        <v>44376.011514563106</v>
      </c>
      <c r="C74342">
        <v>264450</v>
      </c>
      <c r="D74342">
        <v>347008</v>
      </c>
    </row>
    <row r="74343" spans="1:4" x14ac:dyDescent="0.25">
      <c r="A74343">
        <v>225879</v>
      </c>
      <c r="B74343" s="2">
        <v>44376.011919093857</v>
      </c>
      <c r="C74343">
        <v>32030</v>
      </c>
      <c r="D74343">
        <v>445443</v>
      </c>
    </row>
    <row r="74344" spans="1:4" x14ac:dyDescent="0.25">
      <c r="A74344">
        <v>225882</v>
      </c>
      <c r="B74344" s="2">
        <v>44376.013132686086</v>
      </c>
      <c r="C74344">
        <v>55918</v>
      </c>
      <c r="D74344">
        <v>250679</v>
      </c>
    </row>
    <row r="74345" spans="1:4" x14ac:dyDescent="0.25">
      <c r="A74345">
        <v>225887</v>
      </c>
      <c r="B74345" s="2">
        <v>44376.014346278316</v>
      </c>
      <c r="C74345">
        <v>50008</v>
      </c>
      <c r="D74345">
        <v>33094</v>
      </c>
    </row>
    <row r="74346" spans="1:4" x14ac:dyDescent="0.25">
      <c r="A74346">
        <v>225888</v>
      </c>
      <c r="B74346" s="2">
        <v>44376.015964401297</v>
      </c>
      <c r="C74346">
        <v>31367</v>
      </c>
      <c r="D74346">
        <v>470762</v>
      </c>
    </row>
    <row r="74347" spans="1:4" x14ac:dyDescent="0.25">
      <c r="A74347">
        <v>225893</v>
      </c>
      <c r="B74347" s="2">
        <v>44376.01636893204</v>
      </c>
      <c r="C74347">
        <v>187110</v>
      </c>
      <c r="D74347">
        <v>21760</v>
      </c>
    </row>
    <row r="74348" spans="1:4" x14ac:dyDescent="0.25">
      <c r="A74348">
        <v>225896</v>
      </c>
      <c r="B74348" s="2">
        <v>44376.017333333337</v>
      </c>
      <c r="C74348">
        <v>280745</v>
      </c>
      <c r="D74348">
        <v>250679</v>
      </c>
    </row>
    <row r="74349" spans="1:4" x14ac:dyDescent="0.25">
      <c r="A74349">
        <v>225898</v>
      </c>
      <c r="B74349" s="2">
        <v>44376.018391585756</v>
      </c>
      <c r="C74349">
        <v>57741</v>
      </c>
      <c r="D74349">
        <v>463774</v>
      </c>
    </row>
    <row r="74350" spans="1:4" x14ac:dyDescent="0.25">
      <c r="A74350">
        <v>225899</v>
      </c>
      <c r="B74350" s="2">
        <v>44376.018391585763</v>
      </c>
      <c r="C74350">
        <v>37526</v>
      </c>
      <c r="D74350">
        <v>325852</v>
      </c>
    </row>
    <row r="74351" spans="1:4" x14ac:dyDescent="0.25">
      <c r="A74351">
        <v>225900</v>
      </c>
      <c r="B74351" s="2">
        <v>44376.01920064725</v>
      </c>
      <c r="C74351">
        <v>211471</v>
      </c>
      <c r="D74351">
        <v>301748</v>
      </c>
    </row>
    <row r="74352" spans="1:4" x14ac:dyDescent="0.25">
      <c r="A74352">
        <v>225904</v>
      </c>
      <c r="B74352" s="2">
        <v>44376.019605177993</v>
      </c>
      <c r="C74352">
        <v>171346</v>
      </c>
      <c r="D74352">
        <v>379466</v>
      </c>
    </row>
    <row r="74353" spans="1:4" x14ac:dyDescent="0.25">
      <c r="A74353">
        <v>225908</v>
      </c>
      <c r="B74353" s="2">
        <v>44376.023000000001</v>
      </c>
      <c r="C74353">
        <v>87167</v>
      </c>
      <c r="D74353">
        <v>149810</v>
      </c>
    </row>
    <row r="74354" spans="1:4" x14ac:dyDescent="0.25">
      <c r="A74354">
        <v>225911</v>
      </c>
      <c r="B74354" s="2">
        <v>44376.0260776699</v>
      </c>
      <c r="C74354">
        <v>91589</v>
      </c>
      <c r="D74354">
        <v>172536</v>
      </c>
    </row>
    <row r="74355" spans="1:4" x14ac:dyDescent="0.25">
      <c r="A74355">
        <v>225914</v>
      </c>
      <c r="B74355" s="2">
        <v>44376.027999999998</v>
      </c>
      <c r="C74355">
        <v>8992</v>
      </c>
      <c r="D74355">
        <v>198146</v>
      </c>
    </row>
    <row r="74356" spans="1:4" x14ac:dyDescent="0.25">
      <c r="A74356">
        <v>225919</v>
      </c>
      <c r="B74356" s="2">
        <v>44376.027999999998</v>
      </c>
      <c r="C74356">
        <v>247998</v>
      </c>
      <c r="D74356">
        <v>473327</v>
      </c>
    </row>
    <row r="74357" spans="1:4" x14ac:dyDescent="0.25">
      <c r="A74357">
        <v>225920</v>
      </c>
      <c r="B74357" s="2">
        <v>44376.028666666665</v>
      </c>
      <c r="C74357">
        <v>127428</v>
      </c>
      <c r="D74357">
        <v>347393</v>
      </c>
    </row>
    <row r="74358" spans="1:4" x14ac:dyDescent="0.25">
      <c r="A74358">
        <v>225924</v>
      </c>
      <c r="B74358" s="2">
        <v>44376.029313915853</v>
      </c>
      <c r="C74358">
        <v>158010</v>
      </c>
      <c r="D74358">
        <v>411922</v>
      </c>
    </row>
    <row r="74359" spans="1:4" x14ac:dyDescent="0.25">
      <c r="A74359">
        <v>225926</v>
      </c>
      <c r="B74359" s="2">
        <v>44376.030932038841</v>
      </c>
      <c r="C74359">
        <v>89199</v>
      </c>
      <c r="D74359">
        <v>244574</v>
      </c>
    </row>
    <row r="74360" spans="1:4" x14ac:dyDescent="0.25">
      <c r="A74360">
        <v>225931</v>
      </c>
      <c r="B74360" s="2">
        <v>44376.031741100327</v>
      </c>
      <c r="C74360">
        <v>213555</v>
      </c>
      <c r="D74360">
        <v>250679</v>
      </c>
    </row>
    <row r="74361" spans="1:4" x14ac:dyDescent="0.25">
      <c r="A74361">
        <v>225932</v>
      </c>
      <c r="B74361" s="2">
        <v>44376.031999999999</v>
      </c>
      <c r="C74361">
        <v>309187</v>
      </c>
      <c r="D74361">
        <v>154256</v>
      </c>
    </row>
    <row r="74362" spans="1:4" x14ac:dyDescent="0.25">
      <c r="A74362">
        <v>225933</v>
      </c>
      <c r="B74362" s="2">
        <v>44376.032954692557</v>
      </c>
      <c r="C74362">
        <v>245897</v>
      </c>
      <c r="D74362">
        <v>387493</v>
      </c>
    </row>
    <row r="74363" spans="1:4" x14ac:dyDescent="0.25">
      <c r="A74363">
        <v>225934</v>
      </c>
      <c r="B74363" s="2">
        <v>44376.032954692557</v>
      </c>
      <c r="C74363">
        <v>249247</v>
      </c>
      <c r="D74363">
        <v>394154</v>
      </c>
    </row>
    <row r="74364" spans="1:4" x14ac:dyDescent="0.25">
      <c r="A74364">
        <v>225938</v>
      </c>
      <c r="B74364" s="2">
        <v>44376.03619093851</v>
      </c>
      <c r="C74364">
        <v>198677</v>
      </c>
      <c r="D74364">
        <v>347393</v>
      </c>
    </row>
    <row r="74365" spans="1:4" x14ac:dyDescent="0.25">
      <c r="A74365">
        <v>225939</v>
      </c>
      <c r="B74365" s="2">
        <v>44376.04023624595</v>
      </c>
      <c r="C74365">
        <v>131374</v>
      </c>
      <c r="D74365">
        <v>254768</v>
      </c>
    </row>
    <row r="74366" spans="1:4" x14ac:dyDescent="0.25">
      <c r="A74366">
        <v>225940</v>
      </c>
      <c r="B74366" s="2">
        <v>44376.042666666661</v>
      </c>
      <c r="C74366">
        <v>294931</v>
      </c>
      <c r="D74366">
        <v>394819</v>
      </c>
    </row>
    <row r="74367" spans="1:4" x14ac:dyDescent="0.25">
      <c r="A74367">
        <v>225944</v>
      </c>
      <c r="B74367" s="2">
        <v>44376.04873139158</v>
      </c>
      <c r="C74367">
        <v>77900</v>
      </c>
      <c r="D74367">
        <v>411922</v>
      </c>
    </row>
    <row r="74368" spans="1:4" x14ac:dyDescent="0.25">
      <c r="A74368">
        <v>225947</v>
      </c>
      <c r="B74368" s="2">
        <v>44376.049944983824</v>
      </c>
      <c r="C74368">
        <v>162985</v>
      </c>
      <c r="D74368">
        <v>206501</v>
      </c>
    </row>
    <row r="74369" spans="1:4" x14ac:dyDescent="0.25">
      <c r="A74369">
        <v>225948</v>
      </c>
      <c r="B74369" s="2">
        <v>44376.051158576047</v>
      </c>
      <c r="C74369">
        <v>253376</v>
      </c>
      <c r="D74369">
        <v>283642</v>
      </c>
    </row>
    <row r="74370" spans="1:4" x14ac:dyDescent="0.25">
      <c r="A74370">
        <v>225950</v>
      </c>
      <c r="B74370" s="2">
        <v>44376.057631067961</v>
      </c>
      <c r="C74370">
        <v>329331</v>
      </c>
      <c r="D74370">
        <v>394819</v>
      </c>
    </row>
    <row r="74371" spans="1:4" x14ac:dyDescent="0.25">
      <c r="A74371">
        <v>225955</v>
      </c>
      <c r="B74371" s="2">
        <v>44376.058035598711</v>
      </c>
      <c r="C74371">
        <v>72786</v>
      </c>
      <c r="D74371">
        <v>230507</v>
      </c>
    </row>
    <row r="74372" spans="1:4" x14ac:dyDescent="0.25">
      <c r="A74372">
        <v>225960</v>
      </c>
      <c r="B74372" s="2">
        <v>44376.060666666664</v>
      </c>
      <c r="C74372">
        <v>130862</v>
      </c>
      <c r="D74372">
        <v>470762</v>
      </c>
    </row>
    <row r="74373" spans="1:4" x14ac:dyDescent="0.25">
      <c r="A74373">
        <v>225961</v>
      </c>
      <c r="B74373" s="2">
        <v>44376.061271844665</v>
      </c>
      <c r="C74373">
        <v>73682</v>
      </c>
      <c r="D74373">
        <v>411922</v>
      </c>
    </row>
    <row r="74374" spans="1:4" x14ac:dyDescent="0.25">
      <c r="A74374">
        <v>225966</v>
      </c>
      <c r="B74374" s="2">
        <v>44376.061666666661</v>
      </c>
      <c r="C74374">
        <v>61730</v>
      </c>
      <c r="D74374">
        <v>180863</v>
      </c>
    </row>
    <row r="74375" spans="1:4" x14ac:dyDescent="0.25">
      <c r="A74375">
        <v>225969</v>
      </c>
      <c r="B74375" s="2">
        <v>44376.063294498381</v>
      </c>
      <c r="C74375">
        <v>15078</v>
      </c>
      <c r="D74375">
        <v>230507</v>
      </c>
    </row>
    <row r="74376" spans="1:4" x14ac:dyDescent="0.25">
      <c r="A74376">
        <v>225972</v>
      </c>
      <c r="B74376" s="2">
        <v>44376.063699029131</v>
      </c>
      <c r="C74376">
        <v>27221</v>
      </c>
      <c r="D74376">
        <v>66215</v>
      </c>
    </row>
    <row r="74377" spans="1:4" x14ac:dyDescent="0.25">
      <c r="A74377">
        <v>225977</v>
      </c>
      <c r="B74377" s="2">
        <v>44376.064912621354</v>
      </c>
      <c r="C74377">
        <v>140014</v>
      </c>
      <c r="D74377">
        <v>250679</v>
      </c>
    </row>
    <row r="74378" spans="1:4" x14ac:dyDescent="0.25">
      <c r="A74378">
        <v>225982</v>
      </c>
      <c r="B74378" s="2">
        <v>44376.065317152104</v>
      </c>
      <c r="C74378">
        <v>26396</v>
      </c>
      <c r="D74378">
        <v>316541</v>
      </c>
    </row>
    <row r="74379" spans="1:4" x14ac:dyDescent="0.25">
      <c r="A74379">
        <v>225983</v>
      </c>
      <c r="B74379" s="2">
        <v>44376.066935275077</v>
      </c>
      <c r="C74379">
        <v>29788</v>
      </c>
      <c r="D74379">
        <v>245650</v>
      </c>
    </row>
    <row r="74380" spans="1:4" x14ac:dyDescent="0.25">
      <c r="A74380">
        <v>225988</v>
      </c>
      <c r="B74380" s="2">
        <v>44376.068148867314</v>
      </c>
      <c r="C74380">
        <v>208024</v>
      </c>
      <c r="D74380">
        <v>351192</v>
      </c>
    </row>
    <row r="74381" spans="1:4" x14ac:dyDescent="0.25">
      <c r="A74381">
        <v>225992</v>
      </c>
      <c r="B74381" s="2">
        <v>44376.069362459551</v>
      </c>
      <c r="C74381">
        <v>159441</v>
      </c>
      <c r="D74381">
        <v>411922</v>
      </c>
    </row>
    <row r="74382" spans="1:4" x14ac:dyDescent="0.25">
      <c r="A74382">
        <v>225996</v>
      </c>
      <c r="B74382" s="2">
        <v>44376.072333333337</v>
      </c>
      <c r="C74382">
        <v>205431</v>
      </c>
      <c r="D74382">
        <v>329362</v>
      </c>
    </row>
    <row r="74383" spans="1:4" x14ac:dyDescent="0.25">
      <c r="A74383">
        <v>225997</v>
      </c>
      <c r="B74383" s="2">
        <v>44376.074000000001</v>
      </c>
      <c r="C74383">
        <v>333534</v>
      </c>
      <c r="D74383">
        <v>469473</v>
      </c>
    </row>
    <row r="74384" spans="1:4" x14ac:dyDescent="0.25">
      <c r="A74384">
        <v>225998</v>
      </c>
      <c r="B74384" s="2">
        <v>44376.074216828478</v>
      </c>
      <c r="C74384">
        <v>313358</v>
      </c>
      <c r="D74384">
        <v>311670</v>
      </c>
    </row>
    <row r="74385" spans="1:4" x14ac:dyDescent="0.25">
      <c r="A74385">
        <v>225999</v>
      </c>
      <c r="B74385" s="2">
        <v>44376.084330097088</v>
      </c>
      <c r="C74385">
        <v>257284</v>
      </c>
      <c r="D74385">
        <v>351192</v>
      </c>
    </row>
    <row r="74386" spans="1:4" x14ac:dyDescent="0.25">
      <c r="A74386">
        <v>226004</v>
      </c>
      <c r="B74386" s="2">
        <v>44376.084734627831</v>
      </c>
      <c r="C74386">
        <v>29886</v>
      </c>
      <c r="D74386">
        <v>60239</v>
      </c>
    </row>
    <row r="74387" spans="1:4" x14ac:dyDescent="0.25">
      <c r="A74387">
        <v>226009</v>
      </c>
      <c r="B74387" s="2">
        <v>44376.097679611645</v>
      </c>
      <c r="C74387">
        <v>210002</v>
      </c>
      <c r="D74387">
        <v>392162</v>
      </c>
    </row>
    <row r="74388" spans="1:4" x14ac:dyDescent="0.25">
      <c r="A74388">
        <v>226011</v>
      </c>
      <c r="B74388" s="2">
        <v>44376.099297734632</v>
      </c>
      <c r="C74388">
        <v>243766</v>
      </c>
      <c r="D74388">
        <v>396686</v>
      </c>
    </row>
    <row r="74389" spans="1:4" x14ac:dyDescent="0.25">
      <c r="A74389">
        <v>226012</v>
      </c>
      <c r="B74389" s="2">
        <v>44376.103747572815</v>
      </c>
      <c r="C74389">
        <v>292535</v>
      </c>
      <c r="D74389">
        <v>88863</v>
      </c>
    </row>
    <row r="74390" spans="1:4" x14ac:dyDescent="0.25">
      <c r="A74390">
        <v>226016</v>
      </c>
      <c r="B74390" s="2">
        <v>44376.103999999999</v>
      </c>
      <c r="C74390">
        <v>10640</v>
      </c>
      <c r="D74390">
        <v>279337</v>
      </c>
    </row>
    <row r="74391" spans="1:4" x14ac:dyDescent="0.25">
      <c r="A74391">
        <v>226020</v>
      </c>
      <c r="B74391" s="2">
        <v>44376.105000000003</v>
      </c>
      <c r="C74391">
        <v>130943</v>
      </c>
      <c r="D74391">
        <v>84694</v>
      </c>
    </row>
    <row r="74392" spans="1:4" x14ac:dyDescent="0.25">
      <c r="A74392">
        <v>226025</v>
      </c>
      <c r="B74392" s="2">
        <v>44376.111838187702</v>
      </c>
      <c r="C74392">
        <v>176198</v>
      </c>
      <c r="D74392">
        <v>347008</v>
      </c>
    </row>
    <row r="74393" spans="1:4" x14ac:dyDescent="0.25">
      <c r="A74393">
        <v>226029</v>
      </c>
      <c r="B74393" s="2">
        <v>44376.112242718445</v>
      </c>
      <c r="C74393">
        <v>178324</v>
      </c>
      <c r="D74393">
        <v>411922</v>
      </c>
    </row>
    <row r="74394" spans="1:4" x14ac:dyDescent="0.25">
      <c r="A74394">
        <v>226031</v>
      </c>
      <c r="B74394" s="2">
        <v>44376.115478964399</v>
      </c>
      <c r="C74394">
        <v>123470</v>
      </c>
      <c r="D74394">
        <v>62570</v>
      </c>
    </row>
    <row r="74395" spans="1:4" x14ac:dyDescent="0.25">
      <c r="A74395">
        <v>226035</v>
      </c>
      <c r="B74395" s="2">
        <v>44376.117666666665</v>
      </c>
      <c r="C74395">
        <v>345313</v>
      </c>
      <c r="D74395">
        <v>58674</v>
      </c>
    </row>
    <row r="74396" spans="1:4" x14ac:dyDescent="0.25">
      <c r="A74396">
        <v>226038</v>
      </c>
      <c r="B74396" s="2">
        <v>44376.132064724916</v>
      </c>
      <c r="C74396">
        <v>301875</v>
      </c>
      <c r="D74396">
        <v>105200</v>
      </c>
    </row>
    <row r="74397" spans="1:4" x14ac:dyDescent="0.25">
      <c r="A74397">
        <v>226039</v>
      </c>
      <c r="B74397" s="2">
        <v>44376.132333333335</v>
      </c>
      <c r="C74397">
        <v>26005</v>
      </c>
      <c r="D74397">
        <v>301748</v>
      </c>
    </row>
    <row r="74398" spans="1:4" x14ac:dyDescent="0.25">
      <c r="A74398">
        <v>226041</v>
      </c>
      <c r="B74398" s="2">
        <v>44376.133666666661</v>
      </c>
      <c r="C74398">
        <v>90780</v>
      </c>
      <c r="D74398">
        <v>433572</v>
      </c>
    </row>
    <row r="74399" spans="1:4" x14ac:dyDescent="0.25">
      <c r="A74399">
        <v>226044</v>
      </c>
      <c r="B74399" s="2">
        <v>44376.133666666661</v>
      </c>
      <c r="C74399">
        <v>112580</v>
      </c>
      <c r="D74399">
        <v>154228</v>
      </c>
    </row>
    <row r="74400" spans="1:4" x14ac:dyDescent="0.25">
      <c r="A74400">
        <v>226045</v>
      </c>
      <c r="B74400" s="2">
        <v>44376.134333333335</v>
      </c>
      <c r="C74400">
        <v>88094</v>
      </c>
      <c r="D74400">
        <v>242428</v>
      </c>
    </row>
    <row r="74401" spans="1:4" x14ac:dyDescent="0.25">
      <c r="A74401">
        <v>226046</v>
      </c>
      <c r="B74401" s="2">
        <v>44376.134491909383</v>
      </c>
      <c r="C74401">
        <v>161554</v>
      </c>
      <c r="D74401">
        <v>351192</v>
      </c>
    </row>
    <row r="74402" spans="1:4" x14ac:dyDescent="0.25">
      <c r="A74402">
        <v>226049</v>
      </c>
      <c r="B74402" s="2">
        <v>44376.135333333339</v>
      </c>
      <c r="C74402">
        <v>301131</v>
      </c>
      <c r="D74402">
        <v>86587</v>
      </c>
    </row>
    <row r="74403" spans="1:4" x14ac:dyDescent="0.25">
      <c r="A74403">
        <v>226054</v>
      </c>
      <c r="B74403" s="2">
        <v>44376.13570550162</v>
      </c>
      <c r="C74403">
        <v>189715</v>
      </c>
      <c r="D74403">
        <v>106429</v>
      </c>
    </row>
    <row r="74404" spans="1:4" x14ac:dyDescent="0.25">
      <c r="A74404">
        <v>226057</v>
      </c>
      <c r="B74404" s="2">
        <v>44376.137728155343</v>
      </c>
      <c r="C74404">
        <v>18053</v>
      </c>
      <c r="D74404">
        <v>394819</v>
      </c>
    </row>
    <row r="74405" spans="1:4" x14ac:dyDescent="0.25">
      <c r="A74405">
        <v>226059</v>
      </c>
      <c r="B74405" s="2">
        <v>44376.139666666662</v>
      </c>
      <c r="C74405">
        <v>251615</v>
      </c>
      <c r="D74405">
        <v>455878</v>
      </c>
    </row>
    <row r="74406" spans="1:4" x14ac:dyDescent="0.25">
      <c r="A74406">
        <v>226063</v>
      </c>
      <c r="B74406" s="2">
        <v>44376.140155339803</v>
      </c>
      <c r="C74406">
        <v>330482</v>
      </c>
      <c r="D74406">
        <v>88863</v>
      </c>
    </row>
    <row r="74407" spans="1:4" x14ac:dyDescent="0.25">
      <c r="A74407">
        <v>226067</v>
      </c>
      <c r="B74407" s="2">
        <v>44376.141666666663</v>
      </c>
      <c r="C74407">
        <v>87549</v>
      </c>
      <c r="D74407">
        <v>129210</v>
      </c>
    </row>
    <row r="74408" spans="1:4" x14ac:dyDescent="0.25">
      <c r="A74408">
        <v>226069</v>
      </c>
      <c r="B74408" s="2">
        <v>44376.142333333337</v>
      </c>
      <c r="C74408">
        <v>58778</v>
      </c>
      <c r="D74408">
        <v>413163</v>
      </c>
    </row>
    <row r="74409" spans="1:4" x14ac:dyDescent="0.25">
      <c r="A74409">
        <v>226071</v>
      </c>
      <c r="B74409" s="2">
        <v>44376.146000000001</v>
      </c>
      <c r="C74409">
        <v>184608</v>
      </c>
      <c r="D74409">
        <v>48930</v>
      </c>
    </row>
    <row r="74410" spans="1:4" x14ac:dyDescent="0.25">
      <c r="A74410">
        <v>226073</v>
      </c>
      <c r="B74410" s="2">
        <v>44376.149459546927</v>
      </c>
      <c r="C74410">
        <v>342425</v>
      </c>
      <c r="D74410">
        <v>21760</v>
      </c>
    </row>
    <row r="74411" spans="1:4" x14ac:dyDescent="0.25">
      <c r="A74411">
        <v>226077</v>
      </c>
      <c r="B74411" s="2">
        <v>44376.15</v>
      </c>
      <c r="C74411">
        <v>191525</v>
      </c>
      <c r="D74411">
        <v>7084</v>
      </c>
    </row>
    <row r="74412" spans="1:4" x14ac:dyDescent="0.25">
      <c r="A74412">
        <v>226079</v>
      </c>
      <c r="B74412" s="2">
        <v>44376.150673139164</v>
      </c>
      <c r="C74412">
        <v>186409</v>
      </c>
      <c r="D74412">
        <v>149881</v>
      </c>
    </row>
    <row r="74413" spans="1:4" x14ac:dyDescent="0.25">
      <c r="A74413">
        <v>226080</v>
      </c>
      <c r="B74413" s="2">
        <v>44376.15269579288</v>
      </c>
      <c r="C74413">
        <v>308570</v>
      </c>
      <c r="D74413">
        <v>336965</v>
      </c>
    </row>
    <row r="74414" spans="1:4" x14ac:dyDescent="0.25">
      <c r="A74414">
        <v>226085</v>
      </c>
      <c r="B74414" s="2">
        <v>44376.160000000003</v>
      </c>
      <c r="C74414">
        <v>160947</v>
      </c>
      <c r="D74414">
        <v>154228</v>
      </c>
    </row>
    <row r="74415" spans="1:4" x14ac:dyDescent="0.25">
      <c r="A74415">
        <v>226090</v>
      </c>
      <c r="B74415" s="2">
        <v>44376.170333333335</v>
      </c>
      <c r="C74415">
        <v>138090</v>
      </c>
      <c r="D74415">
        <v>170007</v>
      </c>
    </row>
    <row r="74416" spans="1:4" x14ac:dyDescent="0.25">
      <c r="A74416">
        <v>226093</v>
      </c>
      <c r="B74416" s="2">
        <v>44376.170333333335</v>
      </c>
      <c r="C74416">
        <v>142021</v>
      </c>
      <c r="D74416">
        <v>341844</v>
      </c>
    </row>
    <row r="74417" spans="1:4" x14ac:dyDescent="0.25">
      <c r="A74417">
        <v>226096</v>
      </c>
      <c r="B74417" s="2">
        <v>44376.173731391587</v>
      </c>
      <c r="C74417">
        <v>21610</v>
      </c>
      <c r="D74417">
        <v>170498</v>
      </c>
    </row>
    <row r="74418" spans="1:4" x14ac:dyDescent="0.25">
      <c r="A74418">
        <v>226099</v>
      </c>
      <c r="B74418" s="2">
        <v>44376.177333333333</v>
      </c>
      <c r="C74418">
        <v>182711</v>
      </c>
      <c r="D74418">
        <v>357547</v>
      </c>
    </row>
    <row r="74419" spans="1:4" x14ac:dyDescent="0.25">
      <c r="A74419">
        <v>226101</v>
      </c>
      <c r="B74419" s="2">
        <v>44376.183035598704</v>
      </c>
      <c r="C74419">
        <v>222084</v>
      </c>
      <c r="D74419">
        <v>151932</v>
      </c>
    </row>
    <row r="74420" spans="1:4" x14ac:dyDescent="0.25">
      <c r="A74420">
        <v>226102</v>
      </c>
      <c r="B74420" s="2">
        <v>44376.189333333336</v>
      </c>
      <c r="C74420">
        <v>149600</v>
      </c>
      <c r="D74420">
        <v>411922</v>
      </c>
    </row>
    <row r="74421" spans="1:4" x14ac:dyDescent="0.25">
      <c r="A74421">
        <v>226105</v>
      </c>
      <c r="B74421" s="2">
        <v>44376.191530744334</v>
      </c>
      <c r="C74421">
        <v>103794</v>
      </c>
      <c r="D74421">
        <v>182841</v>
      </c>
    </row>
    <row r="74422" spans="1:4" x14ac:dyDescent="0.25">
      <c r="A74422">
        <v>226107</v>
      </c>
      <c r="B74422" s="2">
        <v>44376.192744336564</v>
      </c>
      <c r="C74422">
        <v>214727</v>
      </c>
      <c r="D74422">
        <v>5151</v>
      </c>
    </row>
    <row r="74423" spans="1:4" x14ac:dyDescent="0.25">
      <c r="A74423">
        <v>226111</v>
      </c>
      <c r="B74423" s="2">
        <v>44376.193957928801</v>
      </c>
      <c r="C74423">
        <v>39596</v>
      </c>
      <c r="D74423">
        <v>65828</v>
      </c>
    </row>
    <row r="74424" spans="1:4" x14ac:dyDescent="0.25">
      <c r="A74424">
        <v>226113</v>
      </c>
      <c r="B74424" s="2">
        <v>44376.196666666663</v>
      </c>
      <c r="C74424">
        <v>134111</v>
      </c>
      <c r="D74424">
        <v>411922</v>
      </c>
    </row>
    <row r="74425" spans="1:4" x14ac:dyDescent="0.25">
      <c r="A74425">
        <v>226118</v>
      </c>
      <c r="B74425" s="2">
        <v>44376.201333333338</v>
      </c>
      <c r="C74425">
        <v>254193</v>
      </c>
      <c r="D74425">
        <v>50803</v>
      </c>
    </row>
    <row r="74426" spans="1:4" x14ac:dyDescent="0.25">
      <c r="A74426">
        <v>226121</v>
      </c>
      <c r="B74426" s="2">
        <v>44376.201999999997</v>
      </c>
      <c r="C74426">
        <v>128101</v>
      </c>
      <c r="D74426">
        <v>127233</v>
      </c>
    </row>
    <row r="74427" spans="1:4" x14ac:dyDescent="0.25">
      <c r="A74427">
        <v>226126</v>
      </c>
      <c r="B74427" s="2">
        <v>44376.214666666667</v>
      </c>
      <c r="C74427">
        <v>214619</v>
      </c>
      <c r="D74427">
        <v>291304</v>
      </c>
    </row>
    <row r="74428" spans="1:4" x14ac:dyDescent="0.25">
      <c r="A74428">
        <v>226130</v>
      </c>
      <c r="B74428" s="2">
        <v>44376.217016181232</v>
      </c>
      <c r="C74428">
        <v>244794</v>
      </c>
      <c r="D74428">
        <v>258219</v>
      </c>
    </row>
    <row r="74429" spans="1:4" x14ac:dyDescent="0.25">
      <c r="A74429">
        <v>226131</v>
      </c>
      <c r="B74429" s="2">
        <v>44376.218229773462</v>
      </c>
      <c r="C74429">
        <v>326458</v>
      </c>
      <c r="D74429">
        <v>380039</v>
      </c>
    </row>
    <row r="74430" spans="1:4" x14ac:dyDescent="0.25">
      <c r="A74430">
        <v>226134</v>
      </c>
      <c r="B74430" s="2">
        <v>44376.225333333336</v>
      </c>
      <c r="C74430">
        <v>21901</v>
      </c>
      <c r="D74430">
        <v>250679</v>
      </c>
    </row>
    <row r="74431" spans="1:4" x14ac:dyDescent="0.25">
      <c r="A74431">
        <v>226139</v>
      </c>
      <c r="B74431" s="2">
        <v>44376.226724919092</v>
      </c>
      <c r="C74431">
        <v>223584</v>
      </c>
      <c r="D74431">
        <v>470762</v>
      </c>
    </row>
    <row r="74432" spans="1:4" x14ac:dyDescent="0.25">
      <c r="A74432">
        <v>226140</v>
      </c>
      <c r="B74432" s="2">
        <v>44376.232388349512</v>
      </c>
      <c r="C74432">
        <v>56932</v>
      </c>
      <c r="D74432">
        <v>410033</v>
      </c>
    </row>
    <row r="74433" spans="1:4" x14ac:dyDescent="0.25">
      <c r="A74433">
        <v>226145</v>
      </c>
      <c r="B74433" s="2">
        <v>44376.236029126216</v>
      </c>
      <c r="C74433">
        <v>20285</v>
      </c>
      <c r="D74433">
        <v>118549</v>
      </c>
    </row>
    <row r="74434" spans="1:4" x14ac:dyDescent="0.25">
      <c r="A74434">
        <v>226149</v>
      </c>
      <c r="B74434" s="2">
        <v>44376.236433656959</v>
      </c>
      <c r="C74434">
        <v>99451</v>
      </c>
      <c r="D74434">
        <v>158978</v>
      </c>
    </row>
    <row r="74435" spans="1:4" x14ac:dyDescent="0.25">
      <c r="A74435">
        <v>226154</v>
      </c>
      <c r="B74435" s="2">
        <v>44376.245999999999</v>
      </c>
      <c r="C74435">
        <v>112620</v>
      </c>
      <c r="D74435">
        <v>281268</v>
      </c>
    </row>
    <row r="74436" spans="1:4" x14ac:dyDescent="0.25">
      <c r="A74436">
        <v>226159</v>
      </c>
      <c r="B74436" s="2">
        <v>44376.248165048542</v>
      </c>
      <c r="C74436">
        <v>294547</v>
      </c>
      <c r="D74436">
        <v>466792</v>
      </c>
    </row>
    <row r="74437" spans="1:4" x14ac:dyDescent="0.25">
      <c r="A74437">
        <v>226160</v>
      </c>
      <c r="B74437" s="2">
        <v>44376.258000000002</v>
      </c>
      <c r="C74437">
        <v>111882</v>
      </c>
      <c r="D74437">
        <v>73039</v>
      </c>
    </row>
    <row r="74438" spans="1:4" x14ac:dyDescent="0.25">
      <c r="A74438">
        <v>226162</v>
      </c>
      <c r="B74438" s="2">
        <v>44376.262666666662</v>
      </c>
      <c r="C74438">
        <v>114877</v>
      </c>
      <c r="D74438">
        <v>5151</v>
      </c>
    </row>
    <row r="74439" spans="1:4" x14ac:dyDescent="0.25">
      <c r="A74439">
        <v>226166</v>
      </c>
      <c r="B74439" s="2">
        <v>44376.271223300973</v>
      </c>
      <c r="C74439">
        <v>284492</v>
      </c>
      <c r="D74439">
        <v>158978</v>
      </c>
    </row>
    <row r="74440" spans="1:4" x14ac:dyDescent="0.25">
      <c r="A74440">
        <v>226171</v>
      </c>
      <c r="B74440" s="2">
        <v>44376.271333333338</v>
      </c>
      <c r="C74440">
        <v>146013</v>
      </c>
      <c r="D74440">
        <v>411922</v>
      </c>
    </row>
    <row r="74441" spans="1:4" x14ac:dyDescent="0.25">
      <c r="A74441">
        <v>226176</v>
      </c>
      <c r="B74441" s="2">
        <v>44376.274666666664</v>
      </c>
      <c r="C74441">
        <v>63065</v>
      </c>
      <c r="D74441">
        <v>347008</v>
      </c>
    </row>
    <row r="74442" spans="1:4" x14ac:dyDescent="0.25">
      <c r="A74442">
        <v>226177</v>
      </c>
      <c r="B74442" s="2">
        <v>44376.276333333335</v>
      </c>
      <c r="C74442">
        <v>309742</v>
      </c>
      <c r="D74442">
        <v>411922</v>
      </c>
    </row>
    <row r="74443" spans="1:4" x14ac:dyDescent="0.25">
      <c r="A74443">
        <v>226182</v>
      </c>
      <c r="B74443" s="2">
        <v>44376.27890938511</v>
      </c>
      <c r="C74443">
        <v>171754</v>
      </c>
      <c r="D74443">
        <v>394819</v>
      </c>
    </row>
    <row r="74444" spans="1:4" x14ac:dyDescent="0.25">
      <c r="A74444">
        <v>226184</v>
      </c>
      <c r="B74444" s="2">
        <v>44376.287333333334</v>
      </c>
      <c r="C74444">
        <v>294105</v>
      </c>
      <c r="D74444">
        <v>148630</v>
      </c>
    </row>
    <row r="74445" spans="1:4" x14ac:dyDescent="0.25">
      <c r="A74445">
        <v>226189</v>
      </c>
      <c r="B74445" s="2">
        <v>44376.289333333334</v>
      </c>
      <c r="C74445">
        <v>197344</v>
      </c>
      <c r="D74445">
        <v>230507</v>
      </c>
    </row>
    <row r="74446" spans="1:4" x14ac:dyDescent="0.25">
      <c r="A74446">
        <v>226194</v>
      </c>
      <c r="B74446" s="2">
        <v>44376.291333333334</v>
      </c>
      <c r="C74446">
        <v>293080</v>
      </c>
      <c r="D74446">
        <v>411922</v>
      </c>
    </row>
    <row r="74447" spans="1:4" x14ac:dyDescent="0.25">
      <c r="A74447">
        <v>226196</v>
      </c>
      <c r="B74447" s="2">
        <v>44376.293472491911</v>
      </c>
      <c r="C74447">
        <v>279607</v>
      </c>
      <c r="D74447">
        <v>242719</v>
      </c>
    </row>
    <row r="74448" spans="1:4" x14ac:dyDescent="0.25">
      <c r="A74448">
        <v>226200</v>
      </c>
      <c r="B74448" s="2">
        <v>44376.293877022654</v>
      </c>
      <c r="C74448">
        <v>255152</v>
      </c>
      <c r="D74448">
        <v>341333</v>
      </c>
    </row>
    <row r="74449" spans="1:4" x14ac:dyDescent="0.25">
      <c r="A74449">
        <v>226204</v>
      </c>
      <c r="B74449" s="2">
        <v>44376.294281553397</v>
      </c>
      <c r="C74449">
        <v>200425</v>
      </c>
      <c r="D74449">
        <v>411922</v>
      </c>
    </row>
    <row r="74450" spans="1:4" x14ac:dyDescent="0.25">
      <c r="A74450">
        <v>226207</v>
      </c>
      <c r="B74450" s="2">
        <v>44376.312333333335</v>
      </c>
      <c r="C74450">
        <v>198120</v>
      </c>
      <c r="D74450">
        <v>118549</v>
      </c>
    </row>
    <row r="74451" spans="1:4" x14ac:dyDescent="0.25">
      <c r="A74451">
        <v>226212</v>
      </c>
      <c r="B74451" s="2">
        <v>44376.315000000002</v>
      </c>
      <c r="C74451">
        <v>342014</v>
      </c>
      <c r="D74451">
        <v>357547</v>
      </c>
    </row>
    <row r="74452" spans="1:4" x14ac:dyDescent="0.25">
      <c r="A74452">
        <v>226213</v>
      </c>
      <c r="B74452" s="2">
        <v>44376.322666666667</v>
      </c>
      <c r="C74452">
        <v>101677</v>
      </c>
      <c r="D74452">
        <v>284325</v>
      </c>
    </row>
    <row r="74453" spans="1:4" x14ac:dyDescent="0.25">
      <c r="A74453">
        <v>226218</v>
      </c>
      <c r="B74453" s="2">
        <v>44376.323407766991</v>
      </c>
      <c r="C74453">
        <v>99463</v>
      </c>
      <c r="D74453">
        <v>435151</v>
      </c>
    </row>
    <row r="74454" spans="1:4" x14ac:dyDescent="0.25">
      <c r="A74454">
        <v>226220</v>
      </c>
      <c r="B74454" s="2">
        <v>44376.327666666664</v>
      </c>
      <c r="C74454">
        <v>267261</v>
      </c>
      <c r="D74454">
        <v>153893</v>
      </c>
    </row>
    <row r="74455" spans="1:4" x14ac:dyDescent="0.25">
      <c r="A74455">
        <v>226225</v>
      </c>
      <c r="B74455" s="2">
        <v>44376.327857605174</v>
      </c>
      <c r="C74455">
        <v>45078</v>
      </c>
      <c r="D74455">
        <v>100368</v>
      </c>
    </row>
    <row r="74456" spans="1:4" x14ac:dyDescent="0.25">
      <c r="A74456">
        <v>226227</v>
      </c>
      <c r="B74456" s="2">
        <v>44376.334999999999</v>
      </c>
      <c r="C74456">
        <v>261215</v>
      </c>
      <c r="D74456">
        <v>378581</v>
      </c>
    </row>
    <row r="74457" spans="1:4" x14ac:dyDescent="0.25">
      <c r="A74457">
        <v>226232</v>
      </c>
      <c r="B74457" s="2">
        <v>44376.336757281548</v>
      </c>
      <c r="C74457">
        <v>63591</v>
      </c>
      <c r="D74457">
        <v>470762</v>
      </c>
    </row>
    <row r="74458" spans="1:4" x14ac:dyDescent="0.25">
      <c r="A74458">
        <v>226236</v>
      </c>
      <c r="B74458" s="2">
        <v>44376.339588996765</v>
      </c>
      <c r="C74458">
        <v>312119</v>
      </c>
      <c r="D74458">
        <v>372008</v>
      </c>
    </row>
    <row r="74459" spans="1:4" x14ac:dyDescent="0.25">
      <c r="A74459">
        <v>226237</v>
      </c>
      <c r="B74459" s="2">
        <v>44376.343333333338</v>
      </c>
      <c r="C74459">
        <v>173466</v>
      </c>
      <c r="D74459">
        <v>250679</v>
      </c>
    </row>
    <row r="74460" spans="1:4" x14ac:dyDescent="0.25">
      <c r="A74460">
        <v>226239</v>
      </c>
      <c r="B74460" s="2">
        <v>44376.346061488679</v>
      </c>
      <c r="C74460">
        <v>278722</v>
      </c>
      <c r="D74460">
        <v>250679</v>
      </c>
    </row>
    <row r="74461" spans="1:4" x14ac:dyDescent="0.25">
      <c r="A74461">
        <v>226244</v>
      </c>
      <c r="B74461" s="2">
        <v>44376.352333333336</v>
      </c>
      <c r="C74461">
        <v>221310</v>
      </c>
      <c r="D74461">
        <v>62068</v>
      </c>
    </row>
    <row r="74462" spans="1:4" x14ac:dyDescent="0.25">
      <c r="A74462">
        <v>226247</v>
      </c>
      <c r="B74462" s="2">
        <v>44376.359815533979</v>
      </c>
      <c r="C74462">
        <v>129129</v>
      </c>
      <c r="D74462">
        <v>397390</v>
      </c>
    </row>
    <row r="74463" spans="1:4" x14ac:dyDescent="0.25">
      <c r="A74463">
        <v>226248</v>
      </c>
      <c r="B74463" s="2">
        <v>44376.362242718445</v>
      </c>
      <c r="C74463">
        <v>281871</v>
      </c>
      <c r="D74463">
        <v>411922</v>
      </c>
    </row>
    <row r="74464" spans="1:4" x14ac:dyDescent="0.25">
      <c r="A74464">
        <v>226253</v>
      </c>
      <c r="B74464" s="2">
        <v>44376.363051779932</v>
      </c>
      <c r="C74464">
        <v>210241</v>
      </c>
      <c r="D74464">
        <v>179296</v>
      </c>
    </row>
    <row r="74465" spans="1:4" x14ac:dyDescent="0.25">
      <c r="A74465">
        <v>226255</v>
      </c>
      <c r="B74465" s="2">
        <v>44376.363456310675</v>
      </c>
      <c r="C74465">
        <v>261355</v>
      </c>
      <c r="D74465">
        <v>343712</v>
      </c>
    </row>
    <row r="74466" spans="1:4" x14ac:dyDescent="0.25">
      <c r="A74466">
        <v>226256</v>
      </c>
      <c r="B74466" s="2">
        <v>44376.367906148866</v>
      </c>
      <c r="C74466">
        <v>83462</v>
      </c>
      <c r="D74466">
        <v>158978</v>
      </c>
    </row>
    <row r="74467" spans="1:4" x14ac:dyDescent="0.25">
      <c r="A74467">
        <v>226257</v>
      </c>
      <c r="B74467" s="2">
        <v>44376.369524271846</v>
      </c>
      <c r="C74467">
        <v>323417</v>
      </c>
      <c r="D74467">
        <v>394819</v>
      </c>
    </row>
    <row r="74468" spans="1:4" x14ac:dyDescent="0.25">
      <c r="A74468">
        <v>226262</v>
      </c>
      <c r="B74468" s="2">
        <v>44376.371951456313</v>
      </c>
      <c r="C74468">
        <v>348194</v>
      </c>
      <c r="D74468">
        <v>158978</v>
      </c>
    </row>
    <row r="74469" spans="1:4" x14ac:dyDescent="0.25">
      <c r="A74469">
        <v>226265</v>
      </c>
      <c r="B74469" s="2">
        <v>44376.3800420712</v>
      </c>
      <c r="C74469">
        <v>85525</v>
      </c>
      <c r="D74469">
        <v>347008</v>
      </c>
    </row>
    <row r="74470" spans="1:4" x14ac:dyDescent="0.25">
      <c r="A74470">
        <v>226270</v>
      </c>
      <c r="B74470" s="2">
        <v>44376.382873786402</v>
      </c>
      <c r="C74470">
        <v>113665</v>
      </c>
      <c r="D74470">
        <v>411922</v>
      </c>
    </row>
    <row r="74471" spans="1:4" x14ac:dyDescent="0.25">
      <c r="A74471">
        <v>226272</v>
      </c>
      <c r="B74471" s="2">
        <v>44376.38287378641</v>
      </c>
      <c r="C74471">
        <v>107901</v>
      </c>
      <c r="D74471">
        <v>206264</v>
      </c>
    </row>
    <row r="74472" spans="1:4" x14ac:dyDescent="0.25">
      <c r="A74472">
        <v>226277</v>
      </c>
      <c r="B74472" s="2">
        <v>44376.383999999998</v>
      </c>
      <c r="C74472">
        <v>244210</v>
      </c>
      <c r="D74472">
        <v>331056</v>
      </c>
    </row>
    <row r="74473" spans="1:4" x14ac:dyDescent="0.25">
      <c r="A74473">
        <v>226280</v>
      </c>
      <c r="B74473" s="2">
        <v>44376.384666666665</v>
      </c>
      <c r="C74473">
        <v>123470</v>
      </c>
      <c r="D74473">
        <v>182984</v>
      </c>
    </row>
    <row r="74474" spans="1:4" x14ac:dyDescent="0.25">
      <c r="A74474">
        <v>226283</v>
      </c>
      <c r="B74474" s="2">
        <v>44376.386110032363</v>
      </c>
      <c r="C74474">
        <v>103186</v>
      </c>
      <c r="D74474">
        <v>351192</v>
      </c>
    </row>
    <row r="74475" spans="1:4" x14ac:dyDescent="0.25">
      <c r="A74475">
        <v>226285</v>
      </c>
      <c r="B74475" s="2">
        <v>44376.389000000003</v>
      </c>
      <c r="C74475">
        <v>85780</v>
      </c>
      <c r="D74475">
        <v>167588</v>
      </c>
    </row>
    <row r="74476" spans="1:4" x14ac:dyDescent="0.25">
      <c r="A74476">
        <v>226287</v>
      </c>
      <c r="B74476" s="2">
        <v>44376.392177993534</v>
      </c>
      <c r="C74476">
        <v>53379</v>
      </c>
      <c r="D74476">
        <v>351192</v>
      </c>
    </row>
    <row r="74477" spans="1:4" x14ac:dyDescent="0.25">
      <c r="A74477">
        <v>226290</v>
      </c>
      <c r="B74477" s="2">
        <v>44376.40148220065</v>
      </c>
      <c r="C74477">
        <v>313436</v>
      </c>
      <c r="D74477">
        <v>124786</v>
      </c>
    </row>
    <row r="74478" spans="1:4" x14ac:dyDescent="0.25">
      <c r="A74478">
        <v>226292</v>
      </c>
      <c r="B74478" s="2">
        <v>44376.404718446596</v>
      </c>
      <c r="C74478">
        <v>33491</v>
      </c>
      <c r="D74478">
        <v>411922</v>
      </c>
    </row>
    <row r="74479" spans="1:4" x14ac:dyDescent="0.25">
      <c r="A74479">
        <v>226296</v>
      </c>
      <c r="B74479" s="2">
        <v>44376.404999999999</v>
      </c>
      <c r="C74479">
        <v>193143</v>
      </c>
      <c r="D74479">
        <v>349014</v>
      </c>
    </row>
    <row r="74480" spans="1:4" x14ac:dyDescent="0.25">
      <c r="A74480">
        <v>226299</v>
      </c>
      <c r="B74480" s="2">
        <v>44376.40552750809</v>
      </c>
      <c r="C74480">
        <v>297810</v>
      </c>
      <c r="D74480">
        <v>347008</v>
      </c>
    </row>
    <row r="74481" spans="1:4" x14ac:dyDescent="0.25">
      <c r="A74481">
        <v>226303</v>
      </c>
      <c r="B74481" s="2">
        <v>44376.407954692557</v>
      </c>
      <c r="C74481">
        <v>59589</v>
      </c>
      <c r="D74481">
        <v>227775</v>
      </c>
    </row>
    <row r="74482" spans="1:4" x14ac:dyDescent="0.25">
      <c r="A74482">
        <v>226308</v>
      </c>
      <c r="B74482" s="2">
        <v>44376.412404530747</v>
      </c>
      <c r="C74482">
        <v>212069</v>
      </c>
      <c r="D74482">
        <v>154228</v>
      </c>
    </row>
    <row r="74483" spans="1:4" x14ac:dyDescent="0.25">
      <c r="A74483">
        <v>226312</v>
      </c>
      <c r="B74483" s="2">
        <v>44376.414831715214</v>
      </c>
      <c r="C74483">
        <v>11678</v>
      </c>
      <c r="D74483">
        <v>183290</v>
      </c>
    </row>
    <row r="74484" spans="1:4" x14ac:dyDescent="0.25">
      <c r="A74484">
        <v>226316</v>
      </c>
      <c r="B74484" s="2">
        <v>44376.4156407767</v>
      </c>
      <c r="C74484">
        <v>138928</v>
      </c>
      <c r="D74484">
        <v>158978</v>
      </c>
    </row>
    <row r="74485" spans="1:4" x14ac:dyDescent="0.25">
      <c r="A74485">
        <v>226321</v>
      </c>
      <c r="B74485" s="2">
        <v>44376.417258899673</v>
      </c>
      <c r="C74485">
        <v>328200</v>
      </c>
      <c r="D74485">
        <v>472712</v>
      </c>
    </row>
    <row r="74486" spans="1:4" x14ac:dyDescent="0.25">
      <c r="A74486">
        <v>226323</v>
      </c>
      <c r="B74486" s="2">
        <v>44376.421304207121</v>
      </c>
      <c r="C74486">
        <v>132341</v>
      </c>
      <c r="D74486">
        <v>41396</v>
      </c>
    </row>
    <row r="74487" spans="1:4" x14ac:dyDescent="0.25">
      <c r="A74487">
        <v>226328</v>
      </c>
      <c r="B74487" s="2">
        <v>44376.42373139158</v>
      </c>
      <c r="C74487">
        <v>143307</v>
      </c>
      <c r="D74487">
        <v>12149</v>
      </c>
    </row>
    <row r="74488" spans="1:4" x14ac:dyDescent="0.25">
      <c r="A74488">
        <v>226329</v>
      </c>
      <c r="B74488" s="2">
        <v>44376.424135922331</v>
      </c>
      <c r="C74488">
        <v>25851</v>
      </c>
      <c r="D74488">
        <v>411922</v>
      </c>
    </row>
    <row r="74489" spans="1:4" x14ac:dyDescent="0.25">
      <c r="A74489">
        <v>226333</v>
      </c>
      <c r="B74489" s="2">
        <v>44376.426563106797</v>
      </c>
      <c r="C74489">
        <v>87879</v>
      </c>
      <c r="D74489">
        <v>446536</v>
      </c>
    </row>
    <row r="74490" spans="1:4" x14ac:dyDescent="0.25">
      <c r="A74490">
        <v>226334</v>
      </c>
      <c r="B74490" s="2">
        <v>44376.428585760514</v>
      </c>
      <c r="C74490">
        <v>94644</v>
      </c>
      <c r="D74490">
        <v>297506</v>
      </c>
    </row>
    <row r="74491" spans="1:4" x14ac:dyDescent="0.25">
      <c r="A74491">
        <v>226335</v>
      </c>
      <c r="B74491" s="2">
        <v>44376.430608414237</v>
      </c>
      <c r="C74491">
        <v>341306</v>
      </c>
      <c r="D74491">
        <v>180863</v>
      </c>
    </row>
    <row r="74492" spans="1:4" x14ac:dyDescent="0.25">
      <c r="A74492">
        <v>226339</v>
      </c>
      <c r="B74492" s="2">
        <v>44376.431333333334</v>
      </c>
      <c r="C74492">
        <v>286186</v>
      </c>
      <c r="D74492">
        <v>330333</v>
      </c>
    </row>
    <row r="74493" spans="1:4" x14ac:dyDescent="0.25">
      <c r="A74493">
        <v>226341</v>
      </c>
      <c r="B74493" s="2">
        <v>44376.435058252428</v>
      </c>
      <c r="C74493">
        <v>245575</v>
      </c>
      <c r="D74493">
        <v>42705</v>
      </c>
    </row>
    <row r="74494" spans="1:4" x14ac:dyDescent="0.25">
      <c r="A74494">
        <v>226345</v>
      </c>
      <c r="B74494" s="2">
        <v>44376.436000000002</v>
      </c>
      <c r="C74494">
        <v>173953</v>
      </c>
      <c r="D74494">
        <v>396686</v>
      </c>
    </row>
    <row r="74495" spans="1:4" x14ac:dyDescent="0.25">
      <c r="A74495">
        <v>226348</v>
      </c>
      <c r="B74495" s="2">
        <v>44376.436271844657</v>
      </c>
      <c r="C74495">
        <v>263267</v>
      </c>
      <c r="D74495">
        <v>250679</v>
      </c>
    </row>
    <row r="74496" spans="1:4" x14ac:dyDescent="0.25">
      <c r="A74496">
        <v>226351</v>
      </c>
      <c r="B74496" s="2">
        <v>44376.438294498381</v>
      </c>
      <c r="C74496">
        <v>267789</v>
      </c>
      <c r="D74496">
        <v>375324</v>
      </c>
    </row>
    <row r="74497" spans="1:4" x14ac:dyDescent="0.25">
      <c r="A74497">
        <v>226353</v>
      </c>
      <c r="B74497" s="2">
        <v>44376.441530744334</v>
      </c>
      <c r="C74497">
        <v>206503</v>
      </c>
      <c r="D74497">
        <v>43842</v>
      </c>
    </row>
    <row r="74498" spans="1:4" x14ac:dyDescent="0.25">
      <c r="A74498">
        <v>226357</v>
      </c>
      <c r="B74498" s="2">
        <v>44376.441530744334</v>
      </c>
      <c r="C74498">
        <v>266940</v>
      </c>
      <c r="D74498">
        <v>250679</v>
      </c>
    </row>
    <row r="74499" spans="1:4" x14ac:dyDescent="0.25">
      <c r="A74499">
        <v>226359</v>
      </c>
      <c r="B74499" s="2">
        <v>44376.444362459544</v>
      </c>
      <c r="C74499">
        <v>37112</v>
      </c>
      <c r="D74499">
        <v>153893</v>
      </c>
    </row>
    <row r="74500" spans="1:4" x14ac:dyDescent="0.25">
      <c r="A74500">
        <v>226364</v>
      </c>
      <c r="B74500" s="2">
        <v>44376.445171521038</v>
      </c>
      <c r="C74500">
        <v>226297</v>
      </c>
      <c r="D74500">
        <v>158978</v>
      </c>
    </row>
    <row r="74501" spans="1:4" x14ac:dyDescent="0.25">
      <c r="A74501">
        <v>226366</v>
      </c>
      <c r="B74501" s="2">
        <v>44376.445980582524</v>
      </c>
      <c r="C74501">
        <v>144693</v>
      </c>
      <c r="D74501">
        <v>411922</v>
      </c>
    </row>
    <row r="74502" spans="1:4" x14ac:dyDescent="0.25">
      <c r="A74502">
        <v>226368</v>
      </c>
      <c r="B74502" s="2">
        <v>44376.447194174762</v>
      </c>
      <c r="C74502">
        <v>99789</v>
      </c>
      <c r="D74502">
        <v>470762</v>
      </c>
    </row>
    <row r="74503" spans="1:4" x14ac:dyDescent="0.25">
      <c r="A74503">
        <v>226372</v>
      </c>
      <c r="B74503" s="2">
        <v>44376.449666666667</v>
      </c>
      <c r="C74503">
        <v>211073</v>
      </c>
      <c r="D74503">
        <v>88008</v>
      </c>
    </row>
    <row r="74504" spans="1:4" x14ac:dyDescent="0.25">
      <c r="A74504">
        <v>226373</v>
      </c>
      <c r="B74504" s="2">
        <v>44376.451239482201</v>
      </c>
      <c r="C74504">
        <v>299344</v>
      </c>
      <c r="D74504">
        <v>341333</v>
      </c>
    </row>
    <row r="74505" spans="1:4" x14ac:dyDescent="0.25">
      <c r="A74505">
        <v>226374</v>
      </c>
      <c r="B74505" s="2">
        <v>44376.453666666668</v>
      </c>
      <c r="C74505">
        <v>58684</v>
      </c>
      <c r="D74505">
        <v>470762</v>
      </c>
    </row>
    <row r="74506" spans="1:4" x14ac:dyDescent="0.25">
      <c r="A74506">
        <v>226379</v>
      </c>
      <c r="B74506" s="2">
        <v>44376.454880258898</v>
      </c>
      <c r="C74506">
        <v>223127</v>
      </c>
      <c r="D74506">
        <v>18748</v>
      </c>
    </row>
    <row r="74507" spans="1:4" x14ac:dyDescent="0.25">
      <c r="A74507">
        <v>226380</v>
      </c>
      <c r="B74507" s="2">
        <v>44376.455284789641</v>
      </c>
      <c r="C74507">
        <v>110669</v>
      </c>
      <c r="D74507">
        <v>34056</v>
      </c>
    </row>
    <row r="74508" spans="1:4" x14ac:dyDescent="0.25">
      <c r="A74508">
        <v>226384</v>
      </c>
      <c r="B74508" s="2">
        <v>44376.455689320384</v>
      </c>
      <c r="C74508">
        <v>149510</v>
      </c>
      <c r="D74508">
        <v>411922</v>
      </c>
    </row>
    <row r="74509" spans="1:4" x14ac:dyDescent="0.25">
      <c r="A74509">
        <v>226385</v>
      </c>
      <c r="B74509" s="2">
        <v>44376.456093851135</v>
      </c>
      <c r="C74509">
        <v>22298</v>
      </c>
      <c r="D74509">
        <v>230347</v>
      </c>
    </row>
    <row r="74510" spans="1:4" x14ac:dyDescent="0.25">
      <c r="A74510">
        <v>226390</v>
      </c>
      <c r="B74510" s="2">
        <v>44376.456902912621</v>
      </c>
      <c r="C74510">
        <v>111073</v>
      </c>
      <c r="D74510">
        <v>125461</v>
      </c>
    </row>
    <row r="74511" spans="1:4" x14ac:dyDescent="0.25">
      <c r="A74511">
        <v>226393</v>
      </c>
      <c r="B74511" s="2">
        <v>44376.458521035602</v>
      </c>
      <c r="C74511">
        <v>90900</v>
      </c>
      <c r="D74511">
        <v>247817</v>
      </c>
    </row>
    <row r="74512" spans="1:4" x14ac:dyDescent="0.25">
      <c r="A74512">
        <v>226395</v>
      </c>
      <c r="B74512" s="2">
        <v>44376.458666666666</v>
      </c>
      <c r="C74512">
        <v>268261</v>
      </c>
      <c r="D74512">
        <v>88863</v>
      </c>
    </row>
    <row r="74513" spans="1:4" x14ac:dyDescent="0.25">
      <c r="A74513">
        <v>226397</v>
      </c>
      <c r="B74513" s="2">
        <v>44376.459734627831</v>
      </c>
      <c r="C74513">
        <v>262379</v>
      </c>
      <c r="D74513">
        <v>182191</v>
      </c>
    </row>
    <row r="74514" spans="1:4" x14ac:dyDescent="0.25">
      <c r="A74514">
        <v>226399</v>
      </c>
      <c r="B74514" s="2">
        <v>44376.462566343042</v>
      </c>
      <c r="C74514">
        <v>10830</v>
      </c>
      <c r="D74514">
        <v>250679</v>
      </c>
    </row>
    <row r="74515" spans="1:4" x14ac:dyDescent="0.25">
      <c r="A74515">
        <v>226403</v>
      </c>
      <c r="B74515" s="2">
        <v>44376.462970873785</v>
      </c>
      <c r="C74515">
        <v>158159</v>
      </c>
      <c r="D74515">
        <v>284424</v>
      </c>
    </row>
    <row r="74516" spans="1:4" x14ac:dyDescent="0.25">
      <c r="A74516">
        <v>226404</v>
      </c>
      <c r="B74516" s="2">
        <v>44376.465398058252</v>
      </c>
      <c r="C74516">
        <v>231514</v>
      </c>
      <c r="D74516">
        <v>379466</v>
      </c>
    </row>
    <row r="74517" spans="1:4" x14ac:dyDescent="0.25">
      <c r="A74517">
        <v>226405</v>
      </c>
      <c r="B74517" s="2">
        <v>44376.466611650489</v>
      </c>
      <c r="C74517">
        <v>28312</v>
      </c>
      <c r="D74517">
        <v>58674</v>
      </c>
    </row>
    <row r="74518" spans="1:4" x14ac:dyDescent="0.25">
      <c r="A74518">
        <v>226406</v>
      </c>
      <c r="B74518" s="2">
        <v>44376.468634304205</v>
      </c>
      <c r="C74518">
        <v>15412</v>
      </c>
      <c r="D74518">
        <v>118549</v>
      </c>
    </row>
    <row r="74519" spans="1:4" x14ac:dyDescent="0.25">
      <c r="A74519">
        <v>226411</v>
      </c>
      <c r="B74519" s="2">
        <v>44376.469443365691</v>
      </c>
      <c r="C74519">
        <v>63591</v>
      </c>
      <c r="D74519">
        <v>180863</v>
      </c>
    </row>
    <row r="74520" spans="1:4" x14ac:dyDescent="0.25">
      <c r="A74520">
        <v>226414</v>
      </c>
      <c r="B74520" s="2">
        <v>44376.469666666664</v>
      </c>
      <c r="C74520">
        <v>289245</v>
      </c>
      <c r="D74520">
        <v>58674</v>
      </c>
    </row>
    <row r="74521" spans="1:4" x14ac:dyDescent="0.25">
      <c r="A74521">
        <v>226419</v>
      </c>
      <c r="B74521" s="2">
        <v>44376.470656957928</v>
      </c>
      <c r="C74521">
        <v>323065</v>
      </c>
      <c r="D74521">
        <v>230507</v>
      </c>
    </row>
    <row r="74522" spans="1:4" x14ac:dyDescent="0.25">
      <c r="A74522">
        <v>226424</v>
      </c>
      <c r="B74522" s="2">
        <v>44376.471333333335</v>
      </c>
      <c r="C74522">
        <v>215710</v>
      </c>
      <c r="D74522">
        <v>308577</v>
      </c>
    </row>
    <row r="74523" spans="1:4" x14ac:dyDescent="0.25">
      <c r="A74523">
        <v>226425</v>
      </c>
      <c r="B74523" s="2">
        <v>44376.472000000002</v>
      </c>
      <c r="C74523">
        <v>199910</v>
      </c>
      <c r="D74523">
        <v>154256</v>
      </c>
    </row>
    <row r="74524" spans="1:4" x14ac:dyDescent="0.25">
      <c r="A74524">
        <v>226428</v>
      </c>
      <c r="B74524" s="2">
        <v>44376.472679611652</v>
      </c>
      <c r="C74524">
        <v>83537</v>
      </c>
      <c r="D74524">
        <v>250679</v>
      </c>
    </row>
    <row r="74525" spans="1:4" x14ac:dyDescent="0.25">
      <c r="A74525">
        <v>226430</v>
      </c>
      <c r="B74525" s="2">
        <v>44376.473084142395</v>
      </c>
      <c r="C74525">
        <v>257107</v>
      </c>
      <c r="D74525">
        <v>343712</v>
      </c>
    </row>
    <row r="74526" spans="1:4" x14ac:dyDescent="0.25">
      <c r="A74526">
        <v>226433</v>
      </c>
      <c r="B74526" s="2">
        <v>44376.477533980578</v>
      </c>
      <c r="C74526">
        <v>156049</v>
      </c>
      <c r="D74526">
        <v>103402</v>
      </c>
    </row>
    <row r="74527" spans="1:4" x14ac:dyDescent="0.25">
      <c r="A74527">
        <v>226436</v>
      </c>
      <c r="B74527" s="2">
        <v>44376.478343042072</v>
      </c>
      <c r="C74527">
        <v>264858</v>
      </c>
      <c r="D74527">
        <v>201832</v>
      </c>
    </row>
    <row r="74528" spans="1:4" x14ac:dyDescent="0.25">
      <c r="A74528">
        <v>226439</v>
      </c>
      <c r="B74528" s="2">
        <v>44376.478999999999</v>
      </c>
      <c r="C74528">
        <v>311714</v>
      </c>
      <c r="D74528">
        <v>230507</v>
      </c>
    </row>
    <row r="74529" spans="1:4" x14ac:dyDescent="0.25">
      <c r="A74529">
        <v>226442</v>
      </c>
      <c r="B74529" s="2">
        <v>44376.479556634309</v>
      </c>
      <c r="C74529">
        <v>268909</v>
      </c>
      <c r="D74529">
        <v>101753</v>
      </c>
    </row>
    <row r="74530" spans="1:4" x14ac:dyDescent="0.25">
      <c r="A74530">
        <v>226444</v>
      </c>
      <c r="B74530" s="2">
        <v>44376.483601941749</v>
      </c>
      <c r="C74530">
        <v>302491</v>
      </c>
      <c r="D74530">
        <v>45364</v>
      </c>
    </row>
    <row r="74531" spans="1:4" x14ac:dyDescent="0.25">
      <c r="A74531">
        <v>226447</v>
      </c>
      <c r="B74531" s="2">
        <v>44376.484006472492</v>
      </c>
      <c r="C74531">
        <v>207422</v>
      </c>
      <c r="D74531">
        <v>411922</v>
      </c>
    </row>
    <row r="74532" spans="1:4" x14ac:dyDescent="0.25">
      <c r="A74532">
        <v>226452</v>
      </c>
      <c r="B74532" s="2">
        <v>44376.485220064722</v>
      </c>
      <c r="C74532">
        <v>319749</v>
      </c>
      <c r="D74532">
        <v>347008</v>
      </c>
    </row>
    <row r="74533" spans="1:4" x14ac:dyDescent="0.25">
      <c r="A74533">
        <v>226456</v>
      </c>
      <c r="B74533" s="2">
        <v>44376.487000000001</v>
      </c>
      <c r="C74533">
        <v>271403</v>
      </c>
      <c r="D74533">
        <v>212741</v>
      </c>
    </row>
    <row r="74534" spans="1:4" x14ac:dyDescent="0.25">
      <c r="A74534">
        <v>226458</v>
      </c>
      <c r="B74534" s="2">
        <v>44376.488051779932</v>
      </c>
      <c r="C74534">
        <v>13743</v>
      </c>
      <c r="D74534">
        <v>119655</v>
      </c>
    </row>
    <row r="74535" spans="1:4" x14ac:dyDescent="0.25">
      <c r="A74535">
        <v>226461</v>
      </c>
      <c r="B74535" s="2">
        <v>44376.488456310683</v>
      </c>
      <c r="C74535">
        <v>106021</v>
      </c>
      <c r="D74535">
        <v>214668</v>
      </c>
    </row>
    <row r="74536" spans="1:4" x14ac:dyDescent="0.25">
      <c r="A74536">
        <v>226463</v>
      </c>
      <c r="B74536" s="2">
        <v>44376.489333333338</v>
      </c>
      <c r="C74536">
        <v>214573</v>
      </c>
      <c r="D74536">
        <v>235113</v>
      </c>
    </row>
    <row r="74537" spans="1:4" x14ac:dyDescent="0.25">
      <c r="A74537">
        <v>226465</v>
      </c>
      <c r="B74537" s="2">
        <v>44376.489669902912</v>
      </c>
      <c r="C74537">
        <v>184047</v>
      </c>
      <c r="D74537">
        <v>1202</v>
      </c>
    </row>
    <row r="74538" spans="1:4" x14ac:dyDescent="0.25">
      <c r="A74538">
        <v>226470</v>
      </c>
      <c r="B74538" s="2">
        <v>44376.49</v>
      </c>
      <c r="C74538">
        <v>190840</v>
      </c>
      <c r="D74538">
        <v>412293</v>
      </c>
    </row>
    <row r="74539" spans="1:4" x14ac:dyDescent="0.25">
      <c r="A74539">
        <v>226473</v>
      </c>
      <c r="B74539" s="2">
        <v>44376.490074433656</v>
      </c>
      <c r="C74539">
        <v>254119</v>
      </c>
      <c r="D74539">
        <v>250679</v>
      </c>
    </row>
    <row r="74540" spans="1:4" x14ac:dyDescent="0.25">
      <c r="A74540">
        <v>226477</v>
      </c>
      <c r="B74540" s="2">
        <v>44376.490478964406</v>
      </c>
      <c r="C74540">
        <v>131723</v>
      </c>
      <c r="D74540">
        <v>351192</v>
      </c>
    </row>
    <row r="74541" spans="1:4" x14ac:dyDescent="0.25">
      <c r="A74541">
        <v>226480</v>
      </c>
      <c r="B74541" s="2">
        <v>44376.490883495142</v>
      </c>
      <c r="C74541">
        <v>140939</v>
      </c>
      <c r="D74541">
        <v>396686</v>
      </c>
    </row>
    <row r="74542" spans="1:4" x14ac:dyDescent="0.25">
      <c r="A74542">
        <v>226485</v>
      </c>
      <c r="B74542" s="2">
        <v>44376.491692556636</v>
      </c>
      <c r="C74542">
        <v>59737</v>
      </c>
      <c r="D74542">
        <v>250679</v>
      </c>
    </row>
    <row r="74543" spans="1:4" x14ac:dyDescent="0.25">
      <c r="A74543">
        <v>226486</v>
      </c>
      <c r="B74543" s="2">
        <v>44376.492906148866</v>
      </c>
      <c r="C74543">
        <v>329751</v>
      </c>
      <c r="D74543">
        <v>351192</v>
      </c>
    </row>
    <row r="74544" spans="1:4" x14ac:dyDescent="0.25">
      <c r="A74544">
        <v>226489</v>
      </c>
      <c r="B74544" s="2">
        <v>44376.493310679609</v>
      </c>
      <c r="C74544">
        <v>135251</v>
      </c>
      <c r="D74544">
        <v>122902</v>
      </c>
    </row>
    <row r="74545" spans="1:4" x14ac:dyDescent="0.25">
      <c r="A74545">
        <v>226490</v>
      </c>
      <c r="B74545" s="2">
        <v>44376.494119741103</v>
      </c>
      <c r="C74545">
        <v>269606</v>
      </c>
      <c r="D74545">
        <v>58674</v>
      </c>
    </row>
    <row r="74546" spans="1:4" x14ac:dyDescent="0.25">
      <c r="A74546">
        <v>226493</v>
      </c>
      <c r="B74546" s="2">
        <v>44376.494524271839</v>
      </c>
      <c r="C74546">
        <v>236317</v>
      </c>
      <c r="D74546">
        <v>303699</v>
      </c>
    </row>
    <row r="74547" spans="1:4" x14ac:dyDescent="0.25">
      <c r="A74547">
        <v>226498</v>
      </c>
      <c r="B74547" s="2">
        <v>44376.494928802589</v>
      </c>
      <c r="C74547">
        <v>316589</v>
      </c>
      <c r="D74547">
        <v>351192</v>
      </c>
    </row>
    <row r="74548" spans="1:4" x14ac:dyDescent="0.25">
      <c r="A74548">
        <v>226499</v>
      </c>
      <c r="B74548" s="2">
        <v>44376.495666666662</v>
      </c>
      <c r="C74548">
        <v>70239</v>
      </c>
      <c r="D74548">
        <v>364695</v>
      </c>
    </row>
    <row r="74549" spans="1:4" x14ac:dyDescent="0.25">
      <c r="A74549">
        <v>226501</v>
      </c>
      <c r="B74549" s="2">
        <v>44376.495737864083</v>
      </c>
      <c r="C74549">
        <v>133942</v>
      </c>
      <c r="D74549">
        <v>267896</v>
      </c>
    </row>
    <row r="74550" spans="1:4" x14ac:dyDescent="0.25">
      <c r="A74550">
        <v>226505</v>
      </c>
      <c r="B74550" s="2">
        <v>44376.495737864083</v>
      </c>
      <c r="C74550">
        <v>228229</v>
      </c>
      <c r="D74550">
        <v>175948</v>
      </c>
    </row>
    <row r="74551" spans="1:4" x14ac:dyDescent="0.25">
      <c r="A74551">
        <v>226508</v>
      </c>
      <c r="B74551" s="2">
        <v>44376.496142394819</v>
      </c>
      <c r="C74551">
        <v>139422</v>
      </c>
      <c r="D74551">
        <v>82850</v>
      </c>
    </row>
    <row r="74552" spans="1:4" x14ac:dyDescent="0.25">
      <c r="A74552">
        <v>226510</v>
      </c>
      <c r="B74552" s="2">
        <v>44376.497760517799</v>
      </c>
      <c r="C74552">
        <v>8384</v>
      </c>
      <c r="D74552">
        <v>42705</v>
      </c>
    </row>
    <row r="74553" spans="1:4" x14ac:dyDescent="0.25">
      <c r="A74553">
        <v>226513</v>
      </c>
      <c r="B74553" s="2">
        <v>44376.498165048542</v>
      </c>
      <c r="C74553">
        <v>258329</v>
      </c>
      <c r="D74553">
        <v>444323</v>
      </c>
    </row>
    <row r="74554" spans="1:4" x14ac:dyDescent="0.25">
      <c r="A74554">
        <v>226516</v>
      </c>
      <c r="B74554" s="2">
        <v>44376.500187702266</v>
      </c>
      <c r="C74554">
        <v>128725</v>
      </c>
      <c r="D74554">
        <v>21407</v>
      </c>
    </row>
    <row r="74555" spans="1:4" x14ac:dyDescent="0.25">
      <c r="A74555">
        <v>226517</v>
      </c>
      <c r="B74555" s="2">
        <v>44376.502333333337</v>
      </c>
      <c r="C74555">
        <v>264902</v>
      </c>
      <c r="D74555">
        <v>394819</v>
      </c>
    </row>
    <row r="74556" spans="1:4" x14ac:dyDescent="0.25">
      <c r="A74556">
        <v>226522</v>
      </c>
      <c r="B74556" s="2">
        <v>44376.504637540456</v>
      </c>
      <c r="C74556">
        <v>331774</v>
      </c>
      <c r="D74556">
        <v>411922</v>
      </c>
    </row>
    <row r="74557" spans="1:4" x14ac:dyDescent="0.25">
      <c r="A74557">
        <v>226523</v>
      </c>
      <c r="B74557" s="2">
        <v>44376.505851132686</v>
      </c>
      <c r="C74557">
        <v>292032</v>
      </c>
      <c r="D74557">
        <v>470762</v>
      </c>
    </row>
    <row r="74558" spans="1:4" x14ac:dyDescent="0.25">
      <c r="A74558">
        <v>226525</v>
      </c>
      <c r="B74558" s="2">
        <v>44376.506255663429</v>
      </c>
      <c r="C74558">
        <v>80294</v>
      </c>
      <c r="D74558">
        <v>155428</v>
      </c>
    </row>
    <row r="74559" spans="1:4" x14ac:dyDescent="0.25">
      <c r="A74559">
        <v>226528</v>
      </c>
      <c r="B74559" s="2">
        <v>44376.506255663429</v>
      </c>
      <c r="C74559">
        <v>320282</v>
      </c>
      <c r="D74559">
        <v>388677</v>
      </c>
    </row>
    <row r="74560" spans="1:4" x14ac:dyDescent="0.25">
      <c r="A74560">
        <v>226532</v>
      </c>
      <c r="B74560" s="2">
        <v>44376.508682847896</v>
      </c>
      <c r="C74560">
        <v>344176</v>
      </c>
      <c r="D74560">
        <v>157871</v>
      </c>
    </row>
    <row r="74561" spans="1:4" x14ac:dyDescent="0.25">
      <c r="A74561">
        <v>226537</v>
      </c>
      <c r="B74561" s="2">
        <v>44376.510300970876</v>
      </c>
      <c r="C74561">
        <v>280071</v>
      </c>
      <c r="D74561">
        <v>154374</v>
      </c>
    </row>
    <row r="74562" spans="1:4" x14ac:dyDescent="0.25">
      <c r="A74562">
        <v>226541</v>
      </c>
      <c r="B74562" s="2">
        <v>44376.511919093849</v>
      </c>
      <c r="C74562">
        <v>335074</v>
      </c>
      <c r="D74562">
        <v>242428</v>
      </c>
    </row>
    <row r="74563" spans="1:4" x14ac:dyDescent="0.25">
      <c r="A74563">
        <v>226544</v>
      </c>
      <c r="B74563" s="2">
        <v>44376.511919093857</v>
      </c>
      <c r="C74563">
        <v>139477</v>
      </c>
      <c r="D74563">
        <v>346056</v>
      </c>
    </row>
    <row r="74564" spans="1:4" x14ac:dyDescent="0.25">
      <c r="A74564">
        <v>226548</v>
      </c>
      <c r="B74564" s="2">
        <v>44376.511919093857</v>
      </c>
      <c r="C74564">
        <v>283278</v>
      </c>
      <c r="D74564">
        <v>292782</v>
      </c>
    </row>
    <row r="74565" spans="1:4" x14ac:dyDescent="0.25">
      <c r="A74565">
        <v>226552</v>
      </c>
      <c r="B74565" s="2">
        <v>44376.512000000002</v>
      </c>
      <c r="C74565">
        <v>259131</v>
      </c>
      <c r="D74565">
        <v>217784</v>
      </c>
    </row>
    <row r="74566" spans="1:4" x14ac:dyDescent="0.25">
      <c r="A74566">
        <v>226553</v>
      </c>
      <c r="B74566" s="2">
        <v>44376.513333333336</v>
      </c>
      <c r="C74566">
        <v>192945</v>
      </c>
      <c r="D74566">
        <v>294042</v>
      </c>
    </row>
    <row r="74567" spans="1:4" x14ac:dyDescent="0.25">
      <c r="A74567">
        <v>226557</v>
      </c>
      <c r="B74567" s="2">
        <v>44376.513941747573</v>
      </c>
      <c r="C74567">
        <v>161381</v>
      </c>
      <c r="D74567">
        <v>391404</v>
      </c>
    </row>
    <row r="74568" spans="1:4" x14ac:dyDescent="0.25">
      <c r="A74568">
        <v>226562</v>
      </c>
      <c r="B74568" s="2">
        <v>44376.514333333333</v>
      </c>
      <c r="C74568">
        <v>107476</v>
      </c>
      <c r="D74568">
        <v>134245</v>
      </c>
    </row>
    <row r="74569" spans="1:4" x14ac:dyDescent="0.25">
      <c r="A74569">
        <v>226566</v>
      </c>
      <c r="B74569" s="2">
        <v>44376.514346278316</v>
      </c>
      <c r="C74569">
        <v>179107</v>
      </c>
      <c r="D74569">
        <v>82901</v>
      </c>
    </row>
    <row r="74570" spans="1:4" x14ac:dyDescent="0.25">
      <c r="A74570">
        <v>226571</v>
      </c>
      <c r="B74570" s="2">
        <v>44376.515964401297</v>
      </c>
      <c r="C74570">
        <v>270454</v>
      </c>
      <c r="D74570">
        <v>158978</v>
      </c>
    </row>
    <row r="74571" spans="1:4" x14ac:dyDescent="0.25">
      <c r="A74571">
        <v>226572</v>
      </c>
      <c r="B74571" s="2">
        <v>44376.515964401297</v>
      </c>
      <c r="C74571">
        <v>334240</v>
      </c>
      <c r="D74571">
        <v>139440</v>
      </c>
    </row>
    <row r="74572" spans="1:4" x14ac:dyDescent="0.25">
      <c r="A74572">
        <v>226574</v>
      </c>
      <c r="B74572" s="2">
        <v>44376.516773462783</v>
      </c>
      <c r="C74572">
        <v>130736</v>
      </c>
      <c r="D74572">
        <v>473323</v>
      </c>
    </row>
    <row r="74573" spans="1:4" x14ac:dyDescent="0.25">
      <c r="A74573">
        <v>226578</v>
      </c>
      <c r="B74573" s="2">
        <v>44376.51758252427</v>
      </c>
      <c r="C74573">
        <v>216352</v>
      </c>
      <c r="D74573">
        <v>219316</v>
      </c>
    </row>
    <row r="74574" spans="1:4" x14ac:dyDescent="0.25">
      <c r="A74574">
        <v>226582</v>
      </c>
      <c r="B74574" s="2">
        <v>44376.517987055013</v>
      </c>
      <c r="C74574">
        <v>53220</v>
      </c>
      <c r="D74574">
        <v>446536</v>
      </c>
    </row>
    <row r="74575" spans="1:4" x14ac:dyDescent="0.25">
      <c r="A74575">
        <v>226585</v>
      </c>
      <c r="B74575" s="2">
        <v>44376.52</v>
      </c>
      <c r="C74575">
        <v>273236</v>
      </c>
      <c r="D74575">
        <v>183290</v>
      </c>
    </row>
    <row r="74576" spans="1:4" x14ac:dyDescent="0.25">
      <c r="A74576">
        <v>226587</v>
      </c>
      <c r="B74576" s="2">
        <v>44376.52041423948</v>
      </c>
      <c r="C74576">
        <v>330592</v>
      </c>
      <c r="D74576">
        <v>145779</v>
      </c>
    </row>
    <row r="74577" spans="1:4" x14ac:dyDescent="0.25">
      <c r="A74577">
        <v>226589</v>
      </c>
      <c r="B74577" s="2">
        <v>44376.52081877023</v>
      </c>
      <c r="C74577">
        <v>178745</v>
      </c>
      <c r="D74577">
        <v>153893</v>
      </c>
    </row>
    <row r="74578" spans="1:4" x14ac:dyDescent="0.25">
      <c r="A74578">
        <v>226591</v>
      </c>
      <c r="B74578" s="2">
        <v>44376.52081877023</v>
      </c>
      <c r="C74578">
        <v>240808</v>
      </c>
      <c r="D74578">
        <v>241927</v>
      </c>
    </row>
    <row r="74579" spans="1:4" x14ac:dyDescent="0.25">
      <c r="A74579">
        <v>226595</v>
      </c>
      <c r="B74579" s="2">
        <v>44376.521627831717</v>
      </c>
      <c r="C74579">
        <v>94624</v>
      </c>
      <c r="D74579">
        <v>471403</v>
      </c>
    </row>
    <row r="74580" spans="1:4" x14ac:dyDescent="0.25">
      <c r="A74580">
        <v>226600</v>
      </c>
      <c r="B74580" s="2">
        <v>44376.523245954697</v>
      </c>
      <c r="C74580">
        <v>176130</v>
      </c>
      <c r="D74580">
        <v>389195</v>
      </c>
    </row>
    <row r="74581" spans="1:4" x14ac:dyDescent="0.25">
      <c r="A74581">
        <v>226604</v>
      </c>
      <c r="B74581" s="2">
        <v>44376.523650485433</v>
      </c>
      <c r="C74581">
        <v>342126</v>
      </c>
      <c r="D74581">
        <v>74982</v>
      </c>
    </row>
    <row r="74582" spans="1:4" x14ac:dyDescent="0.25">
      <c r="A74582">
        <v>226606</v>
      </c>
      <c r="B74582" s="2">
        <v>44376.52648220065</v>
      </c>
      <c r="C74582">
        <v>234844</v>
      </c>
      <c r="D74582">
        <v>351192</v>
      </c>
    </row>
    <row r="74583" spans="1:4" x14ac:dyDescent="0.25">
      <c r="A74583">
        <v>226608</v>
      </c>
      <c r="B74583" s="2">
        <v>44376.526886731386</v>
      </c>
      <c r="C74583">
        <v>219566</v>
      </c>
      <c r="D74583">
        <v>111368</v>
      </c>
    </row>
    <row r="74584" spans="1:4" x14ac:dyDescent="0.25">
      <c r="A74584">
        <v>226609</v>
      </c>
      <c r="B74584" s="2">
        <v>44376.526886731386</v>
      </c>
      <c r="C74584">
        <v>310393</v>
      </c>
      <c r="D74584">
        <v>379466</v>
      </c>
    </row>
    <row r="74585" spans="1:4" x14ac:dyDescent="0.25">
      <c r="A74585">
        <v>226612</v>
      </c>
      <c r="B74585" s="2">
        <v>44376.527291262137</v>
      </c>
      <c r="C74585">
        <v>97000</v>
      </c>
      <c r="D74585">
        <v>122982</v>
      </c>
    </row>
    <row r="74586" spans="1:4" x14ac:dyDescent="0.25">
      <c r="A74586">
        <v>226613</v>
      </c>
      <c r="B74586" s="2">
        <v>44376.52769579288</v>
      </c>
      <c r="C74586">
        <v>312053</v>
      </c>
      <c r="D74586">
        <v>470762</v>
      </c>
    </row>
    <row r="74587" spans="1:4" x14ac:dyDescent="0.25">
      <c r="A74587">
        <v>226615</v>
      </c>
      <c r="B74587" s="2">
        <v>44376.52769579288</v>
      </c>
      <c r="C74587">
        <v>340638</v>
      </c>
      <c r="D74587">
        <v>327968</v>
      </c>
    </row>
    <row r="74588" spans="1:4" x14ac:dyDescent="0.25">
      <c r="A74588">
        <v>226619</v>
      </c>
      <c r="B74588" s="2">
        <v>44376.528504854366</v>
      </c>
      <c r="C74588">
        <v>104932</v>
      </c>
      <c r="D74588">
        <v>283642</v>
      </c>
    </row>
    <row r="74589" spans="1:4" x14ac:dyDescent="0.25">
      <c r="A74589">
        <v>226621</v>
      </c>
      <c r="B74589" s="2">
        <v>44376.528909385117</v>
      </c>
      <c r="C74589">
        <v>325260</v>
      </c>
      <c r="D74589">
        <v>401945</v>
      </c>
    </row>
    <row r="74590" spans="1:4" x14ac:dyDescent="0.25">
      <c r="A74590">
        <v>226625</v>
      </c>
      <c r="B74590" s="2">
        <v>44376.52931391586</v>
      </c>
      <c r="C74590">
        <v>338078</v>
      </c>
      <c r="D74590">
        <v>411922</v>
      </c>
    </row>
    <row r="74591" spans="1:4" x14ac:dyDescent="0.25">
      <c r="A74591">
        <v>226629</v>
      </c>
      <c r="B74591" s="2">
        <v>44376.53052750809</v>
      </c>
      <c r="C74591">
        <v>133845</v>
      </c>
      <c r="D74591">
        <v>458081</v>
      </c>
    </row>
    <row r="74592" spans="1:4" x14ac:dyDescent="0.25">
      <c r="A74592">
        <v>226631</v>
      </c>
      <c r="B74592" s="2">
        <v>44376.53052750809</v>
      </c>
      <c r="C74592">
        <v>217288</v>
      </c>
      <c r="D74592">
        <v>359166</v>
      </c>
    </row>
    <row r="74593" spans="1:4" x14ac:dyDescent="0.25">
      <c r="A74593">
        <v>226635</v>
      </c>
      <c r="B74593" s="2">
        <v>44376.530932038841</v>
      </c>
      <c r="C74593">
        <v>27668</v>
      </c>
      <c r="D74593">
        <v>382118</v>
      </c>
    </row>
    <row r="74594" spans="1:4" x14ac:dyDescent="0.25">
      <c r="A74594">
        <v>226636</v>
      </c>
      <c r="B74594" s="2">
        <v>44376.532954692557</v>
      </c>
      <c r="C74594">
        <v>64877</v>
      </c>
      <c r="D74594">
        <v>413014</v>
      </c>
    </row>
    <row r="74595" spans="1:4" x14ac:dyDescent="0.25">
      <c r="A74595">
        <v>226640</v>
      </c>
      <c r="B74595" s="2">
        <v>44376.532954692557</v>
      </c>
      <c r="C74595">
        <v>113595</v>
      </c>
      <c r="D74595">
        <v>250679</v>
      </c>
    </row>
    <row r="74596" spans="1:4" x14ac:dyDescent="0.25">
      <c r="A74596">
        <v>226645</v>
      </c>
      <c r="B74596" s="2">
        <v>44376.534572815537</v>
      </c>
      <c r="C74596">
        <v>189963</v>
      </c>
      <c r="D74596">
        <v>411922</v>
      </c>
    </row>
    <row r="74597" spans="1:4" x14ac:dyDescent="0.25">
      <c r="A74597">
        <v>226650</v>
      </c>
      <c r="B74597" s="2">
        <v>44376.537333333334</v>
      </c>
      <c r="C74597">
        <v>306320</v>
      </c>
      <c r="D74597">
        <v>411922</v>
      </c>
    </row>
    <row r="74598" spans="1:4" x14ac:dyDescent="0.25">
      <c r="A74598">
        <v>226651</v>
      </c>
      <c r="B74598" s="2">
        <v>44376.538333333338</v>
      </c>
      <c r="C74598">
        <v>315017</v>
      </c>
      <c r="D74598">
        <v>106813</v>
      </c>
    </row>
    <row r="74599" spans="1:4" x14ac:dyDescent="0.25">
      <c r="A74599">
        <v>226655</v>
      </c>
      <c r="B74599" s="2">
        <v>44376.539022653727</v>
      </c>
      <c r="C74599">
        <v>309871</v>
      </c>
      <c r="D74599">
        <v>123413</v>
      </c>
    </row>
    <row r="74600" spans="1:4" x14ac:dyDescent="0.25">
      <c r="A74600">
        <v>226658</v>
      </c>
      <c r="B74600" s="2">
        <v>44376.539831715214</v>
      </c>
      <c r="C74600">
        <v>243715</v>
      </c>
      <c r="D74600">
        <v>341333</v>
      </c>
    </row>
    <row r="74601" spans="1:4" x14ac:dyDescent="0.25">
      <c r="A74601">
        <v>226659</v>
      </c>
      <c r="B74601" s="2">
        <v>44376.541449838187</v>
      </c>
      <c r="C74601">
        <v>143523</v>
      </c>
      <c r="D74601">
        <v>43842</v>
      </c>
    </row>
    <row r="74602" spans="1:4" x14ac:dyDescent="0.25">
      <c r="A74602">
        <v>226661</v>
      </c>
      <c r="B74602" s="2">
        <v>44376.54306796116</v>
      </c>
      <c r="C74602">
        <v>154327</v>
      </c>
      <c r="D74602">
        <v>250679</v>
      </c>
    </row>
    <row r="74603" spans="1:4" x14ac:dyDescent="0.25">
      <c r="A74603">
        <v>226663</v>
      </c>
      <c r="B74603" s="2">
        <v>44376.543877022654</v>
      </c>
      <c r="C74603">
        <v>201029</v>
      </c>
      <c r="D74603">
        <v>411922</v>
      </c>
    </row>
    <row r="74604" spans="1:4" x14ac:dyDescent="0.25">
      <c r="A74604">
        <v>226668</v>
      </c>
      <c r="B74604" s="2">
        <v>44376.544000000002</v>
      </c>
      <c r="C74604">
        <v>66595</v>
      </c>
      <c r="D74604">
        <v>88863</v>
      </c>
    </row>
    <row r="74605" spans="1:4" x14ac:dyDescent="0.25">
      <c r="A74605">
        <v>226671</v>
      </c>
      <c r="B74605" s="2">
        <v>44376.544281553397</v>
      </c>
      <c r="C74605">
        <v>167354</v>
      </c>
      <c r="D74605">
        <v>21760</v>
      </c>
    </row>
    <row r="74606" spans="1:4" x14ac:dyDescent="0.25">
      <c r="A74606">
        <v>226674</v>
      </c>
      <c r="B74606" s="2">
        <v>44376.544666666661</v>
      </c>
      <c r="C74606">
        <v>304186</v>
      </c>
      <c r="D74606">
        <v>54565</v>
      </c>
    </row>
    <row r="74607" spans="1:4" x14ac:dyDescent="0.25">
      <c r="A74607">
        <v>226675</v>
      </c>
      <c r="B74607" s="2">
        <v>44376.545495145634</v>
      </c>
      <c r="C74607">
        <v>65503</v>
      </c>
      <c r="D74607">
        <v>411922</v>
      </c>
    </row>
    <row r="74608" spans="1:4" x14ac:dyDescent="0.25">
      <c r="A74608">
        <v>226678</v>
      </c>
      <c r="B74608" s="2">
        <v>44376.545899676377</v>
      </c>
      <c r="C74608">
        <v>41984</v>
      </c>
      <c r="D74608">
        <v>86587</v>
      </c>
    </row>
    <row r="74609" spans="1:4" x14ac:dyDescent="0.25">
      <c r="A74609">
        <v>226682</v>
      </c>
      <c r="B74609" s="2">
        <v>44376.546304207121</v>
      </c>
      <c r="C74609">
        <v>144017</v>
      </c>
      <c r="D74609">
        <v>5151</v>
      </c>
    </row>
    <row r="74610" spans="1:4" x14ac:dyDescent="0.25">
      <c r="A74610">
        <v>226684</v>
      </c>
      <c r="B74610" s="2">
        <v>44376.547113268614</v>
      </c>
      <c r="C74610">
        <v>43447</v>
      </c>
      <c r="D74610">
        <v>190929</v>
      </c>
    </row>
    <row r="74611" spans="1:4" x14ac:dyDescent="0.25">
      <c r="A74611">
        <v>226688</v>
      </c>
      <c r="B74611" s="2">
        <v>44376.547517799358</v>
      </c>
      <c r="C74611">
        <v>228319</v>
      </c>
      <c r="D74611">
        <v>227775</v>
      </c>
    </row>
    <row r="74612" spans="1:4" x14ac:dyDescent="0.25">
      <c r="A74612">
        <v>226690</v>
      </c>
      <c r="B74612" s="2">
        <v>44376.54873139158</v>
      </c>
      <c r="C74612">
        <v>46239</v>
      </c>
      <c r="D74612">
        <v>206264</v>
      </c>
    </row>
    <row r="74613" spans="1:4" x14ac:dyDescent="0.25">
      <c r="A74613">
        <v>226693</v>
      </c>
      <c r="B74613" s="2">
        <v>44376.548731391587</v>
      </c>
      <c r="C74613">
        <v>336839</v>
      </c>
      <c r="D74613">
        <v>250679</v>
      </c>
    </row>
    <row r="74614" spans="1:4" x14ac:dyDescent="0.25">
      <c r="A74614">
        <v>226696</v>
      </c>
      <c r="B74614" s="2">
        <v>44376.549135922331</v>
      </c>
      <c r="C74614">
        <v>188926</v>
      </c>
      <c r="D74614">
        <v>288529</v>
      </c>
    </row>
    <row r="74615" spans="1:4" x14ac:dyDescent="0.25">
      <c r="A74615">
        <v>226701</v>
      </c>
      <c r="B74615" s="2">
        <v>44376.55034951456</v>
      </c>
      <c r="C74615">
        <v>42607</v>
      </c>
      <c r="D74615">
        <v>273324</v>
      </c>
    </row>
    <row r="74616" spans="1:4" x14ac:dyDescent="0.25">
      <c r="A74616">
        <v>226703</v>
      </c>
      <c r="B74616" s="2">
        <v>44376.551563106797</v>
      </c>
      <c r="C74616">
        <v>68026</v>
      </c>
      <c r="D74616">
        <v>125091</v>
      </c>
    </row>
    <row r="74617" spans="1:4" x14ac:dyDescent="0.25">
      <c r="A74617">
        <v>226706</v>
      </c>
      <c r="B74617" s="2">
        <v>44376.551563106797</v>
      </c>
      <c r="C74617">
        <v>245499</v>
      </c>
      <c r="D74617">
        <v>153349</v>
      </c>
    </row>
    <row r="74618" spans="1:4" x14ac:dyDescent="0.25">
      <c r="A74618">
        <v>226710</v>
      </c>
      <c r="B74618" s="2">
        <v>44376.551563106797</v>
      </c>
      <c r="C74618">
        <v>333838</v>
      </c>
      <c r="D74618">
        <v>437341</v>
      </c>
    </row>
    <row r="74619" spans="1:4" x14ac:dyDescent="0.25">
      <c r="A74619">
        <v>226711</v>
      </c>
      <c r="B74619" s="2">
        <v>44376.55318122977</v>
      </c>
      <c r="C74619">
        <v>332057</v>
      </c>
      <c r="D74619">
        <v>258219</v>
      </c>
    </row>
    <row r="74620" spans="1:4" x14ac:dyDescent="0.25">
      <c r="A74620">
        <v>226713</v>
      </c>
      <c r="B74620" s="2">
        <v>44376.553990291264</v>
      </c>
      <c r="C74620">
        <v>51959</v>
      </c>
      <c r="D74620">
        <v>191238</v>
      </c>
    </row>
    <row r="74621" spans="1:4" x14ac:dyDescent="0.25">
      <c r="A74621">
        <v>226717</v>
      </c>
      <c r="B74621" s="2">
        <v>44376.555608414237</v>
      </c>
      <c r="C74621">
        <v>110669</v>
      </c>
      <c r="D74621">
        <v>21760</v>
      </c>
    </row>
    <row r="74622" spans="1:4" x14ac:dyDescent="0.25">
      <c r="A74622">
        <v>226719</v>
      </c>
      <c r="B74622" s="2">
        <v>44376.555608414244</v>
      </c>
      <c r="C74622">
        <v>257723</v>
      </c>
      <c r="D74622">
        <v>341081</v>
      </c>
    </row>
    <row r="74623" spans="1:4" x14ac:dyDescent="0.25">
      <c r="A74623">
        <v>226722</v>
      </c>
      <c r="B74623" s="2">
        <v>44376.557631067961</v>
      </c>
      <c r="C74623">
        <v>76747</v>
      </c>
      <c r="D74623">
        <v>182191</v>
      </c>
    </row>
    <row r="74624" spans="1:4" x14ac:dyDescent="0.25">
      <c r="A74624">
        <v>226723</v>
      </c>
      <c r="B74624" s="2">
        <v>44376.558035598704</v>
      </c>
      <c r="C74624">
        <v>339250</v>
      </c>
      <c r="D74624">
        <v>472712</v>
      </c>
    </row>
    <row r="74625" spans="1:4" x14ac:dyDescent="0.25">
      <c r="A74625">
        <v>226727</v>
      </c>
      <c r="B74625" s="2">
        <v>44376.558440129447</v>
      </c>
      <c r="C74625">
        <v>24417</v>
      </c>
      <c r="D74625">
        <v>250679</v>
      </c>
    </row>
    <row r="74626" spans="1:4" x14ac:dyDescent="0.25">
      <c r="A74626">
        <v>226728</v>
      </c>
      <c r="B74626" s="2">
        <v>44376.558844660198</v>
      </c>
      <c r="C74626">
        <v>233926</v>
      </c>
      <c r="D74626">
        <v>153808</v>
      </c>
    </row>
    <row r="74627" spans="1:4" x14ac:dyDescent="0.25">
      <c r="A74627">
        <v>226729</v>
      </c>
      <c r="B74627" s="2">
        <v>44376.559249190934</v>
      </c>
      <c r="C74627">
        <v>3820</v>
      </c>
      <c r="D74627">
        <v>194335</v>
      </c>
    </row>
    <row r="74628" spans="1:4" x14ac:dyDescent="0.25">
      <c r="A74628">
        <v>226733</v>
      </c>
      <c r="B74628" s="2">
        <v>44376.560058252428</v>
      </c>
      <c r="C74628">
        <v>216252</v>
      </c>
      <c r="D74628">
        <v>158978</v>
      </c>
    </row>
    <row r="74629" spans="1:4" x14ac:dyDescent="0.25">
      <c r="A74629">
        <v>226734</v>
      </c>
      <c r="B74629" s="2">
        <v>44376.560867313914</v>
      </c>
      <c r="C74629">
        <v>193497</v>
      </c>
      <c r="D74629">
        <v>371564</v>
      </c>
    </row>
    <row r="74630" spans="1:4" x14ac:dyDescent="0.25">
      <c r="A74630">
        <v>226735</v>
      </c>
      <c r="B74630" s="2">
        <v>44376.561271844657</v>
      </c>
      <c r="C74630">
        <v>253065</v>
      </c>
      <c r="D74630">
        <v>127233</v>
      </c>
    </row>
    <row r="74631" spans="1:4" x14ac:dyDescent="0.25">
      <c r="A74631">
        <v>226737</v>
      </c>
      <c r="B74631" s="2">
        <v>44376.562485436894</v>
      </c>
      <c r="C74631">
        <v>309839</v>
      </c>
      <c r="D74631">
        <v>303008</v>
      </c>
    </row>
    <row r="74632" spans="1:4" x14ac:dyDescent="0.25">
      <c r="A74632">
        <v>226741</v>
      </c>
      <c r="B74632" s="2">
        <v>44376.563294498381</v>
      </c>
      <c r="C74632">
        <v>242846</v>
      </c>
      <c r="D74632">
        <v>131571</v>
      </c>
    </row>
    <row r="74633" spans="1:4" x14ac:dyDescent="0.25">
      <c r="A74633">
        <v>226745</v>
      </c>
      <c r="B74633" s="2">
        <v>44376.565317152104</v>
      </c>
      <c r="C74633">
        <v>294190</v>
      </c>
      <c r="D74633">
        <v>4199</v>
      </c>
    </row>
    <row r="74634" spans="1:4" x14ac:dyDescent="0.25">
      <c r="A74634">
        <v>226749</v>
      </c>
      <c r="B74634" s="2">
        <v>44376.565721682848</v>
      </c>
      <c r="C74634">
        <v>271940</v>
      </c>
      <c r="D74634">
        <v>143024</v>
      </c>
    </row>
    <row r="74635" spans="1:4" x14ac:dyDescent="0.25">
      <c r="A74635">
        <v>226754</v>
      </c>
      <c r="B74635" s="2">
        <v>44376.566935275085</v>
      </c>
      <c r="C74635">
        <v>160764</v>
      </c>
      <c r="D74635">
        <v>463830</v>
      </c>
    </row>
    <row r="74636" spans="1:4" x14ac:dyDescent="0.25">
      <c r="A74636">
        <v>226756</v>
      </c>
      <c r="B74636" s="2">
        <v>44376.568148867314</v>
      </c>
      <c r="C74636">
        <v>138341</v>
      </c>
      <c r="D74636">
        <v>5151</v>
      </c>
    </row>
    <row r="74637" spans="1:4" x14ac:dyDescent="0.25">
      <c r="A74637">
        <v>226761</v>
      </c>
      <c r="B74637" s="2">
        <v>44376.568553398058</v>
      </c>
      <c r="C74637">
        <v>13770</v>
      </c>
      <c r="D74637">
        <v>346056</v>
      </c>
    </row>
    <row r="74638" spans="1:4" x14ac:dyDescent="0.25">
      <c r="A74638">
        <v>226762</v>
      </c>
      <c r="B74638" s="2">
        <v>44376.569766990287</v>
      </c>
      <c r="C74638">
        <v>115465</v>
      </c>
      <c r="D74638">
        <v>11674</v>
      </c>
    </row>
    <row r="74639" spans="1:4" x14ac:dyDescent="0.25">
      <c r="A74639">
        <v>226765</v>
      </c>
      <c r="B74639" s="2">
        <v>44376.570980582524</v>
      </c>
      <c r="C74639">
        <v>78319</v>
      </c>
      <c r="D74639">
        <v>411922</v>
      </c>
    </row>
    <row r="74640" spans="1:4" x14ac:dyDescent="0.25">
      <c r="A74640">
        <v>226767</v>
      </c>
      <c r="B74640" s="2">
        <v>44376.570980582524</v>
      </c>
      <c r="C74640">
        <v>212311</v>
      </c>
      <c r="D74640">
        <v>21550</v>
      </c>
    </row>
    <row r="74641" spans="1:4" x14ac:dyDescent="0.25">
      <c r="A74641">
        <v>226769</v>
      </c>
      <c r="B74641" s="2">
        <v>44376.570980582524</v>
      </c>
      <c r="C74641">
        <v>232531</v>
      </c>
      <c r="D74641">
        <v>230507</v>
      </c>
    </row>
    <row r="74642" spans="1:4" x14ac:dyDescent="0.25">
      <c r="A74642">
        <v>226773</v>
      </c>
      <c r="B74642" s="2">
        <v>44376.571789644018</v>
      </c>
      <c r="C74642">
        <v>290255</v>
      </c>
      <c r="D74642">
        <v>154256</v>
      </c>
    </row>
    <row r="74643" spans="1:4" x14ac:dyDescent="0.25">
      <c r="A74643">
        <v>226778</v>
      </c>
      <c r="B74643" s="2">
        <v>44376.573003236248</v>
      </c>
      <c r="C74643">
        <v>51147</v>
      </c>
      <c r="D74643">
        <v>191893</v>
      </c>
    </row>
    <row r="74644" spans="1:4" x14ac:dyDescent="0.25">
      <c r="A74644">
        <v>226780</v>
      </c>
      <c r="B74644" s="2">
        <v>44376.573407766991</v>
      </c>
      <c r="C74644">
        <v>255172</v>
      </c>
      <c r="D74644">
        <v>104958</v>
      </c>
    </row>
    <row r="74645" spans="1:4" x14ac:dyDescent="0.25">
      <c r="A74645">
        <v>226785</v>
      </c>
      <c r="B74645" s="2">
        <v>44376.573407766991</v>
      </c>
      <c r="C74645">
        <v>294692</v>
      </c>
      <c r="D74645">
        <v>258251</v>
      </c>
    </row>
    <row r="74646" spans="1:4" x14ac:dyDescent="0.25">
      <c r="A74646">
        <v>226789</v>
      </c>
      <c r="B74646" s="2">
        <v>44376.574216828478</v>
      </c>
      <c r="C74646">
        <v>35220</v>
      </c>
      <c r="D74646">
        <v>245484</v>
      </c>
    </row>
    <row r="74647" spans="1:4" x14ac:dyDescent="0.25">
      <c r="A74647">
        <v>226794</v>
      </c>
      <c r="B74647" s="2">
        <v>44376.574216828478</v>
      </c>
      <c r="C74647">
        <v>156318</v>
      </c>
      <c r="D74647">
        <v>154228</v>
      </c>
    </row>
    <row r="74648" spans="1:4" x14ac:dyDescent="0.25">
      <c r="A74648">
        <v>226798</v>
      </c>
      <c r="B74648" s="2">
        <v>44376.574621359221</v>
      </c>
      <c r="C74648">
        <v>99829</v>
      </c>
      <c r="D74648">
        <v>445697</v>
      </c>
    </row>
    <row r="74649" spans="1:4" x14ac:dyDescent="0.25">
      <c r="A74649">
        <v>226799</v>
      </c>
      <c r="B74649" s="2">
        <v>44376.576644012945</v>
      </c>
      <c r="C74649">
        <v>54146</v>
      </c>
      <c r="D74649">
        <v>394819</v>
      </c>
    </row>
    <row r="74650" spans="1:4" x14ac:dyDescent="0.25">
      <c r="A74650">
        <v>226804</v>
      </c>
      <c r="B74650" s="2">
        <v>44376.577048543688</v>
      </c>
      <c r="C74650">
        <v>11948</v>
      </c>
      <c r="D74650">
        <v>43842</v>
      </c>
    </row>
    <row r="74651" spans="1:4" x14ac:dyDescent="0.25">
      <c r="A74651">
        <v>226808</v>
      </c>
      <c r="B74651" s="2">
        <v>44376.579475728155</v>
      </c>
      <c r="C74651">
        <v>334062</v>
      </c>
      <c r="D74651">
        <v>63666</v>
      </c>
    </row>
    <row r="74652" spans="1:4" x14ac:dyDescent="0.25">
      <c r="A74652">
        <v>226810</v>
      </c>
      <c r="B74652" s="2">
        <v>44376.581902912621</v>
      </c>
      <c r="C74652">
        <v>11852</v>
      </c>
      <c r="D74652">
        <v>341333</v>
      </c>
    </row>
    <row r="74653" spans="1:4" x14ac:dyDescent="0.25">
      <c r="A74653">
        <v>226813</v>
      </c>
      <c r="B74653" s="2">
        <v>44376.582307443365</v>
      </c>
      <c r="C74653">
        <v>4685</v>
      </c>
      <c r="D74653">
        <v>411922</v>
      </c>
    </row>
    <row r="74654" spans="1:4" x14ac:dyDescent="0.25">
      <c r="A74654">
        <v>226814</v>
      </c>
      <c r="B74654" s="2">
        <v>44376.583116504858</v>
      </c>
      <c r="C74654">
        <v>53195</v>
      </c>
      <c r="D74654">
        <v>432277</v>
      </c>
    </row>
    <row r="74655" spans="1:4" x14ac:dyDescent="0.25">
      <c r="A74655">
        <v>226816</v>
      </c>
      <c r="B74655" s="2">
        <v>44376.583666666666</v>
      </c>
      <c r="C74655">
        <v>164398</v>
      </c>
      <c r="D74655">
        <v>118549</v>
      </c>
    </row>
    <row r="74656" spans="1:4" x14ac:dyDescent="0.25">
      <c r="A74656">
        <v>226817</v>
      </c>
      <c r="B74656" s="2">
        <v>44376.583925566345</v>
      </c>
      <c r="C74656">
        <v>50018</v>
      </c>
      <c r="D74656">
        <v>470762</v>
      </c>
    </row>
    <row r="74657" spans="1:4" x14ac:dyDescent="0.25">
      <c r="A74657">
        <v>226821</v>
      </c>
      <c r="B74657" s="2">
        <v>44376.583925566345</v>
      </c>
      <c r="C74657">
        <v>311194</v>
      </c>
      <c r="D74657">
        <v>411922</v>
      </c>
    </row>
    <row r="74658" spans="1:4" x14ac:dyDescent="0.25">
      <c r="A74658">
        <v>226824</v>
      </c>
      <c r="B74658" s="2">
        <v>44376.586352750812</v>
      </c>
      <c r="C74658">
        <v>93949</v>
      </c>
      <c r="D74658">
        <v>129069</v>
      </c>
    </row>
    <row r="74659" spans="1:4" x14ac:dyDescent="0.25">
      <c r="A74659">
        <v>226827</v>
      </c>
      <c r="B74659" s="2">
        <v>44376.586352750812</v>
      </c>
      <c r="C74659">
        <v>179899</v>
      </c>
      <c r="D74659">
        <v>347393</v>
      </c>
    </row>
    <row r="74660" spans="1:4" x14ac:dyDescent="0.25">
      <c r="A74660">
        <v>226829</v>
      </c>
      <c r="B74660" s="2">
        <v>44376.586757281548</v>
      </c>
      <c r="C74660">
        <v>70295</v>
      </c>
      <c r="D74660">
        <v>82901</v>
      </c>
    </row>
    <row r="74661" spans="1:4" x14ac:dyDescent="0.25">
      <c r="A74661">
        <v>226830</v>
      </c>
      <c r="B74661" s="2">
        <v>44376.586757281555</v>
      </c>
      <c r="C74661">
        <v>345025</v>
      </c>
      <c r="D74661">
        <v>179296</v>
      </c>
    </row>
    <row r="74662" spans="1:4" x14ac:dyDescent="0.25">
      <c r="A74662">
        <v>226832</v>
      </c>
      <c r="B74662" s="2">
        <v>44376.587970873792</v>
      </c>
      <c r="C74662">
        <v>22182</v>
      </c>
      <c r="D74662">
        <v>148309</v>
      </c>
    </row>
    <row r="74663" spans="1:4" x14ac:dyDescent="0.25">
      <c r="A74663">
        <v>226833</v>
      </c>
      <c r="B74663" s="2">
        <v>44376.588000000003</v>
      </c>
      <c r="C74663">
        <v>94297</v>
      </c>
      <c r="D74663">
        <v>347008</v>
      </c>
    </row>
    <row r="74664" spans="1:4" x14ac:dyDescent="0.25">
      <c r="A74664">
        <v>226838</v>
      </c>
      <c r="B74664" s="2">
        <v>44376.588375404528</v>
      </c>
      <c r="C74664">
        <v>107901</v>
      </c>
      <c r="D74664">
        <v>175663</v>
      </c>
    </row>
    <row r="74665" spans="1:4" x14ac:dyDescent="0.25">
      <c r="A74665">
        <v>226840</v>
      </c>
      <c r="B74665" s="2">
        <v>44376.588779935279</v>
      </c>
      <c r="C74665">
        <v>137196</v>
      </c>
      <c r="D74665">
        <v>158978</v>
      </c>
    </row>
    <row r="74666" spans="1:4" x14ac:dyDescent="0.25">
      <c r="A74666">
        <v>226841</v>
      </c>
      <c r="B74666" s="2">
        <v>44376.589</v>
      </c>
      <c r="C74666">
        <v>119053</v>
      </c>
      <c r="D74666">
        <v>411922</v>
      </c>
    </row>
    <row r="74667" spans="1:4" x14ac:dyDescent="0.25">
      <c r="A74667">
        <v>226842</v>
      </c>
      <c r="B74667" s="2">
        <v>44376.590398058252</v>
      </c>
      <c r="C74667">
        <v>83498</v>
      </c>
      <c r="D74667">
        <v>425965</v>
      </c>
    </row>
    <row r="74668" spans="1:4" x14ac:dyDescent="0.25">
      <c r="A74668">
        <v>226843</v>
      </c>
      <c r="B74668" s="2">
        <v>44376.590398058252</v>
      </c>
      <c r="C74668">
        <v>262765</v>
      </c>
      <c r="D74668">
        <v>118549</v>
      </c>
    </row>
    <row r="74669" spans="1:4" x14ac:dyDescent="0.25">
      <c r="A74669">
        <v>226845</v>
      </c>
      <c r="B74669" s="2">
        <v>44376.590398058252</v>
      </c>
      <c r="C74669">
        <v>273596</v>
      </c>
      <c r="D74669">
        <v>379466</v>
      </c>
    </row>
    <row r="74670" spans="1:4" x14ac:dyDescent="0.25">
      <c r="A74670">
        <v>226846</v>
      </c>
      <c r="B74670" s="2">
        <v>44376.591611650481</v>
      </c>
      <c r="C74670">
        <v>306474</v>
      </c>
      <c r="D74670">
        <v>148630</v>
      </c>
    </row>
    <row r="74671" spans="1:4" x14ac:dyDescent="0.25">
      <c r="A74671">
        <v>226847</v>
      </c>
      <c r="B74671" s="2">
        <v>44376.592420711975</v>
      </c>
      <c r="C74671">
        <v>187191</v>
      </c>
      <c r="D74671">
        <v>281056</v>
      </c>
    </row>
    <row r="74672" spans="1:4" x14ac:dyDescent="0.25">
      <c r="A74672">
        <v>226850</v>
      </c>
      <c r="B74672" s="2">
        <v>44376.594443365699</v>
      </c>
      <c r="C74672">
        <v>144571</v>
      </c>
      <c r="D74672">
        <v>180863</v>
      </c>
    </row>
    <row r="74673" spans="1:4" x14ac:dyDescent="0.25">
      <c r="A74673">
        <v>226855</v>
      </c>
      <c r="B74673" s="2">
        <v>44376.594443365699</v>
      </c>
      <c r="C74673">
        <v>324488</v>
      </c>
      <c r="D74673">
        <v>75550</v>
      </c>
    </row>
    <row r="74674" spans="1:4" x14ac:dyDescent="0.25">
      <c r="A74674">
        <v>226860</v>
      </c>
      <c r="B74674" s="2">
        <v>44376.594847896435</v>
      </c>
      <c r="C74674">
        <v>244727</v>
      </c>
      <c r="D74674">
        <v>54784</v>
      </c>
    </row>
    <row r="74675" spans="1:4" x14ac:dyDescent="0.25">
      <c r="A74675">
        <v>226862</v>
      </c>
      <c r="B74675" s="2">
        <v>44376.594847896435</v>
      </c>
      <c r="C74675">
        <v>284910</v>
      </c>
      <c r="D74675">
        <v>179296</v>
      </c>
    </row>
    <row r="74676" spans="1:4" x14ac:dyDescent="0.25">
      <c r="A74676">
        <v>226864</v>
      </c>
      <c r="B74676" s="2">
        <v>44376.596061488679</v>
      </c>
      <c r="C74676">
        <v>219510</v>
      </c>
      <c r="D74676">
        <v>411922</v>
      </c>
    </row>
    <row r="74677" spans="1:4" x14ac:dyDescent="0.25">
      <c r="A74677">
        <v>226866</v>
      </c>
      <c r="B74677" s="2">
        <v>44376.596061488679</v>
      </c>
      <c r="C74677">
        <v>261984</v>
      </c>
      <c r="D74677">
        <v>156268</v>
      </c>
    </row>
    <row r="74678" spans="1:4" x14ac:dyDescent="0.25">
      <c r="A74678">
        <v>226869</v>
      </c>
      <c r="B74678" s="2">
        <v>44376.597275080909</v>
      </c>
      <c r="C74678">
        <v>55264</v>
      </c>
      <c r="D74678">
        <v>21760</v>
      </c>
    </row>
    <row r="74679" spans="1:4" x14ac:dyDescent="0.25">
      <c r="A74679">
        <v>226874</v>
      </c>
      <c r="B74679" s="2">
        <v>44376.597275080909</v>
      </c>
      <c r="C74679">
        <v>122815</v>
      </c>
      <c r="D74679">
        <v>394819</v>
      </c>
    </row>
    <row r="74680" spans="1:4" x14ac:dyDescent="0.25">
      <c r="A74680">
        <v>226875</v>
      </c>
      <c r="B74680" s="2">
        <v>44376.597679611652</v>
      </c>
      <c r="C74680">
        <v>158478</v>
      </c>
      <c r="D74680">
        <v>458081</v>
      </c>
    </row>
    <row r="74681" spans="1:4" x14ac:dyDescent="0.25">
      <c r="A74681">
        <v>226877</v>
      </c>
      <c r="B74681" s="2">
        <v>44376.598488673138</v>
      </c>
      <c r="C74681">
        <v>307645</v>
      </c>
      <c r="D74681">
        <v>258219</v>
      </c>
    </row>
    <row r="74682" spans="1:4" x14ac:dyDescent="0.25">
      <c r="A74682">
        <v>226881</v>
      </c>
      <c r="B74682" s="2">
        <v>44376.600106796119</v>
      </c>
      <c r="C74682">
        <v>93877</v>
      </c>
      <c r="D74682">
        <v>21760</v>
      </c>
    </row>
    <row r="74683" spans="1:4" x14ac:dyDescent="0.25">
      <c r="A74683">
        <v>226885</v>
      </c>
      <c r="B74683" s="2">
        <v>44376.600915857605</v>
      </c>
      <c r="C74683">
        <v>274744</v>
      </c>
      <c r="D74683">
        <v>154228</v>
      </c>
    </row>
    <row r="74684" spans="1:4" x14ac:dyDescent="0.25">
      <c r="A74684">
        <v>226887</v>
      </c>
      <c r="B74684" s="2">
        <v>44376.600915857605</v>
      </c>
      <c r="C74684">
        <v>297113</v>
      </c>
      <c r="D74684">
        <v>347008</v>
      </c>
    </row>
    <row r="74685" spans="1:4" x14ac:dyDescent="0.25">
      <c r="A74685">
        <v>226889</v>
      </c>
      <c r="B74685" s="2">
        <v>44376.601724919092</v>
      </c>
      <c r="C74685">
        <v>292520</v>
      </c>
      <c r="D74685">
        <v>354849</v>
      </c>
    </row>
    <row r="74686" spans="1:4" x14ac:dyDescent="0.25">
      <c r="A74686">
        <v>226893</v>
      </c>
      <c r="B74686" s="2">
        <v>44376.602533980586</v>
      </c>
      <c r="C74686">
        <v>32199</v>
      </c>
      <c r="D74686">
        <v>470762</v>
      </c>
    </row>
    <row r="74687" spans="1:4" x14ac:dyDescent="0.25">
      <c r="A74687">
        <v>226895</v>
      </c>
      <c r="B74687" s="2">
        <v>44376.602938511322</v>
      </c>
      <c r="C74687">
        <v>94360</v>
      </c>
      <c r="D74687">
        <v>325852</v>
      </c>
    </row>
    <row r="74688" spans="1:4" x14ac:dyDescent="0.25">
      <c r="A74688">
        <v>226897</v>
      </c>
      <c r="B74688" s="2">
        <v>44376.603333333333</v>
      </c>
      <c r="C74688">
        <v>220463</v>
      </c>
      <c r="D74688">
        <v>313585</v>
      </c>
    </row>
    <row r="74689" spans="1:4" x14ac:dyDescent="0.25">
      <c r="A74689">
        <v>226901</v>
      </c>
      <c r="B74689" s="2">
        <v>44376.603343042072</v>
      </c>
      <c r="C74689">
        <v>222793</v>
      </c>
      <c r="D74689">
        <v>118549</v>
      </c>
    </row>
    <row r="74690" spans="1:4" x14ac:dyDescent="0.25">
      <c r="A74690">
        <v>226905</v>
      </c>
      <c r="B74690" s="2">
        <v>44376.603343042072</v>
      </c>
      <c r="C74690">
        <v>298555</v>
      </c>
      <c r="D74690">
        <v>153893</v>
      </c>
    </row>
    <row r="74691" spans="1:4" x14ac:dyDescent="0.25">
      <c r="A74691">
        <v>226907</v>
      </c>
      <c r="B74691" s="2">
        <v>44376.603747572815</v>
      </c>
      <c r="C74691">
        <v>69409</v>
      </c>
      <c r="D74691">
        <v>212312</v>
      </c>
    </row>
    <row r="74692" spans="1:4" x14ac:dyDescent="0.25">
      <c r="A74692">
        <v>226910</v>
      </c>
      <c r="B74692" s="2">
        <v>44376.604152103559</v>
      </c>
      <c r="C74692">
        <v>66996</v>
      </c>
      <c r="D74692">
        <v>198073</v>
      </c>
    </row>
    <row r="74693" spans="1:4" x14ac:dyDescent="0.25">
      <c r="A74693">
        <v>226914</v>
      </c>
      <c r="B74693" s="2">
        <v>44376.604152103566</v>
      </c>
      <c r="C74693">
        <v>245980</v>
      </c>
      <c r="D74693">
        <v>43927</v>
      </c>
    </row>
    <row r="74694" spans="1:4" x14ac:dyDescent="0.25">
      <c r="A74694">
        <v>226919</v>
      </c>
      <c r="B74694" s="2">
        <v>44376.604556634302</v>
      </c>
      <c r="C74694">
        <v>215705</v>
      </c>
      <c r="D74694">
        <v>250679</v>
      </c>
    </row>
    <row r="74695" spans="1:4" x14ac:dyDescent="0.25">
      <c r="A74695">
        <v>226922</v>
      </c>
      <c r="B74695" s="2">
        <v>44376.604556634302</v>
      </c>
      <c r="C74695">
        <v>319180</v>
      </c>
      <c r="D74695">
        <v>16029</v>
      </c>
    </row>
    <row r="74696" spans="1:4" x14ac:dyDescent="0.25">
      <c r="A74696">
        <v>226925</v>
      </c>
      <c r="B74696" s="2">
        <v>44376.604666666666</v>
      </c>
      <c r="C74696">
        <v>230330</v>
      </c>
      <c r="D74696">
        <v>476038</v>
      </c>
    </row>
    <row r="74697" spans="1:4" x14ac:dyDescent="0.25">
      <c r="A74697">
        <v>226926</v>
      </c>
      <c r="B74697" s="2">
        <v>44376.604961165045</v>
      </c>
      <c r="C74697">
        <v>235724</v>
      </c>
      <c r="D74697">
        <v>242428</v>
      </c>
    </row>
    <row r="74698" spans="1:4" x14ac:dyDescent="0.25">
      <c r="A74698">
        <v>226931</v>
      </c>
      <c r="B74698" s="2">
        <v>44376.604961165052</v>
      </c>
      <c r="C74698">
        <v>299010</v>
      </c>
      <c r="D74698">
        <v>324410</v>
      </c>
    </row>
    <row r="74699" spans="1:4" x14ac:dyDescent="0.25">
      <c r="A74699">
        <v>226934</v>
      </c>
      <c r="B74699" s="2">
        <v>44376.605770226532</v>
      </c>
      <c r="C74699">
        <v>245475</v>
      </c>
      <c r="D74699">
        <v>327968</v>
      </c>
    </row>
    <row r="74700" spans="1:4" x14ac:dyDescent="0.25">
      <c r="A74700">
        <v>226937</v>
      </c>
      <c r="B74700" s="2">
        <v>44376.605770226539</v>
      </c>
      <c r="C74700">
        <v>83826</v>
      </c>
      <c r="D74700">
        <v>192331</v>
      </c>
    </row>
    <row r="74701" spans="1:4" x14ac:dyDescent="0.25">
      <c r="A74701">
        <v>226938</v>
      </c>
      <c r="B74701" s="2">
        <v>44376.605770226539</v>
      </c>
      <c r="C74701">
        <v>167852</v>
      </c>
      <c r="D74701">
        <v>347393</v>
      </c>
    </row>
    <row r="74702" spans="1:4" x14ac:dyDescent="0.25">
      <c r="A74702">
        <v>226940</v>
      </c>
      <c r="B74702" s="2">
        <v>44376.605770226539</v>
      </c>
      <c r="C74702">
        <v>311175</v>
      </c>
      <c r="D74702">
        <v>264901</v>
      </c>
    </row>
    <row r="74703" spans="1:4" x14ac:dyDescent="0.25">
      <c r="A74703">
        <v>226943</v>
      </c>
      <c r="B74703" s="2">
        <v>44376.606579288025</v>
      </c>
      <c r="C74703">
        <v>69798</v>
      </c>
      <c r="D74703">
        <v>351192</v>
      </c>
    </row>
    <row r="74704" spans="1:4" x14ac:dyDescent="0.25">
      <c r="A74704">
        <v>226947</v>
      </c>
      <c r="B74704" s="2">
        <v>44376.606579288025</v>
      </c>
      <c r="C74704">
        <v>141221</v>
      </c>
      <c r="D74704">
        <v>154256</v>
      </c>
    </row>
    <row r="74705" spans="1:4" x14ac:dyDescent="0.25">
      <c r="A74705">
        <v>226951</v>
      </c>
      <c r="B74705" s="2">
        <v>44376.606983818769</v>
      </c>
      <c r="C74705">
        <v>243461</v>
      </c>
      <c r="D74705">
        <v>250679</v>
      </c>
    </row>
    <row r="74706" spans="1:4" x14ac:dyDescent="0.25">
      <c r="A74706">
        <v>226953</v>
      </c>
      <c r="B74706" s="2">
        <v>44376.607388349519</v>
      </c>
      <c r="C74706">
        <v>31194</v>
      </c>
      <c r="D74706">
        <v>102474</v>
      </c>
    </row>
    <row r="74707" spans="1:4" x14ac:dyDescent="0.25">
      <c r="A74707">
        <v>226956</v>
      </c>
      <c r="B74707" s="2">
        <v>44376.607388349519</v>
      </c>
      <c r="C74707">
        <v>258322</v>
      </c>
      <c r="D74707">
        <v>111368</v>
      </c>
    </row>
    <row r="74708" spans="1:4" x14ac:dyDescent="0.25">
      <c r="A74708">
        <v>226959</v>
      </c>
      <c r="B74708" s="2">
        <v>44376.607388349519</v>
      </c>
      <c r="C74708">
        <v>345988</v>
      </c>
      <c r="D74708">
        <v>250679</v>
      </c>
    </row>
    <row r="74709" spans="1:4" x14ac:dyDescent="0.25">
      <c r="A74709">
        <v>226964</v>
      </c>
      <c r="B74709" s="2">
        <v>44376.608197411006</v>
      </c>
      <c r="C74709">
        <v>300762</v>
      </c>
      <c r="D74709">
        <v>335129</v>
      </c>
    </row>
    <row r="74710" spans="1:4" x14ac:dyDescent="0.25">
      <c r="A74710">
        <v>226969</v>
      </c>
      <c r="B74710" s="2">
        <v>44376.609006472492</v>
      </c>
      <c r="C74710">
        <v>3419</v>
      </c>
      <c r="D74710">
        <v>472712</v>
      </c>
    </row>
    <row r="74711" spans="1:4" x14ac:dyDescent="0.25">
      <c r="A74711">
        <v>226973</v>
      </c>
      <c r="B74711" s="2">
        <v>44376.609006472492</v>
      </c>
      <c r="C74711">
        <v>110285</v>
      </c>
      <c r="D74711">
        <v>447933</v>
      </c>
    </row>
    <row r="74712" spans="1:4" x14ac:dyDescent="0.25">
      <c r="A74712">
        <v>226976</v>
      </c>
      <c r="B74712" s="2">
        <v>44376.609411003235</v>
      </c>
      <c r="C74712">
        <v>146218</v>
      </c>
      <c r="D74712">
        <v>179296</v>
      </c>
    </row>
    <row r="74713" spans="1:4" x14ac:dyDescent="0.25">
      <c r="A74713">
        <v>226979</v>
      </c>
      <c r="B74713" s="2">
        <v>44376.609815533979</v>
      </c>
      <c r="C74713">
        <v>121370</v>
      </c>
      <c r="D74713">
        <v>258219</v>
      </c>
    </row>
    <row r="74714" spans="1:4" x14ac:dyDescent="0.25">
      <c r="A74714">
        <v>226980</v>
      </c>
      <c r="B74714" s="2">
        <v>44376.610220064722</v>
      </c>
      <c r="C74714">
        <v>63591</v>
      </c>
      <c r="D74714">
        <v>387595</v>
      </c>
    </row>
    <row r="74715" spans="1:4" x14ac:dyDescent="0.25">
      <c r="A74715">
        <v>226985</v>
      </c>
      <c r="B74715" s="2">
        <v>44376.611433656959</v>
      </c>
      <c r="C74715">
        <v>41659</v>
      </c>
      <c r="D74715">
        <v>351192</v>
      </c>
    </row>
    <row r="74716" spans="1:4" x14ac:dyDescent="0.25">
      <c r="A74716">
        <v>226986</v>
      </c>
      <c r="B74716" s="2">
        <v>44376.612242718445</v>
      </c>
      <c r="C74716">
        <v>66403</v>
      </c>
      <c r="D74716">
        <v>230507</v>
      </c>
    </row>
    <row r="74717" spans="1:4" x14ac:dyDescent="0.25">
      <c r="A74717">
        <v>226990</v>
      </c>
      <c r="B74717" s="2">
        <v>44376.612242718445</v>
      </c>
      <c r="C74717">
        <v>135538</v>
      </c>
      <c r="D74717">
        <v>152631</v>
      </c>
    </row>
    <row r="74718" spans="1:4" x14ac:dyDescent="0.25">
      <c r="A74718">
        <v>226994</v>
      </c>
      <c r="B74718" s="2">
        <v>44376.612647249189</v>
      </c>
      <c r="C74718">
        <v>65177</v>
      </c>
      <c r="D74718">
        <v>250679</v>
      </c>
    </row>
    <row r="74719" spans="1:4" x14ac:dyDescent="0.25">
      <c r="A74719">
        <v>226999</v>
      </c>
      <c r="B74719" s="2">
        <v>44376.612647249189</v>
      </c>
      <c r="C74719">
        <v>175995</v>
      </c>
      <c r="D74719">
        <v>351192</v>
      </c>
    </row>
    <row r="74720" spans="1:4" x14ac:dyDescent="0.25">
      <c r="A74720">
        <v>227002</v>
      </c>
      <c r="B74720" s="2">
        <v>44376.612647249189</v>
      </c>
      <c r="C74720">
        <v>284025</v>
      </c>
      <c r="D74720">
        <v>242428</v>
      </c>
    </row>
    <row r="74721" spans="1:4" x14ac:dyDescent="0.25">
      <c r="A74721">
        <v>227007</v>
      </c>
      <c r="B74721" s="2">
        <v>44376.612647249189</v>
      </c>
      <c r="C74721">
        <v>340148</v>
      </c>
      <c r="D74721">
        <v>131746</v>
      </c>
    </row>
    <row r="74722" spans="1:4" x14ac:dyDescent="0.25">
      <c r="A74722">
        <v>227008</v>
      </c>
      <c r="B74722" s="2">
        <v>44376.612666666668</v>
      </c>
      <c r="C74722">
        <v>68898</v>
      </c>
      <c r="D74722">
        <v>182841</v>
      </c>
    </row>
    <row r="74723" spans="1:4" x14ac:dyDescent="0.25">
      <c r="A74723">
        <v>227011</v>
      </c>
      <c r="B74723" s="2">
        <v>44376.613051779932</v>
      </c>
      <c r="C74723">
        <v>77251</v>
      </c>
      <c r="D74723">
        <v>86587</v>
      </c>
    </row>
    <row r="74724" spans="1:4" x14ac:dyDescent="0.25">
      <c r="A74724">
        <v>227014</v>
      </c>
      <c r="B74724" s="2">
        <v>44376.613456310683</v>
      </c>
      <c r="C74724">
        <v>280750</v>
      </c>
      <c r="D74724">
        <v>396787</v>
      </c>
    </row>
    <row r="74725" spans="1:4" x14ac:dyDescent="0.25">
      <c r="A74725">
        <v>227018</v>
      </c>
      <c r="B74725" s="2">
        <v>44376.613666666664</v>
      </c>
      <c r="C74725">
        <v>56345</v>
      </c>
      <c r="D74725">
        <v>308577</v>
      </c>
    </row>
    <row r="74726" spans="1:4" x14ac:dyDescent="0.25">
      <c r="A74726">
        <v>227021</v>
      </c>
      <c r="B74726" s="2">
        <v>44376.613860841426</v>
      </c>
      <c r="C74726">
        <v>35166</v>
      </c>
      <c r="D74726">
        <v>189009</v>
      </c>
    </row>
    <row r="74727" spans="1:4" x14ac:dyDescent="0.25">
      <c r="A74727">
        <v>227025</v>
      </c>
      <c r="B74727" s="2">
        <v>44376.615883495142</v>
      </c>
      <c r="C74727">
        <v>284030</v>
      </c>
      <c r="D74727">
        <v>304722</v>
      </c>
    </row>
    <row r="74728" spans="1:4" x14ac:dyDescent="0.25">
      <c r="A74728">
        <v>227027</v>
      </c>
      <c r="B74728" s="2">
        <v>44376.616333333339</v>
      </c>
      <c r="C74728">
        <v>189781</v>
      </c>
      <c r="D74728">
        <v>179296</v>
      </c>
    </row>
    <row r="74729" spans="1:4" x14ac:dyDescent="0.25">
      <c r="A74729">
        <v>227031</v>
      </c>
      <c r="B74729" s="2">
        <v>44376.618715210359</v>
      </c>
      <c r="C74729">
        <v>251249</v>
      </c>
      <c r="D74729">
        <v>440811</v>
      </c>
    </row>
    <row r="74730" spans="1:4" x14ac:dyDescent="0.25">
      <c r="A74730">
        <v>227033</v>
      </c>
      <c r="B74730" s="2">
        <v>44376.618715210359</v>
      </c>
      <c r="C74730">
        <v>346258</v>
      </c>
      <c r="D74730">
        <v>30180</v>
      </c>
    </row>
    <row r="74731" spans="1:4" x14ac:dyDescent="0.25">
      <c r="A74731">
        <v>227036</v>
      </c>
      <c r="B74731" s="2">
        <v>44376.619928802589</v>
      </c>
      <c r="C74731">
        <v>176643</v>
      </c>
      <c r="D74731">
        <v>158978</v>
      </c>
    </row>
    <row r="74732" spans="1:4" x14ac:dyDescent="0.25">
      <c r="A74732">
        <v>227037</v>
      </c>
      <c r="B74732" s="2">
        <v>44376.620333333332</v>
      </c>
      <c r="C74732">
        <v>23233</v>
      </c>
      <c r="D74732">
        <v>455631</v>
      </c>
    </row>
    <row r="74733" spans="1:4" x14ac:dyDescent="0.25">
      <c r="A74733">
        <v>227039</v>
      </c>
      <c r="B74733" s="2">
        <v>44376.621142394819</v>
      </c>
      <c r="C74733">
        <v>65260</v>
      </c>
      <c r="D74733">
        <v>115218</v>
      </c>
    </row>
    <row r="74734" spans="1:4" x14ac:dyDescent="0.25">
      <c r="A74734">
        <v>227043</v>
      </c>
      <c r="B74734" s="2">
        <v>44376.621951456313</v>
      </c>
      <c r="C74734">
        <v>1403</v>
      </c>
      <c r="D74734">
        <v>320620</v>
      </c>
    </row>
    <row r="74735" spans="1:4" x14ac:dyDescent="0.25">
      <c r="A74735">
        <v>227044</v>
      </c>
      <c r="B74735" s="2">
        <v>44376.621951456313</v>
      </c>
      <c r="C74735">
        <v>269473</v>
      </c>
      <c r="D74735">
        <v>4199</v>
      </c>
    </row>
    <row r="74736" spans="1:4" x14ac:dyDescent="0.25">
      <c r="A74736">
        <v>227049</v>
      </c>
      <c r="B74736" s="2">
        <v>44376.622355987056</v>
      </c>
      <c r="C74736">
        <v>118622</v>
      </c>
      <c r="D74736">
        <v>144907</v>
      </c>
    </row>
    <row r="74737" spans="1:4" x14ac:dyDescent="0.25">
      <c r="A74737">
        <v>227053</v>
      </c>
      <c r="B74737" s="2">
        <v>44376.623569579293</v>
      </c>
      <c r="C74737">
        <v>322400</v>
      </c>
      <c r="D74737">
        <v>324893</v>
      </c>
    </row>
    <row r="74738" spans="1:4" x14ac:dyDescent="0.25">
      <c r="A74738">
        <v>227057</v>
      </c>
      <c r="B74738" s="2">
        <v>44376.623974110029</v>
      </c>
      <c r="C74738">
        <v>64122</v>
      </c>
      <c r="D74738">
        <v>411922</v>
      </c>
    </row>
    <row r="74739" spans="1:4" x14ac:dyDescent="0.25">
      <c r="A74739">
        <v>227062</v>
      </c>
      <c r="B74739" s="2">
        <v>44376.623974110029</v>
      </c>
      <c r="C74739">
        <v>257865</v>
      </c>
      <c r="D74739">
        <v>88863</v>
      </c>
    </row>
    <row r="74740" spans="1:4" x14ac:dyDescent="0.25">
      <c r="A74740">
        <v>227065</v>
      </c>
      <c r="B74740" s="2">
        <v>44376.625592233009</v>
      </c>
      <c r="C74740">
        <v>71992</v>
      </c>
      <c r="D74740">
        <v>72388</v>
      </c>
    </row>
    <row r="74741" spans="1:4" x14ac:dyDescent="0.25">
      <c r="A74741">
        <v>227068</v>
      </c>
      <c r="B74741" s="2">
        <v>44376.625592233009</v>
      </c>
      <c r="C74741">
        <v>295988</v>
      </c>
      <c r="D74741">
        <v>439981</v>
      </c>
    </row>
    <row r="74742" spans="1:4" x14ac:dyDescent="0.25">
      <c r="A74742">
        <v>227069</v>
      </c>
      <c r="B74742" s="2">
        <v>44376.625996763752</v>
      </c>
      <c r="C74742">
        <v>53334</v>
      </c>
      <c r="D74742">
        <v>351192</v>
      </c>
    </row>
    <row r="74743" spans="1:4" x14ac:dyDescent="0.25">
      <c r="A74743">
        <v>227074</v>
      </c>
      <c r="B74743" s="2">
        <v>44376.625996763752</v>
      </c>
      <c r="C74743">
        <v>144377</v>
      </c>
      <c r="D74743">
        <v>153893</v>
      </c>
    </row>
    <row r="74744" spans="1:4" x14ac:dyDescent="0.25">
      <c r="A74744">
        <v>227078</v>
      </c>
      <c r="B74744" s="2">
        <v>44376.626805825246</v>
      </c>
      <c r="C74744">
        <v>316255</v>
      </c>
      <c r="D74744">
        <v>21760</v>
      </c>
    </row>
    <row r="74745" spans="1:4" x14ac:dyDescent="0.25">
      <c r="A74745">
        <v>227083</v>
      </c>
      <c r="B74745" s="2">
        <v>44376.627614886733</v>
      </c>
      <c r="C74745">
        <v>266960</v>
      </c>
      <c r="D74745">
        <v>392434</v>
      </c>
    </row>
    <row r="74746" spans="1:4" x14ac:dyDescent="0.25">
      <c r="A74746">
        <v>227087</v>
      </c>
      <c r="B74746" s="2">
        <v>44376.628019417476</v>
      </c>
      <c r="C74746">
        <v>222499</v>
      </c>
      <c r="D74746">
        <v>267710</v>
      </c>
    </row>
    <row r="74747" spans="1:4" x14ac:dyDescent="0.25">
      <c r="A74747">
        <v>227088</v>
      </c>
      <c r="B74747" s="2">
        <v>44376.628423948219</v>
      </c>
      <c r="C74747">
        <v>281921</v>
      </c>
      <c r="D74747">
        <v>88863</v>
      </c>
    </row>
    <row r="74748" spans="1:4" x14ac:dyDescent="0.25">
      <c r="A74748">
        <v>227089</v>
      </c>
      <c r="B74748" s="2">
        <v>44376.628828478963</v>
      </c>
      <c r="C74748">
        <v>17739</v>
      </c>
      <c r="D74748">
        <v>37644</v>
      </c>
    </row>
    <row r="74749" spans="1:4" x14ac:dyDescent="0.25">
      <c r="A74749">
        <v>227093</v>
      </c>
      <c r="B74749" s="2">
        <v>44376.628828478963</v>
      </c>
      <c r="C74749">
        <v>118801</v>
      </c>
      <c r="D74749">
        <v>341333</v>
      </c>
    </row>
    <row r="74750" spans="1:4" x14ac:dyDescent="0.25">
      <c r="A74750">
        <v>227097</v>
      </c>
      <c r="B74750" s="2">
        <v>44376.629637540456</v>
      </c>
      <c r="C74750">
        <v>313436</v>
      </c>
      <c r="D74750">
        <v>424394</v>
      </c>
    </row>
    <row r="74751" spans="1:4" x14ac:dyDescent="0.25">
      <c r="A74751">
        <v>227100</v>
      </c>
      <c r="B74751" s="2">
        <v>44376.630446601943</v>
      </c>
      <c r="C74751">
        <v>41172</v>
      </c>
      <c r="D74751">
        <v>264283</v>
      </c>
    </row>
    <row r="74752" spans="1:4" x14ac:dyDescent="0.25">
      <c r="A74752">
        <v>227105</v>
      </c>
      <c r="B74752" s="2">
        <v>44376.630446601943</v>
      </c>
      <c r="C74752">
        <v>205702</v>
      </c>
      <c r="D74752">
        <v>433247</v>
      </c>
    </row>
    <row r="74753" spans="1:4" x14ac:dyDescent="0.25">
      <c r="A74753">
        <v>227106</v>
      </c>
      <c r="B74753" s="2">
        <v>44376.630851132686</v>
      </c>
      <c r="C74753">
        <v>131347</v>
      </c>
      <c r="D74753">
        <v>470762</v>
      </c>
    </row>
    <row r="74754" spans="1:4" x14ac:dyDescent="0.25">
      <c r="A74754">
        <v>227111</v>
      </c>
      <c r="B74754" s="2">
        <v>44376.631255663429</v>
      </c>
      <c r="C74754">
        <v>223931</v>
      </c>
      <c r="D74754">
        <v>470762</v>
      </c>
    </row>
    <row r="74755" spans="1:4" x14ac:dyDescent="0.25">
      <c r="A74755">
        <v>227116</v>
      </c>
      <c r="B74755" s="2">
        <v>44376.631999999998</v>
      </c>
      <c r="C74755">
        <v>276909</v>
      </c>
      <c r="D74755">
        <v>440113</v>
      </c>
    </row>
    <row r="74756" spans="1:4" x14ac:dyDescent="0.25">
      <c r="A74756">
        <v>227119</v>
      </c>
      <c r="B74756" s="2">
        <v>44376.632469255666</v>
      </c>
      <c r="C74756">
        <v>100371</v>
      </c>
      <c r="D74756">
        <v>118549</v>
      </c>
    </row>
    <row r="74757" spans="1:4" x14ac:dyDescent="0.25">
      <c r="A74757">
        <v>227122</v>
      </c>
      <c r="B74757" s="2">
        <v>44376.632469255666</v>
      </c>
      <c r="C74757">
        <v>296042</v>
      </c>
      <c r="D74757">
        <v>239565</v>
      </c>
    </row>
    <row r="74758" spans="1:4" x14ac:dyDescent="0.25">
      <c r="A74758">
        <v>227125</v>
      </c>
      <c r="B74758" s="2">
        <v>44376.633278317153</v>
      </c>
      <c r="C74758">
        <v>197384</v>
      </c>
      <c r="D74758">
        <v>327968</v>
      </c>
    </row>
    <row r="74759" spans="1:4" x14ac:dyDescent="0.25">
      <c r="A74759">
        <v>227128</v>
      </c>
      <c r="B74759" s="2">
        <v>44376.633278317153</v>
      </c>
      <c r="C74759">
        <v>248011</v>
      </c>
      <c r="D74759">
        <v>36491</v>
      </c>
    </row>
    <row r="74760" spans="1:4" x14ac:dyDescent="0.25">
      <c r="A74760">
        <v>227132</v>
      </c>
      <c r="B74760" s="2">
        <v>44376.633682847896</v>
      </c>
      <c r="C74760">
        <v>60488</v>
      </c>
      <c r="D74760">
        <v>198051</v>
      </c>
    </row>
    <row r="74761" spans="1:4" x14ac:dyDescent="0.25">
      <c r="A74761">
        <v>227133</v>
      </c>
      <c r="B74761" s="2">
        <v>44376.634087378639</v>
      </c>
      <c r="C74761">
        <v>78988</v>
      </c>
      <c r="D74761">
        <v>118549</v>
      </c>
    </row>
    <row r="74762" spans="1:4" x14ac:dyDescent="0.25">
      <c r="A74762">
        <v>227137</v>
      </c>
      <c r="B74762" s="2">
        <v>44376.635300970869</v>
      </c>
      <c r="C74762">
        <v>13486</v>
      </c>
      <c r="D74762">
        <v>217497</v>
      </c>
    </row>
    <row r="74763" spans="1:4" x14ac:dyDescent="0.25">
      <c r="A74763">
        <v>227139</v>
      </c>
      <c r="B74763" s="2">
        <v>44376.635300970869</v>
      </c>
      <c r="C74763">
        <v>104192</v>
      </c>
      <c r="D74763">
        <v>194335</v>
      </c>
    </row>
    <row r="74764" spans="1:4" x14ac:dyDescent="0.25">
      <c r="A74764">
        <v>227142</v>
      </c>
      <c r="B74764" s="2">
        <v>44376.635300970869</v>
      </c>
      <c r="C74764">
        <v>288166</v>
      </c>
      <c r="D74764">
        <v>472585</v>
      </c>
    </row>
    <row r="74765" spans="1:4" x14ac:dyDescent="0.25">
      <c r="A74765">
        <v>227143</v>
      </c>
      <c r="B74765" s="2">
        <v>44376.636110032363</v>
      </c>
      <c r="C74765">
        <v>197724</v>
      </c>
      <c r="D74765">
        <v>182191</v>
      </c>
    </row>
    <row r="74766" spans="1:4" x14ac:dyDescent="0.25">
      <c r="A74766">
        <v>227148</v>
      </c>
      <c r="B74766" s="2">
        <v>44376.636514563106</v>
      </c>
      <c r="C74766">
        <v>70591</v>
      </c>
      <c r="D74766">
        <v>325683</v>
      </c>
    </row>
    <row r="74767" spans="1:4" x14ac:dyDescent="0.25">
      <c r="A74767">
        <v>227153</v>
      </c>
      <c r="B74767" s="2">
        <v>44376.637323624593</v>
      </c>
      <c r="C74767">
        <v>144952</v>
      </c>
      <c r="D74767">
        <v>153808</v>
      </c>
    </row>
    <row r="74768" spans="1:4" x14ac:dyDescent="0.25">
      <c r="A74768">
        <v>227156</v>
      </c>
      <c r="B74768" s="2">
        <v>44376.637323624593</v>
      </c>
      <c r="C74768">
        <v>201108</v>
      </c>
      <c r="D74768">
        <v>137327</v>
      </c>
    </row>
    <row r="74769" spans="1:4" x14ac:dyDescent="0.25">
      <c r="A74769">
        <v>227157</v>
      </c>
      <c r="B74769" s="2">
        <v>44376.638132686086</v>
      </c>
      <c r="C74769">
        <v>96505</v>
      </c>
      <c r="D74769">
        <v>5151</v>
      </c>
    </row>
    <row r="74770" spans="1:4" x14ac:dyDescent="0.25">
      <c r="A74770">
        <v>227159</v>
      </c>
      <c r="B74770" s="2">
        <v>44376.638132686086</v>
      </c>
      <c r="C74770">
        <v>131966</v>
      </c>
      <c r="D74770">
        <v>267852</v>
      </c>
    </row>
    <row r="74771" spans="1:4" x14ac:dyDescent="0.25">
      <c r="A74771">
        <v>227161</v>
      </c>
      <c r="B74771" s="2">
        <v>44376.638537216822</v>
      </c>
      <c r="C74771">
        <v>49898</v>
      </c>
      <c r="D74771">
        <v>158978</v>
      </c>
    </row>
    <row r="74772" spans="1:4" x14ac:dyDescent="0.25">
      <c r="A74772">
        <v>227164</v>
      </c>
      <c r="B74772" s="2">
        <v>44376.638941747573</v>
      </c>
      <c r="C74772">
        <v>203099</v>
      </c>
      <c r="D74772">
        <v>173184</v>
      </c>
    </row>
    <row r="74773" spans="1:4" x14ac:dyDescent="0.25">
      <c r="A74773">
        <v>227166</v>
      </c>
      <c r="B74773" s="2">
        <v>44376.639346278316</v>
      </c>
      <c r="C74773">
        <v>239744</v>
      </c>
      <c r="D74773">
        <v>118549</v>
      </c>
    </row>
    <row r="74774" spans="1:4" x14ac:dyDescent="0.25">
      <c r="A74774">
        <v>227170</v>
      </c>
      <c r="B74774" s="2">
        <v>44376.639750809067</v>
      </c>
      <c r="C74774">
        <v>213089</v>
      </c>
      <c r="D74774">
        <v>130721</v>
      </c>
    </row>
    <row r="74775" spans="1:4" x14ac:dyDescent="0.25">
      <c r="A74775">
        <v>227172</v>
      </c>
      <c r="B74775" s="2">
        <v>44376.639750809067</v>
      </c>
      <c r="C74775">
        <v>337132</v>
      </c>
      <c r="D74775">
        <v>376706</v>
      </c>
    </row>
    <row r="74776" spans="1:4" x14ac:dyDescent="0.25">
      <c r="A74776">
        <v>227173</v>
      </c>
      <c r="B74776" s="2">
        <v>44376.640155339803</v>
      </c>
      <c r="C74776">
        <v>259254</v>
      </c>
      <c r="D74776">
        <v>230507</v>
      </c>
    </row>
    <row r="74777" spans="1:4" x14ac:dyDescent="0.25">
      <c r="A74777">
        <v>227178</v>
      </c>
      <c r="B74777" s="2">
        <v>44376.64136893204</v>
      </c>
      <c r="C74777">
        <v>184337</v>
      </c>
      <c r="D74777">
        <v>21407</v>
      </c>
    </row>
    <row r="74778" spans="1:4" x14ac:dyDescent="0.25">
      <c r="A74778">
        <v>227182</v>
      </c>
      <c r="B74778" s="2">
        <v>44376.64136893204</v>
      </c>
      <c r="C74778">
        <v>205930</v>
      </c>
      <c r="D74778">
        <v>411922</v>
      </c>
    </row>
    <row r="74779" spans="1:4" x14ac:dyDescent="0.25">
      <c r="A74779">
        <v>227187</v>
      </c>
      <c r="B74779" s="2">
        <v>44376.642177993526</v>
      </c>
      <c r="C74779">
        <v>248316</v>
      </c>
      <c r="D74779">
        <v>158978</v>
      </c>
    </row>
    <row r="74780" spans="1:4" x14ac:dyDescent="0.25">
      <c r="A74780">
        <v>227192</v>
      </c>
      <c r="B74780" s="2">
        <v>44376.64258252427</v>
      </c>
      <c r="C74780">
        <v>30277</v>
      </c>
      <c r="D74780">
        <v>250679</v>
      </c>
    </row>
    <row r="74781" spans="1:4" x14ac:dyDescent="0.25">
      <c r="A74781">
        <v>227194</v>
      </c>
      <c r="B74781" s="2">
        <v>44376.64258252427</v>
      </c>
      <c r="C74781">
        <v>140642</v>
      </c>
      <c r="D74781">
        <v>274147</v>
      </c>
    </row>
    <row r="74782" spans="1:4" x14ac:dyDescent="0.25">
      <c r="A74782">
        <v>227197</v>
      </c>
      <c r="B74782" s="2">
        <v>44376.650268608413</v>
      </c>
      <c r="C74782">
        <v>154630</v>
      </c>
      <c r="D74782">
        <v>5151</v>
      </c>
    </row>
    <row r="74783" spans="1:4" x14ac:dyDescent="0.25">
      <c r="A74783">
        <v>227198</v>
      </c>
      <c r="B74783" s="2">
        <v>44376.650673139156</v>
      </c>
      <c r="C74783">
        <v>254803</v>
      </c>
      <c r="D74783">
        <v>411922</v>
      </c>
    </row>
    <row r="74784" spans="1:4" x14ac:dyDescent="0.25">
      <c r="A74784">
        <v>227202</v>
      </c>
      <c r="B74784" s="2">
        <v>44376.651077669907</v>
      </c>
      <c r="C74784">
        <v>331930</v>
      </c>
      <c r="D74784">
        <v>293021</v>
      </c>
    </row>
    <row r="74785" spans="1:4" x14ac:dyDescent="0.25">
      <c r="A74785">
        <v>227205</v>
      </c>
      <c r="B74785" s="2">
        <v>44376.651482200643</v>
      </c>
      <c r="C74785">
        <v>267123</v>
      </c>
      <c r="D74785">
        <v>189009</v>
      </c>
    </row>
    <row r="74786" spans="1:4" x14ac:dyDescent="0.25">
      <c r="A74786">
        <v>227208</v>
      </c>
      <c r="B74786" s="2">
        <v>44376.651482200643</v>
      </c>
      <c r="C74786">
        <v>300871</v>
      </c>
      <c r="D74786">
        <v>94541</v>
      </c>
    </row>
    <row r="74787" spans="1:4" x14ac:dyDescent="0.25">
      <c r="A74787">
        <v>227212</v>
      </c>
      <c r="B74787" s="2">
        <v>44376.651886731393</v>
      </c>
      <c r="C74787">
        <v>95998</v>
      </c>
      <c r="D74787">
        <v>369557</v>
      </c>
    </row>
    <row r="74788" spans="1:4" x14ac:dyDescent="0.25">
      <c r="A74788">
        <v>227216</v>
      </c>
      <c r="B74788" s="2">
        <v>44376.651886731393</v>
      </c>
      <c r="C74788">
        <v>208259</v>
      </c>
      <c r="D74788">
        <v>351192</v>
      </c>
    </row>
    <row r="74789" spans="1:4" x14ac:dyDescent="0.25">
      <c r="A74789">
        <v>227221</v>
      </c>
      <c r="B74789" s="2">
        <v>44376.653100323623</v>
      </c>
      <c r="C74789">
        <v>24971</v>
      </c>
      <c r="D74789">
        <v>111153</v>
      </c>
    </row>
    <row r="74790" spans="1:4" x14ac:dyDescent="0.25">
      <c r="A74790">
        <v>227223</v>
      </c>
      <c r="B74790" s="2">
        <v>44376.654313915853</v>
      </c>
      <c r="C74790">
        <v>167354</v>
      </c>
      <c r="D74790">
        <v>347008</v>
      </c>
    </row>
    <row r="74791" spans="1:4" x14ac:dyDescent="0.25">
      <c r="A74791">
        <v>227224</v>
      </c>
      <c r="B74791" s="2">
        <v>44376.654718446596</v>
      </c>
      <c r="C74791">
        <v>126047</v>
      </c>
      <c r="D74791">
        <v>357547</v>
      </c>
    </row>
    <row r="74792" spans="1:4" x14ac:dyDescent="0.25">
      <c r="A74792">
        <v>227228</v>
      </c>
      <c r="B74792" s="2">
        <v>44376.655122977347</v>
      </c>
      <c r="C74792">
        <v>31504</v>
      </c>
      <c r="D74792">
        <v>111368</v>
      </c>
    </row>
    <row r="74793" spans="1:4" x14ac:dyDescent="0.25">
      <c r="A74793">
        <v>227232</v>
      </c>
      <c r="B74793" s="2">
        <v>44376.655932038841</v>
      </c>
      <c r="C74793">
        <v>57578</v>
      </c>
      <c r="D74793">
        <v>365747</v>
      </c>
    </row>
    <row r="74794" spans="1:4" x14ac:dyDescent="0.25">
      <c r="A74794">
        <v>227234</v>
      </c>
      <c r="B74794" s="2">
        <v>44376.655932038841</v>
      </c>
      <c r="C74794">
        <v>79997</v>
      </c>
      <c r="D74794">
        <v>409837</v>
      </c>
    </row>
    <row r="74795" spans="1:4" x14ac:dyDescent="0.25">
      <c r="A74795">
        <v>227238</v>
      </c>
      <c r="B74795" s="2">
        <v>44376.656336569577</v>
      </c>
      <c r="C74795">
        <v>14399</v>
      </c>
      <c r="D74795">
        <v>347393</v>
      </c>
    </row>
    <row r="74796" spans="1:4" x14ac:dyDescent="0.25">
      <c r="A74796">
        <v>227242</v>
      </c>
      <c r="B74796" s="2">
        <v>44376.656741100327</v>
      </c>
      <c r="C74796">
        <v>240524</v>
      </c>
      <c r="D74796">
        <v>157711</v>
      </c>
    </row>
    <row r="74797" spans="1:4" x14ac:dyDescent="0.25">
      <c r="A74797">
        <v>227245</v>
      </c>
      <c r="B74797" s="2">
        <v>44376.656741100327</v>
      </c>
      <c r="C74797">
        <v>256972</v>
      </c>
      <c r="D74797">
        <v>230507</v>
      </c>
    </row>
    <row r="74798" spans="1:4" x14ac:dyDescent="0.25">
      <c r="A74798">
        <v>227249</v>
      </c>
      <c r="B74798" s="2">
        <v>44376.65714563107</v>
      </c>
      <c r="C74798">
        <v>19844</v>
      </c>
      <c r="D74798">
        <v>406793</v>
      </c>
    </row>
    <row r="74799" spans="1:4" x14ac:dyDescent="0.25">
      <c r="A74799">
        <v>227253</v>
      </c>
      <c r="B74799" s="2">
        <v>44376.657550161814</v>
      </c>
      <c r="C74799">
        <v>147912</v>
      </c>
      <c r="D74799">
        <v>158978</v>
      </c>
    </row>
    <row r="74800" spans="1:4" x14ac:dyDescent="0.25">
      <c r="A74800">
        <v>227256</v>
      </c>
      <c r="B74800" s="2">
        <v>44376.657550161814</v>
      </c>
      <c r="C74800">
        <v>276173</v>
      </c>
      <c r="D74800">
        <v>347008</v>
      </c>
    </row>
    <row r="74801" spans="1:4" x14ac:dyDescent="0.25">
      <c r="A74801">
        <v>227257</v>
      </c>
      <c r="B74801" s="2">
        <v>44376.6583592233</v>
      </c>
      <c r="C74801">
        <v>336870</v>
      </c>
      <c r="D74801">
        <v>411922</v>
      </c>
    </row>
    <row r="74802" spans="1:4" x14ac:dyDescent="0.25">
      <c r="A74802">
        <v>227258</v>
      </c>
      <c r="B74802" s="2">
        <v>44376.65957281553</v>
      </c>
      <c r="C74802">
        <v>335436</v>
      </c>
      <c r="D74802">
        <v>274147</v>
      </c>
    </row>
    <row r="74803" spans="1:4" x14ac:dyDescent="0.25">
      <c r="A74803">
        <v>227262</v>
      </c>
      <c r="B74803" s="2">
        <v>44376.65997734628</v>
      </c>
      <c r="C74803">
        <v>144912</v>
      </c>
      <c r="D74803">
        <v>411922</v>
      </c>
    </row>
    <row r="74804" spans="1:4" x14ac:dyDescent="0.25">
      <c r="A74804">
        <v>227263</v>
      </c>
      <c r="B74804" s="2">
        <v>44376.65997734628</v>
      </c>
      <c r="C74804">
        <v>283600</v>
      </c>
      <c r="D74804">
        <v>363403</v>
      </c>
    </row>
    <row r="74805" spans="1:4" x14ac:dyDescent="0.25">
      <c r="A74805">
        <v>227267</v>
      </c>
      <c r="B74805" s="2">
        <v>44376.66119093851</v>
      </c>
      <c r="C74805">
        <v>41618</v>
      </c>
      <c r="D74805">
        <v>135719</v>
      </c>
    </row>
    <row r="74806" spans="1:4" x14ac:dyDescent="0.25">
      <c r="A74806">
        <v>227270</v>
      </c>
      <c r="B74806" s="2">
        <v>44376.66119093851</v>
      </c>
      <c r="C74806">
        <v>66772</v>
      </c>
      <c r="D74806">
        <v>470762</v>
      </c>
    </row>
    <row r="74807" spans="1:4" x14ac:dyDescent="0.25">
      <c r="A74807">
        <v>227272</v>
      </c>
      <c r="B74807" s="2">
        <v>44376.66119093851</v>
      </c>
      <c r="C74807">
        <v>102056</v>
      </c>
      <c r="D74807">
        <v>347333</v>
      </c>
    </row>
    <row r="74808" spans="1:4" x14ac:dyDescent="0.25">
      <c r="A74808">
        <v>227275</v>
      </c>
      <c r="B74808" s="2">
        <v>44376.66119093851</v>
      </c>
      <c r="C74808">
        <v>218814</v>
      </c>
      <c r="D74808">
        <v>378749</v>
      </c>
    </row>
    <row r="74809" spans="1:4" x14ac:dyDescent="0.25">
      <c r="A74809">
        <v>227279</v>
      </c>
      <c r="B74809" s="2">
        <v>44376.66119093851</v>
      </c>
      <c r="C74809">
        <v>286421</v>
      </c>
      <c r="D74809">
        <v>388561</v>
      </c>
    </row>
    <row r="74810" spans="1:4" x14ac:dyDescent="0.25">
      <c r="A74810">
        <v>227280</v>
      </c>
      <c r="B74810" s="2">
        <v>44376.662333333334</v>
      </c>
      <c r="C74810">
        <v>220241</v>
      </c>
      <c r="D74810">
        <v>347008</v>
      </c>
    </row>
    <row r="74811" spans="1:4" x14ac:dyDescent="0.25">
      <c r="A74811">
        <v>227284</v>
      </c>
      <c r="B74811" s="2">
        <v>44376.662404530747</v>
      </c>
      <c r="C74811">
        <v>260956</v>
      </c>
      <c r="D74811">
        <v>118549</v>
      </c>
    </row>
    <row r="74812" spans="1:4" x14ac:dyDescent="0.25">
      <c r="A74812">
        <v>227287</v>
      </c>
      <c r="B74812" s="2">
        <v>44376.662809061483</v>
      </c>
      <c r="C74812">
        <v>20946</v>
      </c>
      <c r="D74812">
        <v>179296</v>
      </c>
    </row>
    <row r="74813" spans="1:4" x14ac:dyDescent="0.25">
      <c r="A74813">
        <v>227292</v>
      </c>
      <c r="B74813" s="2">
        <v>44376.663618122977</v>
      </c>
      <c r="C74813">
        <v>61875</v>
      </c>
      <c r="D74813">
        <v>323264</v>
      </c>
    </row>
    <row r="74814" spans="1:4" x14ac:dyDescent="0.25">
      <c r="A74814">
        <v>227293</v>
      </c>
      <c r="B74814" s="2">
        <v>44376.664022653727</v>
      </c>
      <c r="C74814">
        <v>207983</v>
      </c>
      <c r="D74814">
        <v>122902</v>
      </c>
    </row>
    <row r="74815" spans="1:4" x14ac:dyDescent="0.25">
      <c r="A74815">
        <v>227298</v>
      </c>
      <c r="B74815" s="2">
        <v>44376.664427184463</v>
      </c>
      <c r="C74815">
        <v>162245</v>
      </c>
      <c r="D74815">
        <v>389689</v>
      </c>
    </row>
    <row r="74816" spans="1:4" x14ac:dyDescent="0.25">
      <c r="A74816">
        <v>227302</v>
      </c>
      <c r="B74816" s="2">
        <v>44376.665236245957</v>
      </c>
      <c r="C74816">
        <v>121911</v>
      </c>
      <c r="D74816">
        <v>182191</v>
      </c>
    </row>
    <row r="74817" spans="1:4" x14ac:dyDescent="0.25">
      <c r="A74817">
        <v>227303</v>
      </c>
      <c r="B74817" s="2">
        <v>44376.6656407767</v>
      </c>
      <c r="C74817">
        <v>287312</v>
      </c>
      <c r="D74817">
        <v>461533</v>
      </c>
    </row>
    <row r="74818" spans="1:4" x14ac:dyDescent="0.25">
      <c r="A74818">
        <v>227305</v>
      </c>
      <c r="B74818" s="2">
        <v>44376.666045307444</v>
      </c>
      <c r="C74818">
        <v>38292</v>
      </c>
      <c r="D74818">
        <v>338172</v>
      </c>
    </row>
    <row r="74819" spans="1:4" x14ac:dyDescent="0.25">
      <c r="A74819">
        <v>227306</v>
      </c>
      <c r="B74819" s="2">
        <v>44376.666449838187</v>
      </c>
      <c r="C74819">
        <v>213966</v>
      </c>
      <c r="D74819">
        <v>182984</v>
      </c>
    </row>
    <row r="74820" spans="1:4" x14ac:dyDescent="0.25">
      <c r="A74820">
        <v>227307</v>
      </c>
      <c r="B74820" s="2">
        <v>44376.666449838187</v>
      </c>
      <c r="C74820">
        <v>308529</v>
      </c>
      <c r="D74820">
        <v>426606</v>
      </c>
    </row>
    <row r="74821" spans="1:4" x14ac:dyDescent="0.25">
      <c r="A74821">
        <v>227312</v>
      </c>
      <c r="B74821" s="2">
        <v>44376.666666666664</v>
      </c>
      <c r="C74821">
        <v>66842</v>
      </c>
      <c r="D74821">
        <v>186937</v>
      </c>
    </row>
    <row r="74822" spans="1:4" x14ac:dyDescent="0.25">
      <c r="A74822">
        <v>227314</v>
      </c>
      <c r="B74822" s="2">
        <v>44376.667258899681</v>
      </c>
      <c r="C74822">
        <v>119833</v>
      </c>
      <c r="D74822">
        <v>82901</v>
      </c>
    </row>
    <row r="74823" spans="1:4" x14ac:dyDescent="0.25">
      <c r="A74823">
        <v>227319</v>
      </c>
      <c r="B74823" s="2">
        <v>44376.667258899681</v>
      </c>
      <c r="C74823">
        <v>336823</v>
      </c>
      <c r="D74823">
        <v>223772</v>
      </c>
    </row>
    <row r="74824" spans="1:4" x14ac:dyDescent="0.25">
      <c r="A74824">
        <v>227324</v>
      </c>
      <c r="B74824" s="2">
        <v>44376.667663430417</v>
      </c>
      <c r="C74824">
        <v>212116</v>
      </c>
      <c r="D74824">
        <v>230507</v>
      </c>
    </row>
    <row r="74825" spans="1:4" x14ac:dyDescent="0.25">
      <c r="A74825">
        <v>227328</v>
      </c>
      <c r="B74825" s="2">
        <v>44376.667663430417</v>
      </c>
      <c r="C74825">
        <v>251118</v>
      </c>
      <c r="D74825">
        <v>411922</v>
      </c>
    </row>
    <row r="74826" spans="1:4" x14ac:dyDescent="0.25">
      <c r="A74826">
        <v>227329</v>
      </c>
      <c r="B74826" s="2">
        <v>44376.668067961167</v>
      </c>
      <c r="C74826">
        <v>122210</v>
      </c>
      <c r="D74826">
        <v>429494</v>
      </c>
    </row>
    <row r="74827" spans="1:4" x14ac:dyDescent="0.25">
      <c r="A74827">
        <v>227333</v>
      </c>
      <c r="B74827" s="2">
        <v>44376.668067961167</v>
      </c>
      <c r="C74827">
        <v>267362</v>
      </c>
      <c r="D74827">
        <v>250679</v>
      </c>
    </row>
    <row r="74828" spans="1:4" x14ac:dyDescent="0.25">
      <c r="A74828">
        <v>227338</v>
      </c>
      <c r="B74828" s="2">
        <v>44376.66968608414</v>
      </c>
      <c r="C74828">
        <v>175344</v>
      </c>
      <c r="D74828">
        <v>411922</v>
      </c>
    </row>
    <row r="74829" spans="1:4" x14ac:dyDescent="0.25">
      <c r="A74829">
        <v>227341</v>
      </c>
      <c r="B74829" s="2">
        <v>44376.670495145627</v>
      </c>
      <c r="C74829">
        <v>264145</v>
      </c>
      <c r="D74829">
        <v>251150</v>
      </c>
    </row>
    <row r="74830" spans="1:4" x14ac:dyDescent="0.25">
      <c r="A74830">
        <v>227346</v>
      </c>
      <c r="B74830" s="2">
        <v>44376.670495145634</v>
      </c>
      <c r="C74830">
        <v>290491</v>
      </c>
      <c r="D74830">
        <v>212708</v>
      </c>
    </row>
    <row r="74831" spans="1:4" x14ac:dyDescent="0.25">
      <c r="A74831">
        <v>227349</v>
      </c>
      <c r="B74831" s="2">
        <v>44376.67089967637</v>
      </c>
      <c r="C74831">
        <v>302135</v>
      </c>
      <c r="D74831">
        <v>470762</v>
      </c>
    </row>
    <row r="74832" spans="1:4" x14ac:dyDescent="0.25">
      <c r="A74832">
        <v>227350</v>
      </c>
      <c r="B74832" s="2">
        <v>44376.67089967637</v>
      </c>
      <c r="C74832">
        <v>348955</v>
      </c>
      <c r="D74832">
        <v>397390</v>
      </c>
    </row>
    <row r="74833" spans="1:4" x14ac:dyDescent="0.25">
      <c r="A74833">
        <v>227351</v>
      </c>
      <c r="B74833" s="2">
        <v>44376.671304207121</v>
      </c>
      <c r="C74833">
        <v>50839</v>
      </c>
      <c r="D74833">
        <v>230507</v>
      </c>
    </row>
    <row r="74834" spans="1:4" x14ac:dyDescent="0.25">
      <c r="A74834">
        <v>227354</v>
      </c>
      <c r="B74834" s="2">
        <v>44376.671304207121</v>
      </c>
      <c r="C74834">
        <v>261225</v>
      </c>
      <c r="D74834">
        <v>286645</v>
      </c>
    </row>
    <row r="74835" spans="1:4" x14ac:dyDescent="0.25">
      <c r="A74835">
        <v>227355</v>
      </c>
      <c r="B74835" s="2">
        <v>44376.672922330094</v>
      </c>
      <c r="C74835">
        <v>330714</v>
      </c>
      <c r="D74835">
        <v>350397</v>
      </c>
    </row>
    <row r="74836" spans="1:4" x14ac:dyDescent="0.25">
      <c r="A74836">
        <v>227359</v>
      </c>
      <c r="B74836" s="2">
        <v>44376.674540453074</v>
      </c>
      <c r="C74836">
        <v>239005</v>
      </c>
      <c r="D74836">
        <v>43507</v>
      </c>
    </row>
    <row r="74837" spans="1:4" x14ac:dyDescent="0.25">
      <c r="A74837">
        <v>227361</v>
      </c>
      <c r="B74837" s="2">
        <v>44376.675349514568</v>
      </c>
      <c r="C74837">
        <v>331891</v>
      </c>
      <c r="D74837">
        <v>411922</v>
      </c>
    </row>
    <row r="74838" spans="1:4" x14ac:dyDescent="0.25">
      <c r="A74838">
        <v>227363</v>
      </c>
      <c r="B74838" s="2">
        <v>44376.675754045304</v>
      </c>
      <c r="C74838">
        <v>219388</v>
      </c>
      <c r="D74838">
        <v>181584</v>
      </c>
    </row>
    <row r="74839" spans="1:4" x14ac:dyDescent="0.25">
      <c r="A74839">
        <v>227366</v>
      </c>
      <c r="B74839" s="2">
        <v>44376.676158576054</v>
      </c>
      <c r="C74839">
        <v>18346</v>
      </c>
      <c r="D74839">
        <v>81226</v>
      </c>
    </row>
    <row r="74840" spans="1:4" x14ac:dyDescent="0.25">
      <c r="A74840">
        <v>227367</v>
      </c>
      <c r="B74840" s="2">
        <v>44376.676158576054</v>
      </c>
      <c r="C74840">
        <v>158638</v>
      </c>
      <c r="D74840">
        <v>62570</v>
      </c>
    </row>
    <row r="74841" spans="1:4" x14ac:dyDescent="0.25">
      <c r="A74841">
        <v>227369</v>
      </c>
      <c r="B74841" s="2">
        <v>44376.676563106797</v>
      </c>
      <c r="C74841">
        <v>41878</v>
      </c>
      <c r="D74841">
        <v>304128</v>
      </c>
    </row>
    <row r="74842" spans="1:4" x14ac:dyDescent="0.25">
      <c r="A74842">
        <v>227373</v>
      </c>
      <c r="B74842" s="2">
        <v>44376.676967637541</v>
      </c>
      <c r="C74842">
        <v>114246</v>
      </c>
      <c r="D74842">
        <v>467667</v>
      </c>
    </row>
    <row r="74843" spans="1:4" x14ac:dyDescent="0.25">
      <c r="A74843">
        <v>227377</v>
      </c>
      <c r="B74843" s="2">
        <v>44376.677372168284</v>
      </c>
      <c r="C74843">
        <v>36234</v>
      </c>
      <c r="D74843">
        <v>158978</v>
      </c>
    </row>
    <row r="74844" spans="1:4" x14ac:dyDescent="0.25">
      <c r="A74844">
        <v>227378</v>
      </c>
      <c r="B74844" s="2">
        <v>44376.677372168284</v>
      </c>
      <c r="C74844">
        <v>161709</v>
      </c>
      <c r="D74844">
        <v>401945</v>
      </c>
    </row>
    <row r="74845" spans="1:4" x14ac:dyDescent="0.25">
      <c r="A74845">
        <v>227381</v>
      </c>
      <c r="B74845" s="2">
        <v>44376.677776699034</v>
      </c>
      <c r="C74845">
        <v>80742</v>
      </c>
      <c r="D74845">
        <v>440825</v>
      </c>
    </row>
    <row r="74846" spans="1:4" x14ac:dyDescent="0.25">
      <c r="A74846">
        <v>227385</v>
      </c>
      <c r="B74846" s="2">
        <v>44376.678585760514</v>
      </c>
      <c r="C74846">
        <v>228775</v>
      </c>
      <c r="D74846">
        <v>179296</v>
      </c>
    </row>
    <row r="74847" spans="1:4" x14ac:dyDescent="0.25">
      <c r="A74847">
        <v>227387</v>
      </c>
      <c r="B74847" s="2">
        <v>44376.678990291257</v>
      </c>
      <c r="C74847">
        <v>234625</v>
      </c>
      <c r="D74847">
        <v>383352</v>
      </c>
    </row>
    <row r="74848" spans="1:4" x14ac:dyDescent="0.25">
      <c r="A74848">
        <v>227392</v>
      </c>
      <c r="B74848" s="2">
        <v>44376.678990291257</v>
      </c>
      <c r="C74848">
        <v>281900</v>
      </c>
      <c r="D74848">
        <v>95024</v>
      </c>
    </row>
    <row r="74849" spans="1:4" x14ac:dyDescent="0.25">
      <c r="A74849">
        <v>227395</v>
      </c>
      <c r="B74849" s="2">
        <v>44376.678990291257</v>
      </c>
      <c r="C74849">
        <v>285833</v>
      </c>
      <c r="D74849">
        <v>308317</v>
      </c>
    </row>
    <row r="74850" spans="1:4" x14ac:dyDescent="0.25">
      <c r="A74850">
        <v>227400</v>
      </c>
      <c r="B74850" s="2">
        <v>44376.679394822007</v>
      </c>
      <c r="C74850">
        <v>262511</v>
      </c>
      <c r="D74850">
        <v>5151</v>
      </c>
    </row>
    <row r="74851" spans="1:4" x14ac:dyDescent="0.25">
      <c r="A74851">
        <v>227401</v>
      </c>
      <c r="B74851" s="2">
        <v>44376.680203883494</v>
      </c>
      <c r="C74851">
        <v>294105</v>
      </c>
      <c r="D74851">
        <v>411922</v>
      </c>
    </row>
    <row r="74852" spans="1:4" x14ac:dyDescent="0.25">
      <c r="A74852">
        <v>227405</v>
      </c>
      <c r="B74852" s="2">
        <v>44376.680608414237</v>
      </c>
      <c r="C74852">
        <v>17854</v>
      </c>
      <c r="D74852">
        <v>102086</v>
      </c>
    </row>
    <row r="74853" spans="1:4" x14ac:dyDescent="0.25">
      <c r="A74853">
        <v>227407</v>
      </c>
      <c r="B74853" s="2">
        <v>44376.680608414237</v>
      </c>
      <c r="C74853">
        <v>100342</v>
      </c>
      <c r="D74853">
        <v>5151</v>
      </c>
    </row>
    <row r="74854" spans="1:4" x14ac:dyDescent="0.25">
      <c r="A74854">
        <v>227408</v>
      </c>
      <c r="B74854" s="2">
        <v>44376.68101294498</v>
      </c>
      <c r="C74854">
        <v>270672</v>
      </c>
      <c r="D74854">
        <v>330753</v>
      </c>
    </row>
    <row r="74855" spans="1:4" x14ac:dyDescent="0.25">
      <c r="A74855">
        <v>227411</v>
      </c>
      <c r="B74855" s="2">
        <v>44376.681417475731</v>
      </c>
      <c r="C74855">
        <v>6928</v>
      </c>
      <c r="D74855">
        <v>305248</v>
      </c>
    </row>
    <row r="74856" spans="1:4" x14ac:dyDescent="0.25">
      <c r="A74856">
        <v>227412</v>
      </c>
      <c r="B74856" s="2">
        <v>44376.681417475731</v>
      </c>
      <c r="C74856">
        <v>203954</v>
      </c>
      <c r="D74856">
        <v>158978</v>
      </c>
    </row>
    <row r="74857" spans="1:4" x14ac:dyDescent="0.25">
      <c r="A74857">
        <v>227416</v>
      </c>
      <c r="B74857" s="2">
        <v>44376.681822006474</v>
      </c>
      <c r="C74857">
        <v>55538</v>
      </c>
      <c r="D74857">
        <v>147087</v>
      </c>
    </row>
    <row r="74858" spans="1:4" x14ac:dyDescent="0.25">
      <c r="A74858">
        <v>227419</v>
      </c>
      <c r="B74858" s="2">
        <v>44376.681822006474</v>
      </c>
      <c r="C74858">
        <v>145510</v>
      </c>
      <c r="D74858">
        <v>447933</v>
      </c>
    </row>
    <row r="74859" spans="1:4" x14ac:dyDescent="0.25">
      <c r="A74859">
        <v>227420</v>
      </c>
      <c r="B74859" s="2">
        <v>44376.681822006474</v>
      </c>
      <c r="C74859">
        <v>233146</v>
      </c>
      <c r="D74859">
        <v>313721</v>
      </c>
    </row>
    <row r="74860" spans="1:4" x14ac:dyDescent="0.25">
      <c r="A74860">
        <v>227421</v>
      </c>
      <c r="B74860" s="2">
        <v>44376.682226537218</v>
      </c>
      <c r="C74860">
        <v>322550</v>
      </c>
      <c r="D74860">
        <v>93942</v>
      </c>
    </row>
    <row r="74861" spans="1:4" x14ac:dyDescent="0.25">
      <c r="A74861">
        <v>227424</v>
      </c>
      <c r="B74861" s="2">
        <v>44376.682631067961</v>
      </c>
      <c r="C74861">
        <v>35807</v>
      </c>
      <c r="D74861">
        <v>192331</v>
      </c>
    </row>
    <row r="74862" spans="1:4" x14ac:dyDescent="0.25">
      <c r="A74862">
        <v>227427</v>
      </c>
      <c r="B74862" s="2">
        <v>44376.684666666661</v>
      </c>
      <c r="C74862">
        <v>33482</v>
      </c>
      <c r="D74862">
        <v>250679</v>
      </c>
    </row>
    <row r="74863" spans="1:4" x14ac:dyDescent="0.25">
      <c r="A74863">
        <v>227428</v>
      </c>
      <c r="B74863" s="2">
        <v>44376.685058252428</v>
      </c>
      <c r="C74863">
        <v>246593</v>
      </c>
      <c r="D74863">
        <v>471018</v>
      </c>
    </row>
    <row r="74864" spans="1:4" x14ac:dyDescent="0.25">
      <c r="A74864">
        <v>227432</v>
      </c>
      <c r="B74864" s="2">
        <v>44376.685058252428</v>
      </c>
      <c r="C74864">
        <v>306799</v>
      </c>
      <c r="D74864">
        <v>114753</v>
      </c>
    </row>
    <row r="74865" spans="1:4" x14ac:dyDescent="0.25">
      <c r="A74865">
        <v>227435</v>
      </c>
      <c r="B74865" s="2">
        <v>44376.685462783171</v>
      </c>
      <c r="C74865">
        <v>24993</v>
      </c>
      <c r="D74865">
        <v>21760</v>
      </c>
    </row>
    <row r="74866" spans="1:4" x14ac:dyDescent="0.25">
      <c r="A74866">
        <v>227440</v>
      </c>
      <c r="B74866" s="2">
        <v>44376.686271844657</v>
      </c>
      <c r="C74866">
        <v>347549</v>
      </c>
      <c r="D74866">
        <v>125380</v>
      </c>
    </row>
    <row r="74867" spans="1:4" x14ac:dyDescent="0.25">
      <c r="A74867">
        <v>227445</v>
      </c>
      <c r="B74867" s="2">
        <v>44376.686271844665</v>
      </c>
      <c r="C74867">
        <v>185313</v>
      </c>
      <c r="D74867">
        <v>158978</v>
      </c>
    </row>
    <row r="74868" spans="1:4" x14ac:dyDescent="0.25">
      <c r="A74868">
        <v>227450</v>
      </c>
      <c r="B74868" s="2">
        <v>44376.686333333339</v>
      </c>
      <c r="C74868">
        <v>225426</v>
      </c>
      <c r="D74868">
        <v>351192</v>
      </c>
    </row>
    <row r="74869" spans="1:4" x14ac:dyDescent="0.25">
      <c r="A74869">
        <v>227451</v>
      </c>
      <c r="B74869" s="2">
        <v>44376.687080906144</v>
      </c>
      <c r="C74869">
        <v>191681</v>
      </c>
      <c r="D74869">
        <v>401945</v>
      </c>
    </row>
    <row r="74870" spans="1:4" x14ac:dyDescent="0.25">
      <c r="A74870">
        <v>227454</v>
      </c>
      <c r="B74870" s="2">
        <v>44376.688294498381</v>
      </c>
      <c r="C74870">
        <v>226205</v>
      </c>
      <c r="D74870">
        <v>351192</v>
      </c>
    </row>
    <row r="74871" spans="1:4" x14ac:dyDescent="0.25">
      <c r="A74871">
        <v>227458</v>
      </c>
      <c r="B74871" s="2">
        <v>44376.688294498381</v>
      </c>
      <c r="C74871">
        <v>256404</v>
      </c>
      <c r="D74871">
        <v>439981</v>
      </c>
    </row>
    <row r="74872" spans="1:4" x14ac:dyDescent="0.25">
      <c r="A74872">
        <v>227463</v>
      </c>
      <c r="B74872" s="2">
        <v>44376.689103559867</v>
      </c>
      <c r="C74872">
        <v>106161</v>
      </c>
      <c r="D74872">
        <v>403358</v>
      </c>
    </row>
    <row r="74873" spans="1:4" x14ac:dyDescent="0.25">
      <c r="A74873">
        <v>227468</v>
      </c>
      <c r="B74873" s="2">
        <v>44376.689103559867</v>
      </c>
      <c r="C74873">
        <v>345784</v>
      </c>
      <c r="D74873">
        <v>36491</v>
      </c>
    </row>
    <row r="74874" spans="1:4" x14ac:dyDescent="0.25">
      <c r="A74874">
        <v>227470</v>
      </c>
      <c r="B74874" s="2">
        <v>44376.689912621361</v>
      </c>
      <c r="C74874">
        <v>7459</v>
      </c>
      <c r="D74874">
        <v>310939</v>
      </c>
    </row>
    <row r="74875" spans="1:4" x14ac:dyDescent="0.25">
      <c r="A74875">
        <v>227475</v>
      </c>
      <c r="B74875" s="2">
        <v>44376.690317152104</v>
      </c>
      <c r="C74875">
        <v>119699</v>
      </c>
      <c r="D74875">
        <v>214224</v>
      </c>
    </row>
    <row r="74876" spans="1:4" x14ac:dyDescent="0.25">
      <c r="A74876">
        <v>227480</v>
      </c>
      <c r="B74876" s="2">
        <v>44376.690721682848</v>
      </c>
      <c r="C74876">
        <v>343249</v>
      </c>
      <c r="D74876">
        <v>182191</v>
      </c>
    </row>
    <row r="74877" spans="1:4" x14ac:dyDescent="0.25">
      <c r="A74877">
        <v>227481</v>
      </c>
      <c r="B74877" s="2">
        <v>44376.690999999999</v>
      </c>
      <c r="C74877">
        <v>152559</v>
      </c>
      <c r="D74877">
        <v>153893</v>
      </c>
    </row>
    <row r="74878" spans="1:4" x14ac:dyDescent="0.25">
      <c r="A74878">
        <v>227485</v>
      </c>
      <c r="B74878" s="2">
        <v>44376.691126213591</v>
      </c>
      <c r="C74878">
        <v>153855</v>
      </c>
      <c r="D74878">
        <v>336616</v>
      </c>
    </row>
    <row r="74879" spans="1:4" x14ac:dyDescent="0.25">
      <c r="A74879">
        <v>227487</v>
      </c>
      <c r="B74879" s="2">
        <v>44376.691530744341</v>
      </c>
      <c r="C74879">
        <v>56296</v>
      </c>
      <c r="D74879">
        <v>82901</v>
      </c>
    </row>
    <row r="74880" spans="1:4" x14ac:dyDescent="0.25">
      <c r="A74880">
        <v>227491</v>
      </c>
      <c r="B74880" s="2">
        <v>44376.691935275077</v>
      </c>
      <c r="C74880">
        <v>86962</v>
      </c>
      <c r="D74880">
        <v>250679</v>
      </c>
    </row>
    <row r="74881" spans="1:4" x14ac:dyDescent="0.25">
      <c r="A74881">
        <v>227496</v>
      </c>
      <c r="B74881" s="2">
        <v>44376.692339805828</v>
      </c>
      <c r="C74881">
        <v>41491</v>
      </c>
      <c r="D74881">
        <v>154256</v>
      </c>
    </row>
    <row r="74882" spans="1:4" x14ac:dyDescent="0.25">
      <c r="A74882">
        <v>227497</v>
      </c>
      <c r="B74882" s="2">
        <v>44376.693148867314</v>
      </c>
      <c r="C74882">
        <v>208264</v>
      </c>
      <c r="D74882">
        <v>213133</v>
      </c>
    </row>
    <row r="74883" spans="1:4" x14ac:dyDescent="0.25">
      <c r="A74883">
        <v>227502</v>
      </c>
      <c r="B74883" s="2">
        <v>44376.693148867314</v>
      </c>
      <c r="C74883">
        <v>248769</v>
      </c>
      <c r="D74883">
        <v>43842</v>
      </c>
    </row>
    <row r="74884" spans="1:4" x14ac:dyDescent="0.25">
      <c r="A74884">
        <v>227503</v>
      </c>
      <c r="B74884" s="2">
        <v>44376.693553398058</v>
      </c>
      <c r="C74884">
        <v>26452</v>
      </c>
      <c r="D74884">
        <v>230507</v>
      </c>
    </row>
    <row r="74885" spans="1:4" x14ac:dyDescent="0.25">
      <c r="A74885">
        <v>227508</v>
      </c>
      <c r="B74885" s="2">
        <v>44376.693553398058</v>
      </c>
      <c r="C74885">
        <v>153921</v>
      </c>
      <c r="D74885">
        <v>236458</v>
      </c>
    </row>
    <row r="74886" spans="1:4" x14ac:dyDescent="0.25">
      <c r="A74886">
        <v>227509</v>
      </c>
      <c r="B74886" s="2">
        <v>44376.693553398058</v>
      </c>
      <c r="C74886">
        <v>327909</v>
      </c>
      <c r="D74886">
        <v>396787</v>
      </c>
    </row>
    <row r="74887" spans="1:4" x14ac:dyDescent="0.25">
      <c r="A74887">
        <v>227512</v>
      </c>
      <c r="B74887" s="2">
        <v>44376.694766990295</v>
      </c>
      <c r="C74887">
        <v>18004</v>
      </c>
      <c r="D74887">
        <v>158978</v>
      </c>
    </row>
    <row r="74888" spans="1:4" x14ac:dyDescent="0.25">
      <c r="A74888">
        <v>227516</v>
      </c>
      <c r="B74888" s="2">
        <v>44376.694766990295</v>
      </c>
      <c r="C74888">
        <v>42746</v>
      </c>
      <c r="D74888">
        <v>264416</v>
      </c>
    </row>
    <row r="74889" spans="1:4" x14ac:dyDescent="0.25">
      <c r="A74889">
        <v>227521</v>
      </c>
      <c r="B74889" s="2">
        <v>44376.695576051781</v>
      </c>
      <c r="C74889">
        <v>67552</v>
      </c>
      <c r="D74889">
        <v>304722</v>
      </c>
    </row>
    <row r="74890" spans="1:4" x14ac:dyDescent="0.25">
      <c r="A74890">
        <v>227525</v>
      </c>
      <c r="B74890" s="2">
        <v>44376.695576051781</v>
      </c>
      <c r="C74890">
        <v>67593</v>
      </c>
      <c r="D74890">
        <v>230507</v>
      </c>
    </row>
    <row r="74891" spans="1:4" x14ac:dyDescent="0.25">
      <c r="A74891">
        <v>227526</v>
      </c>
      <c r="B74891" s="2">
        <v>44376.695576051781</v>
      </c>
      <c r="C74891">
        <v>81420</v>
      </c>
      <c r="D74891">
        <v>244574</v>
      </c>
    </row>
    <row r="74892" spans="1:4" x14ac:dyDescent="0.25">
      <c r="A74892">
        <v>227530</v>
      </c>
      <c r="B74892" s="2">
        <v>44376.695576051781</v>
      </c>
      <c r="C74892">
        <v>279041</v>
      </c>
      <c r="D74892">
        <v>183290</v>
      </c>
    </row>
    <row r="74893" spans="1:4" x14ac:dyDescent="0.25">
      <c r="A74893">
        <v>227534</v>
      </c>
      <c r="B74893" s="2">
        <v>44376.696385113268</v>
      </c>
      <c r="C74893">
        <v>24806</v>
      </c>
      <c r="D74893">
        <v>117086</v>
      </c>
    </row>
    <row r="74894" spans="1:4" x14ac:dyDescent="0.25">
      <c r="A74894">
        <v>227538</v>
      </c>
      <c r="B74894" s="2">
        <v>44376.696385113268</v>
      </c>
      <c r="C74894">
        <v>30086</v>
      </c>
      <c r="D74894">
        <v>111706</v>
      </c>
    </row>
    <row r="74895" spans="1:4" x14ac:dyDescent="0.25">
      <c r="A74895">
        <v>227540</v>
      </c>
      <c r="B74895" s="2">
        <v>44376.696385113268</v>
      </c>
      <c r="C74895">
        <v>152948</v>
      </c>
      <c r="D74895">
        <v>103560</v>
      </c>
    </row>
    <row r="74896" spans="1:4" x14ac:dyDescent="0.25">
      <c r="A74896">
        <v>227541</v>
      </c>
      <c r="B74896" s="2">
        <v>44376.696385113268</v>
      </c>
      <c r="C74896">
        <v>233357</v>
      </c>
      <c r="D74896">
        <v>191893</v>
      </c>
    </row>
    <row r="74897" spans="1:4" x14ac:dyDescent="0.25">
      <c r="A74897">
        <v>227545</v>
      </c>
      <c r="B74897" s="2">
        <v>44376.696385113268</v>
      </c>
      <c r="C74897">
        <v>265783</v>
      </c>
      <c r="D74897">
        <v>330333</v>
      </c>
    </row>
    <row r="74898" spans="1:4" x14ac:dyDescent="0.25">
      <c r="A74898">
        <v>227546</v>
      </c>
      <c r="B74898" s="2">
        <v>44376.696789644011</v>
      </c>
      <c r="C74898">
        <v>319946</v>
      </c>
      <c r="D74898">
        <v>158978</v>
      </c>
    </row>
    <row r="74899" spans="1:4" x14ac:dyDescent="0.25">
      <c r="A74899">
        <v>227548</v>
      </c>
      <c r="B74899" s="2">
        <v>44376.697194174754</v>
      </c>
      <c r="C74899">
        <v>317392</v>
      </c>
      <c r="D74899">
        <v>250679</v>
      </c>
    </row>
    <row r="74900" spans="1:4" x14ac:dyDescent="0.25">
      <c r="A74900">
        <v>227553</v>
      </c>
      <c r="B74900" s="2">
        <v>44376.697598705505</v>
      </c>
      <c r="C74900">
        <v>140331</v>
      </c>
      <c r="D74900">
        <v>411922</v>
      </c>
    </row>
    <row r="74901" spans="1:4" x14ac:dyDescent="0.25">
      <c r="A74901">
        <v>227556</v>
      </c>
      <c r="B74901" s="2">
        <v>44376.698003236248</v>
      </c>
      <c r="C74901">
        <v>226426</v>
      </c>
      <c r="D74901">
        <v>249345</v>
      </c>
    </row>
    <row r="74902" spans="1:4" x14ac:dyDescent="0.25">
      <c r="A74902">
        <v>227558</v>
      </c>
      <c r="B74902" s="2">
        <v>44376.698003236248</v>
      </c>
      <c r="C74902">
        <v>340180</v>
      </c>
      <c r="D74902">
        <v>343712</v>
      </c>
    </row>
    <row r="74903" spans="1:4" x14ac:dyDescent="0.25">
      <c r="A74903">
        <v>227560</v>
      </c>
      <c r="B74903" s="2">
        <v>44376.698407766991</v>
      </c>
      <c r="C74903">
        <v>66071</v>
      </c>
      <c r="D74903">
        <v>304722</v>
      </c>
    </row>
    <row r="74904" spans="1:4" x14ac:dyDescent="0.25">
      <c r="A74904">
        <v>227565</v>
      </c>
      <c r="B74904" s="2">
        <v>44376.698407766991</v>
      </c>
      <c r="C74904">
        <v>77103</v>
      </c>
      <c r="D74904">
        <v>448217</v>
      </c>
    </row>
    <row r="74905" spans="1:4" x14ac:dyDescent="0.25">
      <c r="A74905">
        <v>227566</v>
      </c>
      <c r="B74905" s="2">
        <v>44376.698407766991</v>
      </c>
      <c r="C74905">
        <v>113452</v>
      </c>
      <c r="D74905">
        <v>250679</v>
      </c>
    </row>
    <row r="74906" spans="1:4" x14ac:dyDescent="0.25">
      <c r="A74906">
        <v>227567</v>
      </c>
      <c r="B74906" s="2">
        <v>44376.698666666663</v>
      </c>
      <c r="C74906">
        <v>343991</v>
      </c>
      <c r="D74906">
        <v>466414</v>
      </c>
    </row>
    <row r="74907" spans="1:4" x14ac:dyDescent="0.25">
      <c r="A74907">
        <v>227570</v>
      </c>
      <c r="B74907" s="2">
        <v>44376.699621359228</v>
      </c>
      <c r="C74907">
        <v>216635</v>
      </c>
      <c r="D74907">
        <v>230507</v>
      </c>
    </row>
    <row r="74908" spans="1:4" x14ac:dyDescent="0.25">
      <c r="A74908">
        <v>227574</v>
      </c>
      <c r="B74908" s="2">
        <v>44376.700025889964</v>
      </c>
      <c r="C74908">
        <v>164238</v>
      </c>
      <c r="D74908">
        <v>43623</v>
      </c>
    </row>
    <row r="74909" spans="1:4" x14ac:dyDescent="0.25">
      <c r="A74909">
        <v>227575</v>
      </c>
      <c r="B74909" s="2">
        <v>44376.700430420715</v>
      </c>
      <c r="C74909">
        <v>18533</v>
      </c>
      <c r="D74909">
        <v>357547</v>
      </c>
    </row>
    <row r="74910" spans="1:4" x14ac:dyDescent="0.25">
      <c r="A74910">
        <v>227579</v>
      </c>
      <c r="B74910" s="2">
        <v>44376.700430420715</v>
      </c>
      <c r="C74910">
        <v>26124</v>
      </c>
      <c r="D74910">
        <v>194335</v>
      </c>
    </row>
    <row r="74911" spans="1:4" x14ac:dyDescent="0.25">
      <c r="A74911">
        <v>227581</v>
      </c>
      <c r="B74911" s="2">
        <v>44376.700430420715</v>
      </c>
      <c r="C74911">
        <v>232531</v>
      </c>
      <c r="D74911">
        <v>95024</v>
      </c>
    </row>
    <row r="74912" spans="1:4" x14ac:dyDescent="0.25">
      <c r="A74912">
        <v>227585</v>
      </c>
      <c r="B74912" s="2">
        <v>44376.700430420715</v>
      </c>
      <c r="C74912">
        <v>344000</v>
      </c>
      <c r="D74912">
        <v>227775</v>
      </c>
    </row>
    <row r="74913" spans="1:4" x14ac:dyDescent="0.25">
      <c r="A74913">
        <v>227590</v>
      </c>
      <c r="B74913" s="2">
        <v>44376.701239482201</v>
      </c>
      <c r="C74913">
        <v>21446</v>
      </c>
      <c r="D74913">
        <v>103586</v>
      </c>
    </row>
    <row r="74914" spans="1:4" x14ac:dyDescent="0.25">
      <c r="A74914">
        <v>227594</v>
      </c>
      <c r="B74914" s="2">
        <v>44376.703262135918</v>
      </c>
      <c r="C74914">
        <v>305421</v>
      </c>
      <c r="D74914">
        <v>443594</v>
      </c>
    </row>
    <row r="74915" spans="1:4" x14ac:dyDescent="0.25">
      <c r="A74915">
        <v>227595</v>
      </c>
      <c r="B74915" s="2">
        <v>44376.703666666668</v>
      </c>
      <c r="C74915">
        <v>74974</v>
      </c>
      <c r="D74915">
        <v>213037</v>
      </c>
    </row>
    <row r="74916" spans="1:4" x14ac:dyDescent="0.25">
      <c r="A74916">
        <v>227597</v>
      </c>
      <c r="B74916" s="2">
        <v>44376.703999999998</v>
      </c>
      <c r="C74916">
        <v>110070</v>
      </c>
      <c r="D74916">
        <v>108961</v>
      </c>
    </row>
    <row r="74917" spans="1:4" x14ac:dyDescent="0.25">
      <c r="A74917">
        <v>227602</v>
      </c>
      <c r="B74917" s="2">
        <v>44376.704880258898</v>
      </c>
      <c r="C74917">
        <v>217054</v>
      </c>
      <c r="D74917">
        <v>459455</v>
      </c>
    </row>
    <row r="74918" spans="1:4" x14ac:dyDescent="0.25">
      <c r="A74918">
        <v>227605</v>
      </c>
      <c r="B74918" s="2">
        <v>44376.705689320392</v>
      </c>
      <c r="C74918">
        <v>263177</v>
      </c>
      <c r="D74918">
        <v>314092</v>
      </c>
    </row>
    <row r="74919" spans="1:4" x14ac:dyDescent="0.25">
      <c r="A74919">
        <v>227606</v>
      </c>
      <c r="B74919" s="2">
        <v>44376.705999999998</v>
      </c>
      <c r="C74919">
        <v>254655</v>
      </c>
      <c r="D74919">
        <v>17577</v>
      </c>
    </row>
    <row r="74920" spans="1:4" x14ac:dyDescent="0.25">
      <c r="A74920">
        <v>227610</v>
      </c>
      <c r="B74920" s="2">
        <v>44376.706093851128</v>
      </c>
      <c r="C74920">
        <v>331365</v>
      </c>
      <c r="D74920">
        <v>347008</v>
      </c>
    </row>
    <row r="74921" spans="1:4" x14ac:dyDescent="0.25">
      <c r="A74921">
        <v>227612</v>
      </c>
      <c r="B74921" s="2">
        <v>44376.706093851135</v>
      </c>
      <c r="C74921">
        <v>334857</v>
      </c>
      <c r="D74921">
        <v>213883</v>
      </c>
    </row>
    <row r="74922" spans="1:4" x14ac:dyDescent="0.25">
      <c r="A74922">
        <v>227614</v>
      </c>
      <c r="B74922" s="2">
        <v>44376.706498381878</v>
      </c>
      <c r="C74922">
        <v>23698</v>
      </c>
      <c r="D74922">
        <v>70091</v>
      </c>
    </row>
    <row r="74923" spans="1:4" x14ac:dyDescent="0.25">
      <c r="A74923">
        <v>227618</v>
      </c>
      <c r="B74923" s="2">
        <v>44376.706498381878</v>
      </c>
      <c r="C74923">
        <v>339523</v>
      </c>
      <c r="D74923">
        <v>244574</v>
      </c>
    </row>
    <row r="74924" spans="1:4" x14ac:dyDescent="0.25">
      <c r="A74924">
        <v>227623</v>
      </c>
      <c r="B74924" s="2">
        <v>44376.707307443365</v>
      </c>
      <c r="C74924">
        <v>29913</v>
      </c>
      <c r="D74924">
        <v>182191</v>
      </c>
    </row>
    <row r="74925" spans="1:4" x14ac:dyDescent="0.25">
      <c r="A74925">
        <v>227625</v>
      </c>
      <c r="B74925" s="2">
        <v>44376.707711974115</v>
      </c>
      <c r="C74925">
        <v>140363</v>
      </c>
      <c r="D74925">
        <v>191893</v>
      </c>
    </row>
    <row r="74926" spans="1:4" x14ac:dyDescent="0.25">
      <c r="A74926">
        <v>227627</v>
      </c>
      <c r="B74926" s="2">
        <v>44376.707711974115</v>
      </c>
      <c r="C74926">
        <v>155635</v>
      </c>
      <c r="D74926">
        <v>122902</v>
      </c>
    </row>
    <row r="74927" spans="1:4" x14ac:dyDescent="0.25">
      <c r="A74927">
        <v>227632</v>
      </c>
      <c r="B74927" s="2">
        <v>44376.708116504851</v>
      </c>
      <c r="C74927">
        <v>317522</v>
      </c>
      <c r="D74927">
        <v>242428</v>
      </c>
    </row>
    <row r="74928" spans="1:4" x14ac:dyDescent="0.25">
      <c r="A74928">
        <v>227633</v>
      </c>
      <c r="B74928" s="2">
        <v>44376.708521035602</v>
      </c>
      <c r="C74928">
        <v>87897</v>
      </c>
      <c r="D74928">
        <v>394819</v>
      </c>
    </row>
    <row r="74929" spans="1:4" x14ac:dyDescent="0.25">
      <c r="A74929">
        <v>227635</v>
      </c>
      <c r="B74929" s="2">
        <v>44376.709734627831</v>
      </c>
      <c r="C74929">
        <v>16112</v>
      </c>
      <c r="D74929">
        <v>478188</v>
      </c>
    </row>
    <row r="74930" spans="1:4" x14ac:dyDescent="0.25">
      <c r="A74930">
        <v>227640</v>
      </c>
      <c r="B74930" s="2">
        <v>44376.709734627831</v>
      </c>
      <c r="C74930">
        <v>306069</v>
      </c>
      <c r="D74930">
        <v>351192</v>
      </c>
    </row>
    <row r="74931" spans="1:4" x14ac:dyDescent="0.25">
      <c r="A74931">
        <v>227645</v>
      </c>
      <c r="B74931" s="2">
        <v>44376.710139158575</v>
      </c>
      <c r="C74931">
        <v>296752</v>
      </c>
      <c r="D74931">
        <v>344690</v>
      </c>
    </row>
    <row r="74932" spans="1:4" x14ac:dyDescent="0.25">
      <c r="A74932">
        <v>227647</v>
      </c>
      <c r="B74932" s="2">
        <v>44376.710948220069</v>
      </c>
      <c r="C74932">
        <v>179724</v>
      </c>
      <c r="D74932">
        <v>158978</v>
      </c>
    </row>
    <row r="74933" spans="1:4" x14ac:dyDescent="0.25">
      <c r="A74933">
        <v>227649</v>
      </c>
      <c r="B74933" s="2">
        <v>44376.712970873785</v>
      </c>
      <c r="C74933">
        <v>99372</v>
      </c>
      <c r="D74933">
        <v>158978</v>
      </c>
    </row>
    <row r="74934" spans="1:4" x14ac:dyDescent="0.25">
      <c r="A74934">
        <v>227650</v>
      </c>
      <c r="B74934" s="2">
        <v>44376.712970873785</v>
      </c>
      <c r="C74934">
        <v>212422</v>
      </c>
      <c r="D74934">
        <v>411922</v>
      </c>
    </row>
    <row r="74935" spans="1:4" x14ac:dyDescent="0.25">
      <c r="A74935">
        <v>227651</v>
      </c>
      <c r="B74935" s="2">
        <v>44376.713375404528</v>
      </c>
      <c r="C74935">
        <v>328509</v>
      </c>
      <c r="D74935">
        <v>198326</v>
      </c>
    </row>
    <row r="74936" spans="1:4" x14ac:dyDescent="0.25">
      <c r="A74936">
        <v>227656</v>
      </c>
      <c r="B74936" s="2">
        <v>44376.714993527508</v>
      </c>
      <c r="C74936">
        <v>110036</v>
      </c>
      <c r="D74936">
        <v>392434</v>
      </c>
    </row>
    <row r="74937" spans="1:4" x14ac:dyDescent="0.25">
      <c r="A74937">
        <v>227659</v>
      </c>
      <c r="B74937" s="2">
        <v>44376.714993527508</v>
      </c>
      <c r="C74937">
        <v>181241</v>
      </c>
      <c r="D74937">
        <v>91469</v>
      </c>
    </row>
    <row r="74938" spans="1:4" x14ac:dyDescent="0.25">
      <c r="A74938">
        <v>227660</v>
      </c>
      <c r="B74938" s="2">
        <v>44376.714993527508</v>
      </c>
      <c r="C74938">
        <v>296047</v>
      </c>
      <c r="D74938">
        <v>347008</v>
      </c>
    </row>
    <row r="74939" spans="1:4" x14ac:dyDescent="0.25">
      <c r="A74939">
        <v>227664</v>
      </c>
      <c r="B74939" s="2">
        <v>44376.715802589002</v>
      </c>
      <c r="C74939">
        <v>24655</v>
      </c>
      <c r="D74939">
        <v>42705</v>
      </c>
    </row>
    <row r="74940" spans="1:4" x14ac:dyDescent="0.25">
      <c r="A74940">
        <v>227665</v>
      </c>
      <c r="B74940" s="2">
        <v>44376.716207119738</v>
      </c>
      <c r="C74940">
        <v>214118</v>
      </c>
      <c r="D74940">
        <v>399787</v>
      </c>
    </row>
    <row r="74941" spans="1:4" x14ac:dyDescent="0.25">
      <c r="A74941">
        <v>227670</v>
      </c>
      <c r="B74941" s="2">
        <v>44376.716207119738</v>
      </c>
      <c r="C74941">
        <v>313611</v>
      </c>
      <c r="D74941">
        <v>250679</v>
      </c>
    </row>
    <row r="74942" spans="1:4" x14ac:dyDescent="0.25">
      <c r="A74942">
        <v>227675</v>
      </c>
      <c r="B74942" s="2">
        <v>44376.716666666667</v>
      </c>
      <c r="C74942">
        <v>37112</v>
      </c>
      <c r="D74942">
        <v>86587</v>
      </c>
    </row>
    <row r="74943" spans="1:4" x14ac:dyDescent="0.25">
      <c r="A74943">
        <v>227677</v>
      </c>
      <c r="B74943" s="2">
        <v>44376.717016181232</v>
      </c>
      <c r="C74943">
        <v>325223</v>
      </c>
      <c r="D74943">
        <v>21760</v>
      </c>
    </row>
    <row r="74944" spans="1:4" x14ac:dyDescent="0.25">
      <c r="A74944">
        <v>227678</v>
      </c>
      <c r="B74944" s="2">
        <v>44376.717420711975</v>
      </c>
      <c r="C74944">
        <v>311982</v>
      </c>
      <c r="D74944">
        <v>351192</v>
      </c>
    </row>
    <row r="74945" spans="1:4" x14ac:dyDescent="0.25">
      <c r="A74945">
        <v>227680</v>
      </c>
      <c r="B74945" s="2">
        <v>44376.718333333338</v>
      </c>
      <c r="C74945">
        <v>8186</v>
      </c>
      <c r="D74945">
        <v>100368</v>
      </c>
    </row>
    <row r="74946" spans="1:4" x14ac:dyDescent="0.25">
      <c r="A74946">
        <v>227681</v>
      </c>
      <c r="B74946" s="2">
        <v>44376.718634304205</v>
      </c>
      <c r="C74946">
        <v>80063</v>
      </c>
      <c r="D74946">
        <v>230027</v>
      </c>
    </row>
    <row r="74947" spans="1:4" x14ac:dyDescent="0.25">
      <c r="A74947">
        <v>227685</v>
      </c>
      <c r="B74947" s="2">
        <v>44376.718634304205</v>
      </c>
      <c r="C74947">
        <v>191197</v>
      </c>
      <c r="D74947">
        <v>36375</v>
      </c>
    </row>
    <row r="74948" spans="1:4" x14ac:dyDescent="0.25">
      <c r="A74948">
        <v>227686</v>
      </c>
      <c r="B74948" s="2">
        <v>44376.719038834955</v>
      </c>
      <c r="C74948">
        <v>130087</v>
      </c>
      <c r="D74948">
        <v>153138</v>
      </c>
    </row>
    <row r="74949" spans="1:4" x14ac:dyDescent="0.25">
      <c r="A74949">
        <v>227687</v>
      </c>
      <c r="B74949" s="2">
        <v>44376.719847896442</v>
      </c>
      <c r="C74949">
        <v>61361</v>
      </c>
      <c r="D74949">
        <v>17083</v>
      </c>
    </row>
    <row r="74950" spans="1:4" x14ac:dyDescent="0.25">
      <c r="A74950">
        <v>227692</v>
      </c>
      <c r="B74950" s="2">
        <v>44376.720656957928</v>
      </c>
      <c r="C74950">
        <v>220559</v>
      </c>
      <c r="D74950">
        <v>240439</v>
      </c>
    </row>
    <row r="74951" spans="1:4" x14ac:dyDescent="0.25">
      <c r="A74951">
        <v>227694</v>
      </c>
      <c r="B74951" s="2">
        <v>44376.721061488672</v>
      </c>
      <c r="C74951">
        <v>131222</v>
      </c>
      <c r="D74951">
        <v>347393</v>
      </c>
    </row>
    <row r="74952" spans="1:4" x14ac:dyDescent="0.25">
      <c r="A74952">
        <v>227696</v>
      </c>
      <c r="B74952" s="2">
        <v>44376.721061488672</v>
      </c>
      <c r="C74952">
        <v>260412</v>
      </c>
      <c r="D74952">
        <v>227775</v>
      </c>
    </row>
    <row r="74953" spans="1:4" x14ac:dyDescent="0.25">
      <c r="A74953">
        <v>227701</v>
      </c>
      <c r="B74953" s="2">
        <v>44376.721466019415</v>
      </c>
      <c r="C74953">
        <v>69072</v>
      </c>
      <c r="D74953">
        <v>297015</v>
      </c>
    </row>
    <row r="74954" spans="1:4" x14ac:dyDescent="0.25">
      <c r="A74954">
        <v>227704</v>
      </c>
      <c r="B74954" s="2">
        <v>44376.721870550165</v>
      </c>
      <c r="C74954">
        <v>168278</v>
      </c>
      <c r="D74954">
        <v>40767</v>
      </c>
    </row>
    <row r="74955" spans="1:4" x14ac:dyDescent="0.25">
      <c r="A74955">
        <v>227709</v>
      </c>
      <c r="B74955" s="2">
        <v>44376.722999999998</v>
      </c>
      <c r="C74955">
        <v>130654</v>
      </c>
      <c r="D74955">
        <v>347393</v>
      </c>
    </row>
    <row r="74956" spans="1:4" x14ac:dyDescent="0.25">
      <c r="A74956">
        <v>227713</v>
      </c>
      <c r="B74956" s="2">
        <v>44376.723893203889</v>
      </c>
      <c r="C74956">
        <v>344254</v>
      </c>
      <c r="D74956">
        <v>411922</v>
      </c>
    </row>
    <row r="74957" spans="1:4" x14ac:dyDescent="0.25">
      <c r="A74957">
        <v>227714</v>
      </c>
      <c r="B74957" s="2">
        <v>44376.724297734625</v>
      </c>
      <c r="C74957">
        <v>19037</v>
      </c>
      <c r="D74957">
        <v>274147</v>
      </c>
    </row>
    <row r="74958" spans="1:4" x14ac:dyDescent="0.25">
      <c r="A74958">
        <v>227719</v>
      </c>
      <c r="B74958" s="2">
        <v>44376.725333333336</v>
      </c>
      <c r="C74958">
        <v>112519</v>
      </c>
      <c r="D74958">
        <v>250679</v>
      </c>
    </row>
    <row r="74959" spans="1:4" x14ac:dyDescent="0.25">
      <c r="A74959">
        <v>227723</v>
      </c>
      <c r="B74959" s="2">
        <v>44376.725511326862</v>
      </c>
      <c r="C74959">
        <v>41957</v>
      </c>
      <c r="D74959">
        <v>304128</v>
      </c>
    </row>
    <row r="74960" spans="1:4" x14ac:dyDescent="0.25">
      <c r="A74960">
        <v>227726</v>
      </c>
      <c r="B74960" s="2">
        <v>44376.725511326862</v>
      </c>
      <c r="C74960">
        <v>53357</v>
      </c>
      <c r="D74960">
        <v>154256</v>
      </c>
    </row>
    <row r="74961" spans="1:4" x14ac:dyDescent="0.25">
      <c r="A74961">
        <v>227730</v>
      </c>
      <c r="B74961" s="2">
        <v>44376.725915857605</v>
      </c>
      <c r="C74961">
        <v>267052</v>
      </c>
      <c r="D74961">
        <v>60239</v>
      </c>
    </row>
    <row r="74962" spans="1:4" x14ac:dyDescent="0.25">
      <c r="A74962">
        <v>227733</v>
      </c>
      <c r="B74962" s="2">
        <v>44376.726320388349</v>
      </c>
      <c r="C74962">
        <v>65761</v>
      </c>
      <c r="D74962">
        <v>473327</v>
      </c>
    </row>
    <row r="74963" spans="1:4" x14ac:dyDescent="0.25">
      <c r="A74963">
        <v>227734</v>
      </c>
      <c r="B74963" s="2">
        <v>44376.726724919092</v>
      </c>
      <c r="C74963">
        <v>59162</v>
      </c>
      <c r="D74963">
        <v>269156</v>
      </c>
    </row>
    <row r="74964" spans="1:4" x14ac:dyDescent="0.25">
      <c r="A74964">
        <v>227739</v>
      </c>
      <c r="B74964" s="2">
        <v>44376.726724919092</v>
      </c>
      <c r="C74964">
        <v>282067</v>
      </c>
      <c r="D74964">
        <v>73365</v>
      </c>
    </row>
    <row r="74965" spans="1:4" x14ac:dyDescent="0.25">
      <c r="A74965">
        <v>227741</v>
      </c>
      <c r="B74965" s="2">
        <v>44376.727129449842</v>
      </c>
      <c r="C74965">
        <v>100433</v>
      </c>
      <c r="D74965">
        <v>118549</v>
      </c>
    </row>
    <row r="74966" spans="1:4" x14ac:dyDescent="0.25">
      <c r="A74966">
        <v>227746</v>
      </c>
      <c r="B74966" s="2">
        <v>44376.727129449842</v>
      </c>
      <c r="C74966">
        <v>157119</v>
      </c>
      <c r="D74966">
        <v>104958</v>
      </c>
    </row>
    <row r="74967" spans="1:4" x14ac:dyDescent="0.25">
      <c r="A74967">
        <v>227751</v>
      </c>
      <c r="B74967" s="2">
        <v>44376.727533980578</v>
      </c>
      <c r="C74967">
        <v>127986</v>
      </c>
      <c r="D74967">
        <v>154228</v>
      </c>
    </row>
    <row r="74968" spans="1:4" x14ac:dyDescent="0.25">
      <c r="A74968">
        <v>227753</v>
      </c>
      <c r="B74968" s="2">
        <v>44376.727938511329</v>
      </c>
      <c r="C74968">
        <v>342054</v>
      </c>
      <c r="D74968">
        <v>301748</v>
      </c>
    </row>
    <row r="74969" spans="1:4" x14ac:dyDescent="0.25">
      <c r="A74969">
        <v>227755</v>
      </c>
      <c r="B74969" s="2">
        <v>44376.728343042072</v>
      </c>
      <c r="C74969">
        <v>49523</v>
      </c>
      <c r="D74969">
        <v>472712</v>
      </c>
    </row>
    <row r="74970" spans="1:4" x14ac:dyDescent="0.25">
      <c r="A74970">
        <v>227757</v>
      </c>
      <c r="B74970" s="2">
        <v>44376.728343042072</v>
      </c>
      <c r="C74970">
        <v>249647</v>
      </c>
      <c r="D74970">
        <v>219311</v>
      </c>
    </row>
    <row r="74971" spans="1:4" x14ac:dyDescent="0.25">
      <c r="A74971">
        <v>227762</v>
      </c>
      <c r="B74971" s="2">
        <v>44376.729556634302</v>
      </c>
      <c r="C74971">
        <v>22213</v>
      </c>
      <c r="D74971">
        <v>147514</v>
      </c>
    </row>
    <row r="74972" spans="1:4" x14ac:dyDescent="0.25">
      <c r="A74972">
        <v>227767</v>
      </c>
      <c r="B74972" s="2">
        <v>44376.729556634302</v>
      </c>
      <c r="C74972">
        <v>107686</v>
      </c>
      <c r="D74972">
        <v>12149</v>
      </c>
    </row>
    <row r="74973" spans="1:4" x14ac:dyDescent="0.25">
      <c r="A74973">
        <v>227768</v>
      </c>
      <c r="B74973" s="2">
        <v>44376.729556634302</v>
      </c>
      <c r="C74973">
        <v>240808</v>
      </c>
      <c r="D74973">
        <v>194360</v>
      </c>
    </row>
    <row r="74974" spans="1:4" x14ac:dyDescent="0.25">
      <c r="A74974">
        <v>227772</v>
      </c>
      <c r="B74974" s="2">
        <v>44376.730365695796</v>
      </c>
      <c r="C74974">
        <v>97352</v>
      </c>
      <c r="D74974">
        <v>203197</v>
      </c>
    </row>
    <row r="74975" spans="1:4" x14ac:dyDescent="0.25">
      <c r="A74975">
        <v>227776</v>
      </c>
      <c r="B74975" s="2">
        <v>44376.730365695796</v>
      </c>
      <c r="C74975">
        <v>189960</v>
      </c>
      <c r="D74975">
        <v>411922</v>
      </c>
    </row>
    <row r="74976" spans="1:4" x14ac:dyDescent="0.25">
      <c r="A74976">
        <v>227778</v>
      </c>
      <c r="B74976" s="2">
        <v>44376.730770226532</v>
      </c>
      <c r="C74976">
        <v>242194</v>
      </c>
      <c r="D74976">
        <v>108086</v>
      </c>
    </row>
    <row r="74977" spans="1:4" x14ac:dyDescent="0.25">
      <c r="A74977">
        <v>227779</v>
      </c>
      <c r="B74977" s="2">
        <v>44376.731983818776</v>
      </c>
      <c r="C74977">
        <v>104056</v>
      </c>
      <c r="D74977">
        <v>246229</v>
      </c>
    </row>
    <row r="74978" spans="1:4" x14ac:dyDescent="0.25">
      <c r="A74978">
        <v>227784</v>
      </c>
      <c r="B74978" s="2">
        <v>44376.732388349512</v>
      </c>
      <c r="C74978">
        <v>155984</v>
      </c>
      <c r="D74978">
        <v>301549</v>
      </c>
    </row>
    <row r="74979" spans="1:4" x14ac:dyDescent="0.25">
      <c r="A74979">
        <v>227786</v>
      </c>
      <c r="B74979" s="2">
        <v>44376.732388349512</v>
      </c>
      <c r="C74979">
        <v>184225</v>
      </c>
      <c r="D74979">
        <v>158978</v>
      </c>
    </row>
    <row r="74980" spans="1:4" x14ac:dyDescent="0.25">
      <c r="A74980">
        <v>227788</v>
      </c>
      <c r="B74980" s="2">
        <v>44376.732792880262</v>
      </c>
      <c r="C74980">
        <v>259855</v>
      </c>
      <c r="D74980">
        <v>108961</v>
      </c>
    </row>
    <row r="74981" spans="1:4" x14ac:dyDescent="0.25">
      <c r="A74981">
        <v>227789</v>
      </c>
      <c r="B74981" s="2">
        <v>44376.733333333337</v>
      </c>
      <c r="C74981">
        <v>232976</v>
      </c>
      <c r="D74981">
        <v>411922</v>
      </c>
    </row>
    <row r="74982" spans="1:4" x14ac:dyDescent="0.25">
      <c r="A74982">
        <v>227792</v>
      </c>
      <c r="B74982" s="2">
        <v>44376.733601941749</v>
      </c>
      <c r="C74982">
        <v>93681</v>
      </c>
      <c r="D74982">
        <v>245844</v>
      </c>
    </row>
    <row r="74983" spans="1:4" x14ac:dyDescent="0.25">
      <c r="A74983">
        <v>227795</v>
      </c>
      <c r="B74983" s="2">
        <v>44376.735220064729</v>
      </c>
      <c r="C74983">
        <v>76827</v>
      </c>
      <c r="D74983">
        <v>185435</v>
      </c>
    </row>
    <row r="74984" spans="1:4" x14ac:dyDescent="0.25">
      <c r="A74984">
        <v>227796</v>
      </c>
      <c r="B74984" s="2">
        <v>44376.735624595465</v>
      </c>
      <c r="C74984">
        <v>116727</v>
      </c>
      <c r="D74984">
        <v>230507</v>
      </c>
    </row>
    <row r="74985" spans="1:4" x14ac:dyDescent="0.25">
      <c r="A74985">
        <v>227797</v>
      </c>
      <c r="B74985" s="2">
        <v>44376.735624595465</v>
      </c>
      <c r="C74985">
        <v>171022</v>
      </c>
      <c r="D74985">
        <v>411922</v>
      </c>
    </row>
    <row r="74986" spans="1:4" x14ac:dyDescent="0.25">
      <c r="A74986">
        <v>227800</v>
      </c>
      <c r="B74986" s="2">
        <v>44376.735624595465</v>
      </c>
      <c r="C74986">
        <v>277749</v>
      </c>
      <c r="D74986">
        <v>82901</v>
      </c>
    </row>
    <row r="74987" spans="1:4" x14ac:dyDescent="0.25">
      <c r="A74987">
        <v>227801</v>
      </c>
      <c r="B74987" s="2">
        <v>44376.737242718445</v>
      </c>
      <c r="C74987">
        <v>188039</v>
      </c>
      <c r="D74987">
        <v>467908</v>
      </c>
    </row>
    <row r="74988" spans="1:4" x14ac:dyDescent="0.25">
      <c r="A74988">
        <v>227806</v>
      </c>
      <c r="B74988" s="2">
        <v>44376.737242718445</v>
      </c>
      <c r="C74988">
        <v>213039</v>
      </c>
      <c r="D74988">
        <v>238999</v>
      </c>
    </row>
    <row r="74989" spans="1:4" x14ac:dyDescent="0.25">
      <c r="A74989">
        <v>227810</v>
      </c>
      <c r="B74989" s="2">
        <v>44376.738456310675</v>
      </c>
      <c r="C74989">
        <v>108480</v>
      </c>
      <c r="D74989">
        <v>347393</v>
      </c>
    </row>
    <row r="74990" spans="1:4" x14ac:dyDescent="0.25">
      <c r="A74990">
        <v>227815</v>
      </c>
      <c r="B74990" s="2">
        <v>44376.739669902912</v>
      </c>
      <c r="C74990">
        <v>227198</v>
      </c>
      <c r="D74990">
        <v>411922</v>
      </c>
    </row>
    <row r="74991" spans="1:4" x14ac:dyDescent="0.25">
      <c r="A74991">
        <v>227819</v>
      </c>
      <c r="B74991" s="2">
        <v>44376.740074433663</v>
      </c>
      <c r="C74991">
        <v>113768</v>
      </c>
      <c r="D74991">
        <v>258219</v>
      </c>
    </row>
    <row r="74992" spans="1:4" x14ac:dyDescent="0.25">
      <c r="A74992">
        <v>227821</v>
      </c>
      <c r="B74992" s="2">
        <v>44376.740074433663</v>
      </c>
      <c r="C74992">
        <v>269182</v>
      </c>
      <c r="D74992">
        <v>126642</v>
      </c>
    </row>
    <row r="74993" spans="1:4" x14ac:dyDescent="0.25">
      <c r="A74993">
        <v>227822</v>
      </c>
      <c r="B74993" s="2">
        <v>44376.742333333335</v>
      </c>
      <c r="C74993">
        <v>305057</v>
      </c>
      <c r="D74993">
        <v>209122</v>
      </c>
    </row>
    <row r="74994" spans="1:4" x14ac:dyDescent="0.25">
      <c r="A74994">
        <v>227824</v>
      </c>
      <c r="B74994" s="2">
        <v>44376.743310679616</v>
      </c>
      <c r="C74994">
        <v>30937</v>
      </c>
      <c r="D74994">
        <v>161398</v>
      </c>
    </row>
    <row r="74995" spans="1:4" x14ac:dyDescent="0.25">
      <c r="A74995">
        <v>227829</v>
      </c>
      <c r="B74995" s="2">
        <v>44376.744524271839</v>
      </c>
      <c r="C74995">
        <v>31865</v>
      </c>
      <c r="D74995">
        <v>454139</v>
      </c>
    </row>
    <row r="74996" spans="1:4" x14ac:dyDescent="0.25">
      <c r="A74996">
        <v>227834</v>
      </c>
      <c r="B74996" s="2">
        <v>44376.744524271846</v>
      </c>
      <c r="C74996">
        <v>77069</v>
      </c>
      <c r="D74996">
        <v>158978</v>
      </c>
    </row>
    <row r="74997" spans="1:4" x14ac:dyDescent="0.25">
      <c r="A74997">
        <v>227836</v>
      </c>
      <c r="B74997" s="2">
        <v>44376.744524271846</v>
      </c>
      <c r="C74997">
        <v>251349</v>
      </c>
      <c r="D74997">
        <v>240291</v>
      </c>
    </row>
    <row r="74998" spans="1:4" x14ac:dyDescent="0.25">
      <c r="A74998">
        <v>227837</v>
      </c>
      <c r="B74998" s="2">
        <v>44376.744928802589</v>
      </c>
      <c r="C74998">
        <v>66597</v>
      </c>
      <c r="D74998">
        <v>142106</v>
      </c>
    </row>
    <row r="74999" spans="1:4" x14ac:dyDescent="0.25">
      <c r="A74999">
        <v>227840</v>
      </c>
      <c r="B74999" s="2">
        <v>44376.744928802589</v>
      </c>
      <c r="C74999">
        <v>109018</v>
      </c>
      <c r="D74999">
        <v>81226</v>
      </c>
    </row>
    <row r="75000" spans="1:4" x14ac:dyDescent="0.25">
      <c r="A75000">
        <v>227841</v>
      </c>
      <c r="B75000" s="2">
        <v>44376.745333333332</v>
      </c>
      <c r="C75000">
        <v>60198</v>
      </c>
      <c r="D75000">
        <v>204394</v>
      </c>
    </row>
    <row r="75001" spans="1:4" x14ac:dyDescent="0.25">
      <c r="A75001">
        <v>227843</v>
      </c>
      <c r="B75001" s="2">
        <v>44376.746546925562</v>
      </c>
      <c r="C75001">
        <v>109549</v>
      </c>
      <c r="D75001">
        <v>38593</v>
      </c>
    </row>
    <row r="75002" spans="1:4" x14ac:dyDescent="0.25">
      <c r="A75002">
        <v>227846</v>
      </c>
      <c r="B75002" s="2">
        <v>44376.746546925569</v>
      </c>
      <c r="C75002">
        <v>191521</v>
      </c>
      <c r="D75002">
        <v>399866</v>
      </c>
    </row>
    <row r="75003" spans="1:4" x14ac:dyDescent="0.25">
      <c r="A75003">
        <v>227848</v>
      </c>
      <c r="B75003" s="2">
        <v>44376.746546925569</v>
      </c>
      <c r="C75003">
        <v>292615</v>
      </c>
      <c r="D75003">
        <v>472330</v>
      </c>
    </row>
    <row r="75004" spans="1:4" x14ac:dyDescent="0.25">
      <c r="A75004">
        <v>227849</v>
      </c>
      <c r="B75004" s="2">
        <v>44376.746951456305</v>
      </c>
      <c r="C75004">
        <v>241101</v>
      </c>
      <c r="D75004">
        <v>463226</v>
      </c>
    </row>
    <row r="75005" spans="1:4" x14ac:dyDescent="0.25">
      <c r="A75005">
        <v>227853</v>
      </c>
      <c r="B75005" s="2">
        <v>44376.747355987056</v>
      </c>
      <c r="C75005">
        <v>94715</v>
      </c>
      <c r="D75005">
        <v>411922</v>
      </c>
    </row>
    <row r="75006" spans="1:4" x14ac:dyDescent="0.25">
      <c r="A75006">
        <v>227855</v>
      </c>
      <c r="B75006" s="2">
        <v>44376.74816504855</v>
      </c>
      <c r="C75006">
        <v>58275</v>
      </c>
      <c r="D75006">
        <v>244574</v>
      </c>
    </row>
    <row r="75007" spans="1:4" x14ac:dyDescent="0.25">
      <c r="A75007">
        <v>227856</v>
      </c>
      <c r="B75007" s="2">
        <v>44376.74816504855</v>
      </c>
      <c r="C75007">
        <v>102793</v>
      </c>
      <c r="D75007">
        <v>51581</v>
      </c>
    </row>
    <row r="75008" spans="1:4" x14ac:dyDescent="0.25">
      <c r="A75008">
        <v>227861</v>
      </c>
      <c r="B75008" s="2">
        <v>44376.74816504855</v>
      </c>
      <c r="C75008">
        <v>131268</v>
      </c>
      <c r="D75008">
        <v>262205</v>
      </c>
    </row>
    <row r="75009" spans="1:4" x14ac:dyDescent="0.25">
      <c r="A75009">
        <v>227865</v>
      </c>
      <c r="B75009" s="2">
        <v>44376.74816504855</v>
      </c>
      <c r="C75009">
        <v>205226</v>
      </c>
      <c r="D75009">
        <v>389368</v>
      </c>
    </row>
    <row r="75010" spans="1:4" x14ac:dyDescent="0.25">
      <c r="A75010">
        <v>227866</v>
      </c>
      <c r="B75010" s="2">
        <v>44376.74816504855</v>
      </c>
      <c r="C75010">
        <v>231397</v>
      </c>
      <c r="D75010">
        <v>220803</v>
      </c>
    </row>
    <row r="75011" spans="1:4" x14ac:dyDescent="0.25">
      <c r="A75011">
        <v>227867</v>
      </c>
      <c r="B75011" s="2">
        <v>44376.74816504855</v>
      </c>
      <c r="C75011">
        <v>288884</v>
      </c>
      <c r="D75011">
        <v>411922</v>
      </c>
    </row>
    <row r="75012" spans="1:4" x14ac:dyDescent="0.25">
      <c r="A75012">
        <v>227869</v>
      </c>
      <c r="B75012" s="2">
        <v>44376.749783171523</v>
      </c>
      <c r="C75012">
        <v>249902</v>
      </c>
      <c r="D75012">
        <v>21760</v>
      </c>
    </row>
    <row r="75013" spans="1:4" x14ac:dyDescent="0.25">
      <c r="A75013">
        <v>227872</v>
      </c>
      <c r="B75013" s="2">
        <v>44376.751401294496</v>
      </c>
      <c r="C75013">
        <v>91094</v>
      </c>
      <c r="D75013">
        <v>122982</v>
      </c>
    </row>
    <row r="75014" spans="1:4" x14ac:dyDescent="0.25">
      <c r="A75014">
        <v>227876</v>
      </c>
      <c r="B75014" s="2">
        <v>44376.751401294503</v>
      </c>
      <c r="C75014">
        <v>215404</v>
      </c>
      <c r="D75014">
        <v>443290</v>
      </c>
    </row>
    <row r="75015" spans="1:4" x14ac:dyDescent="0.25">
      <c r="A75015">
        <v>227881</v>
      </c>
      <c r="B75015" s="2">
        <v>44376.751805825239</v>
      </c>
      <c r="C75015">
        <v>286741</v>
      </c>
      <c r="D75015">
        <v>204394</v>
      </c>
    </row>
    <row r="75016" spans="1:4" x14ac:dyDescent="0.25">
      <c r="A75016">
        <v>227882</v>
      </c>
      <c r="B75016" s="2">
        <v>44376.751805825239</v>
      </c>
      <c r="C75016">
        <v>343224</v>
      </c>
      <c r="D75016">
        <v>43842</v>
      </c>
    </row>
    <row r="75017" spans="1:4" x14ac:dyDescent="0.25">
      <c r="A75017">
        <v>227884</v>
      </c>
      <c r="B75017" s="2">
        <v>44376.752614886733</v>
      </c>
      <c r="C75017">
        <v>67063</v>
      </c>
      <c r="D75017">
        <v>347008</v>
      </c>
    </row>
    <row r="75018" spans="1:4" x14ac:dyDescent="0.25">
      <c r="A75018">
        <v>227887</v>
      </c>
      <c r="B75018" s="2">
        <v>44376.752614886733</v>
      </c>
      <c r="C75018">
        <v>163834</v>
      </c>
      <c r="D75018">
        <v>43842</v>
      </c>
    </row>
    <row r="75019" spans="1:4" x14ac:dyDescent="0.25">
      <c r="A75019">
        <v>227889</v>
      </c>
      <c r="B75019" s="2">
        <v>44376.753019417476</v>
      </c>
      <c r="C75019">
        <v>42307</v>
      </c>
      <c r="D75019">
        <v>162482</v>
      </c>
    </row>
    <row r="75020" spans="1:4" x14ac:dyDescent="0.25">
      <c r="A75020">
        <v>227892</v>
      </c>
      <c r="B75020" s="2">
        <v>44376.753019417476</v>
      </c>
      <c r="C75020">
        <v>179197</v>
      </c>
      <c r="D75020">
        <v>40767</v>
      </c>
    </row>
    <row r="75021" spans="1:4" x14ac:dyDescent="0.25">
      <c r="A75021">
        <v>227895</v>
      </c>
      <c r="B75021" s="2">
        <v>44376.753666666664</v>
      </c>
      <c r="C75021">
        <v>146591</v>
      </c>
      <c r="D75021">
        <v>347008</v>
      </c>
    </row>
    <row r="75022" spans="1:4" x14ac:dyDescent="0.25">
      <c r="A75022">
        <v>227900</v>
      </c>
      <c r="B75022" s="2">
        <v>44376.754233009713</v>
      </c>
      <c r="C75022">
        <v>49955</v>
      </c>
      <c r="D75022">
        <v>411922</v>
      </c>
    </row>
    <row r="75023" spans="1:4" x14ac:dyDescent="0.25">
      <c r="A75023">
        <v>227902</v>
      </c>
      <c r="B75023" s="2">
        <v>44376.754637540456</v>
      </c>
      <c r="C75023">
        <v>2456</v>
      </c>
      <c r="D75023">
        <v>4199</v>
      </c>
    </row>
    <row r="75024" spans="1:4" x14ac:dyDescent="0.25">
      <c r="A75024">
        <v>227907</v>
      </c>
      <c r="B75024" s="2">
        <v>44376.754637540456</v>
      </c>
      <c r="C75024">
        <v>170357</v>
      </c>
      <c r="D75024">
        <v>78646</v>
      </c>
    </row>
    <row r="75025" spans="1:4" x14ac:dyDescent="0.25">
      <c r="A75025">
        <v>227910</v>
      </c>
      <c r="B75025" s="2">
        <v>44376.754637540456</v>
      </c>
      <c r="C75025">
        <v>306108</v>
      </c>
      <c r="D75025">
        <v>435646</v>
      </c>
    </row>
    <row r="75026" spans="1:4" x14ac:dyDescent="0.25">
      <c r="A75026">
        <v>227912</v>
      </c>
      <c r="B75026" s="2">
        <v>44376.755851132686</v>
      </c>
      <c r="C75026">
        <v>34396</v>
      </c>
      <c r="D75026">
        <v>428248</v>
      </c>
    </row>
    <row r="75027" spans="1:4" x14ac:dyDescent="0.25">
      <c r="A75027">
        <v>227914</v>
      </c>
      <c r="B75027" s="2">
        <v>44376.755851132686</v>
      </c>
      <c r="C75027">
        <v>226326</v>
      </c>
      <c r="D75027">
        <v>62129</v>
      </c>
    </row>
    <row r="75028" spans="1:4" x14ac:dyDescent="0.25">
      <c r="A75028">
        <v>227918</v>
      </c>
      <c r="B75028" s="2">
        <v>44376.756255663429</v>
      </c>
      <c r="C75028">
        <v>235597</v>
      </c>
      <c r="D75028">
        <v>221580</v>
      </c>
    </row>
    <row r="75029" spans="1:4" x14ac:dyDescent="0.25">
      <c r="A75029">
        <v>227922</v>
      </c>
      <c r="B75029" s="2">
        <v>44376.756660194173</v>
      </c>
      <c r="C75029">
        <v>273724</v>
      </c>
      <c r="D75029">
        <v>401945</v>
      </c>
    </row>
    <row r="75030" spans="1:4" x14ac:dyDescent="0.25">
      <c r="A75030">
        <v>227927</v>
      </c>
      <c r="B75030" s="2">
        <v>44376.757469255666</v>
      </c>
      <c r="C75030">
        <v>200701</v>
      </c>
      <c r="D75030">
        <v>11684</v>
      </c>
    </row>
    <row r="75031" spans="1:4" x14ac:dyDescent="0.25">
      <c r="A75031">
        <v>227931</v>
      </c>
      <c r="B75031" s="2">
        <v>44376.75787378641</v>
      </c>
      <c r="C75031">
        <v>31361</v>
      </c>
      <c r="D75031">
        <v>347393</v>
      </c>
    </row>
    <row r="75032" spans="1:4" x14ac:dyDescent="0.25">
      <c r="A75032">
        <v>227934</v>
      </c>
      <c r="B75032" s="2">
        <v>44376.75787378641</v>
      </c>
      <c r="C75032">
        <v>70513</v>
      </c>
      <c r="D75032">
        <v>411922</v>
      </c>
    </row>
    <row r="75033" spans="1:4" x14ac:dyDescent="0.25">
      <c r="A75033">
        <v>227937</v>
      </c>
      <c r="B75033" s="2">
        <v>44376.75787378641</v>
      </c>
      <c r="C75033">
        <v>237202</v>
      </c>
      <c r="D75033">
        <v>459455</v>
      </c>
    </row>
    <row r="75034" spans="1:4" x14ac:dyDescent="0.25">
      <c r="A75034">
        <v>227942</v>
      </c>
      <c r="B75034" s="2">
        <v>44376.758278317153</v>
      </c>
      <c r="C75034">
        <v>59159</v>
      </c>
      <c r="D75034">
        <v>473327</v>
      </c>
    </row>
    <row r="75035" spans="1:4" x14ac:dyDescent="0.25">
      <c r="A75035">
        <v>227944</v>
      </c>
      <c r="B75035" s="2">
        <v>44376.758278317153</v>
      </c>
      <c r="C75035">
        <v>250821</v>
      </c>
      <c r="D75035">
        <v>217497</v>
      </c>
    </row>
    <row r="75036" spans="1:4" x14ac:dyDescent="0.25">
      <c r="A75036">
        <v>227945</v>
      </c>
      <c r="B75036" s="2">
        <v>44376.758278317153</v>
      </c>
      <c r="C75036">
        <v>286003</v>
      </c>
      <c r="D75036">
        <v>347008</v>
      </c>
    </row>
    <row r="75037" spans="1:4" x14ac:dyDescent="0.25">
      <c r="A75037">
        <v>227949</v>
      </c>
      <c r="B75037" s="2">
        <v>44376.759666666665</v>
      </c>
      <c r="C75037">
        <v>238356</v>
      </c>
      <c r="D75037">
        <v>223759</v>
      </c>
    </row>
    <row r="75038" spans="1:4" x14ac:dyDescent="0.25">
      <c r="A75038">
        <v>227953</v>
      </c>
      <c r="B75038" s="2">
        <v>44376.76070550162</v>
      </c>
      <c r="C75038">
        <v>80283</v>
      </c>
      <c r="D75038">
        <v>72841</v>
      </c>
    </row>
    <row r="75039" spans="1:4" x14ac:dyDescent="0.25">
      <c r="A75039">
        <v>227956</v>
      </c>
      <c r="B75039" s="2">
        <v>44376.76070550162</v>
      </c>
      <c r="C75039">
        <v>105323</v>
      </c>
      <c r="D75039">
        <v>266896</v>
      </c>
    </row>
    <row r="75040" spans="1:4" x14ac:dyDescent="0.25">
      <c r="A75040">
        <v>227961</v>
      </c>
      <c r="B75040" s="2">
        <v>44376.76070550162</v>
      </c>
      <c r="C75040">
        <v>110566</v>
      </c>
      <c r="D75040">
        <v>227775</v>
      </c>
    </row>
    <row r="75041" spans="1:4" x14ac:dyDescent="0.25">
      <c r="A75041">
        <v>227965</v>
      </c>
      <c r="B75041" s="2">
        <v>44376.761110032363</v>
      </c>
      <c r="C75041">
        <v>94540</v>
      </c>
      <c r="D75041">
        <v>305329</v>
      </c>
    </row>
    <row r="75042" spans="1:4" x14ac:dyDescent="0.25">
      <c r="A75042">
        <v>227969</v>
      </c>
      <c r="B75042" s="2">
        <v>44376.761110032363</v>
      </c>
      <c r="C75042">
        <v>195116</v>
      </c>
      <c r="D75042">
        <v>411922</v>
      </c>
    </row>
    <row r="75043" spans="1:4" x14ac:dyDescent="0.25">
      <c r="A75043">
        <v>227971</v>
      </c>
      <c r="B75043" s="2">
        <v>44376.763132686079</v>
      </c>
      <c r="C75043">
        <v>223948</v>
      </c>
      <c r="D75043">
        <v>396686</v>
      </c>
    </row>
    <row r="75044" spans="1:4" x14ac:dyDescent="0.25">
      <c r="A75044">
        <v>227973</v>
      </c>
      <c r="B75044" s="2">
        <v>44376.76353721683</v>
      </c>
      <c r="C75044">
        <v>323065</v>
      </c>
      <c r="D75044">
        <v>100412</v>
      </c>
    </row>
    <row r="75045" spans="1:4" x14ac:dyDescent="0.25">
      <c r="A75045">
        <v>227976</v>
      </c>
      <c r="B75045" s="2">
        <v>44376.763941747573</v>
      </c>
      <c r="C75045">
        <v>223424</v>
      </c>
      <c r="D75045">
        <v>379466</v>
      </c>
    </row>
    <row r="75046" spans="1:4" x14ac:dyDescent="0.25">
      <c r="A75046">
        <v>227980</v>
      </c>
      <c r="B75046" s="2">
        <v>44376.763941747573</v>
      </c>
      <c r="C75046">
        <v>270566</v>
      </c>
      <c r="D75046">
        <v>43697</v>
      </c>
    </row>
    <row r="75047" spans="1:4" x14ac:dyDescent="0.25">
      <c r="A75047">
        <v>227982</v>
      </c>
      <c r="B75047" s="2">
        <v>44376.764346278316</v>
      </c>
      <c r="C75047">
        <v>153776</v>
      </c>
      <c r="D75047">
        <v>158978</v>
      </c>
    </row>
    <row r="75048" spans="1:4" x14ac:dyDescent="0.25">
      <c r="A75048">
        <v>227984</v>
      </c>
      <c r="B75048" s="2">
        <v>44376.764750809059</v>
      </c>
      <c r="C75048">
        <v>270801</v>
      </c>
      <c r="D75048">
        <v>43842</v>
      </c>
    </row>
    <row r="75049" spans="1:4" x14ac:dyDescent="0.25">
      <c r="A75049">
        <v>227986</v>
      </c>
      <c r="B75049" s="2">
        <v>44376.764750809059</v>
      </c>
      <c r="C75049">
        <v>317943</v>
      </c>
      <c r="D75049">
        <v>330333</v>
      </c>
    </row>
    <row r="75050" spans="1:4" x14ac:dyDescent="0.25">
      <c r="A75050">
        <v>227991</v>
      </c>
      <c r="B75050" s="2">
        <v>44376.765155339803</v>
      </c>
      <c r="C75050">
        <v>115502</v>
      </c>
      <c r="D75050">
        <v>343712</v>
      </c>
    </row>
    <row r="75051" spans="1:4" x14ac:dyDescent="0.25">
      <c r="A75051">
        <v>227995</v>
      </c>
      <c r="B75051" s="2">
        <v>44376.765155339803</v>
      </c>
      <c r="C75051">
        <v>137262</v>
      </c>
      <c r="D75051">
        <v>250679</v>
      </c>
    </row>
    <row r="75052" spans="1:4" x14ac:dyDescent="0.25">
      <c r="A75052">
        <v>227999</v>
      </c>
      <c r="B75052" s="2">
        <v>44376.765155339803</v>
      </c>
      <c r="C75052">
        <v>290534</v>
      </c>
      <c r="D75052">
        <v>36375</v>
      </c>
    </row>
    <row r="75053" spans="1:4" x14ac:dyDescent="0.25">
      <c r="A75053">
        <v>228002</v>
      </c>
      <c r="B75053" s="2">
        <v>44376.765559870553</v>
      </c>
      <c r="C75053">
        <v>210914</v>
      </c>
      <c r="D75053">
        <v>245930</v>
      </c>
    </row>
    <row r="75054" spans="1:4" x14ac:dyDescent="0.25">
      <c r="A75054">
        <v>228005</v>
      </c>
      <c r="B75054" s="2">
        <v>44376.765964401297</v>
      </c>
      <c r="C75054">
        <v>228827</v>
      </c>
      <c r="D75054">
        <v>242428</v>
      </c>
    </row>
    <row r="75055" spans="1:4" x14ac:dyDescent="0.25">
      <c r="A75055">
        <v>228008</v>
      </c>
      <c r="B75055" s="2">
        <v>44376.76636893204</v>
      </c>
      <c r="C75055">
        <v>48863</v>
      </c>
      <c r="D75055">
        <v>184941</v>
      </c>
    </row>
    <row r="75056" spans="1:4" x14ac:dyDescent="0.25">
      <c r="A75056">
        <v>228009</v>
      </c>
      <c r="B75056" s="2">
        <v>44376.766773462783</v>
      </c>
      <c r="C75056">
        <v>338767</v>
      </c>
      <c r="D75056">
        <v>344690</v>
      </c>
    </row>
    <row r="75057" spans="1:4" x14ac:dyDescent="0.25">
      <c r="A75057">
        <v>228013</v>
      </c>
      <c r="B75057" s="2">
        <v>44376.767</v>
      </c>
      <c r="C75057">
        <v>76810</v>
      </c>
      <c r="D75057">
        <v>123413</v>
      </c>
    </row>
    <row r="75058" spans="1:4" x14ac:dyDescent="0.25">
      <c r="A75058">
        <v>228016</v>
      </c>
      <c r="B75058" s="2">
        <v>44376.767177993534</v>
      </c>
      <c r="C75058">
        <v>129636</v>
      </c>
      <c r="D75058">
        <v>309678</v>
      </c>
    </row>
    <row r="75059" spans="1:4" x14ac:dyDescent="0.25">
      <c r="A75059">
        <v>228020</v>
      </c>
      <c r="B75059" s="2">
        <v>44376.767582524277</v>
      </c>
      <c r="C75059">
        <v>35313</v>
      </c>
      <c r="D75059">
        <v>396686</v>
      </c>
    </row>
    <row r="75060" spans="1:4" x14ac:dyDescent="0.25">
      <c r="A75060">
        <v>228024</v>
      </c>
      <c r="B75060" s="2">
        <v>44376.767582524277</v>
      </c>
      <c r="C75060">
        <v>168964</v>
      </c>
      <c r="D75060">
        <v>347008</v>
      </c>
    </row>
    <row r="75061" spans="1:4" x14ac:dyDescent="0.25">
      <c r="A75061">
        <v>228025</v>
      </c>
      <c r="B75061" s="2">
        <v>44376.768796116507</v>
      </c>
      <c r="C75061">
        <v>604</v>
      </c>
      <c r="D75061">
        <v>76405</v>
      </c>
    </row>
    <row r="75062" spans="1:4" x14ac:dyDescent="0.25">
      <c r="A75062">
        <v>228030</v>
      </c>
      <c r="B75062" s="2">
        <v>44376.76920064725</v>
      </c>
      <c r="C75062">
        <v>211139</v>
      </c>
      <c r="D75062">
        <v>167074</v>
      </c>
    </row>
    <row r="75063" spans="1:4" x14ac:dyDescent="0.25">
      <c r="A75063">
        <v>228031</v>
      </c>
      <c r="B75063" s="2">
        <v>44376.76920064725</v>
      </c>
      <c r="C75063">
        <v>219278</v>
      </c>
      <c r="D75063">
        <v>173662</v>
      </c>
    </row>
    <row r="75064" spans="1:4" x14ac:dyDescent="0.25">
      <c r="A75064">
        <v>228034</v>
      </c>
      <c r="B75064" s="2">
        <v>44376.77041423948</v>
      </c>
      <c r="C75064">
        <v>322798</v>
      </c>
      <c r="D75064">
        <v>411922</v>
      </c>
    </row>
    <row r="75065" spans="1:4" x14ac:dyDescent="0.25">
      <c r="A75065">
        <v>228039</v>
      </c>
      <c r="B75065" s="2">
        <v>44376.77081877023</v>
      </c>
      <c r="C75065">
        <v>40402</v>
      </c>
      <c r="D75065">
        <v>411922</v>
      </c>
    </row>
    <row r="75066" spans="1:4" x14ac:dyDescent="0.25">
      <c r="A75066">
        <v>228041</v>
      </c>
      <c r="B75066" s="2">
        <v>44376.77081877023</v>
      </c>
      <c r="C75066">
        <v>124918</v>
      </c>
      <c r="D75066">
        <v>90908</v>
      </c>
    </row>
    <row r="75067" spans="1:4" x14ac:dyDescent="0.25">
      <c r="A75067">
        <v>228043</v>
      </c>
      <c r="B75067" s="2">
        <v>44376.77081877023</v>
      </c>
      <c r="C75067">
        <v>271549</v>
      </c>
      <c r="D75067">
        <v>230507</v>
      </c>
    </row>
    <row r="75068" spans="1:4" x14ac:dyDescent="0.25">
      <c r="A75068">
        <v>228046</v>
      </c>
      <c r="B75068" s="2">
        <v>44376.771223300966</v>
      </c>
      <c r="C75068">
        <v>343636</v>
      </c>
      <c r="D75068">
        <v>241927</v>
      </c>
    </row>
    <row r="75069" spans="1:4" x14ac:dyDescent="0.25">
      <c r="A75069">
        <v>228051</v>
      </c>
      <c r="B75069" s="2">
        <v>44376.771627831717</v>
      </c>
      <c r="C75069">
        <v>201015</v>
      </c>
      <c r="D75069">
        <v>43697</v>
      </c>
    </row>
    <row r="75070" spans="1:4" x14ac:dyDescent="0.25">
      <c r="A75070">
        <v>228056</v>
      </c>
      <c r="B75070" s="2">
        <v>44376.77203236246</v>
      </c>
      <c r="C75070">
        <v>215190</v>
      </c>
      <c r="D75070">
        <v>360778</v>
      </c>
    </row>
    <row r="75071" spans="1:4" x14ac:dyDescent="0.25">
      <c r="A75071">
        <v>228060</v>
      </c>
      <c r="B75071" s="2">
        <v>44376.772436893203</v>
      </c>
      <c r="C75071">
        <v>129526</v>
      </c>
      <c r="D75071">
        <v>23181</v>
      </c>
    </row>
    <row r="75072" spans="1:4" x14ac:dyDescent="0.25">
      <c r="A75072">
        <v>228063</v>
      </c>
      <c r="B75072" s="2">
        <v>44376.772436893203</v>
      </c>
      <c r="C75072">
        <v>206608</v>
      </c>
      <c r="D75072">
        <v>183290</v>
      </c>
    </row>
    <row r="75073" spans="1:4" x14ac:dyDescent="0.25">
      <c r="A75073">
        <v>228068</v>
      </c>
      <c r="B75073" s="2">
        <v>44376.772841423946</v>
      </c>
      <c r="C75073">
        <v>12132</v>
      </c>
      <c r="D75073">
        <v>81558</v>
      </c>
    </row>
    <row r="75074" spans="1:4" x14ac:dyDescent="0.25">
      <c r="A75074">
        <v>228070</v>
      </c>
      <c r="B75074" s="2">
        <v>44376.772841423946</v>
      </c>
      <c r="C75074">
        <v>182402</v>
      </c>
      <c r="D75074">
        <v>347393</v>
      </c>
    </row>
    <row r="75075" spans="1:4" x14ac:dyDescent="0.25">
      <c r="A75075">
        <v>228074</v>
      </c>
      <c r="B75075" s="2">
        <v>44376.772841423946</v>
      </c>
      <c r="C75075">
        <v>307359</v>
      </c>
      <c r="D75075">
        <v>470762</v>
      </c>
    </row>
    <row r="75076" spans="1:4" x14ac:dyDescent="0.25">
      <c r="A75076">
        <v>228075</v>
      </c>
      <c r="B75076" s="2">
        <v>44376.773999999998</v>
      </c>
      <c r="C75076">
        <v>115522</v>
      </c>
      <c r="D75076">
        <v>155551</v>
      </c>
    </row>
    <row r="75077" spans="1:4" x14ac:dyDescent="0.25">
      <c r="A75077">
        <v>228077</v>
      </c>
      <c r="B75077" s="2">
        <v>44376.774055016183</v>
      </c>
      <c r="C75077">
        <v>182286</v>
      </c>
      <c r="D75077">
        <v>472712</v>
      </c>
    </row>
    <row r="75078" spans="1:4" x14ac:dyDescent="0.25">
      <c r="A75078">
        <v>228078</v>
      </c>
      <c r="B75078" s="2">
        <v>44376.774055016183</v>
      </c>
      <c r="C75078">
        <v>217008</v>
      </c>
      <c r="D75078">
        <v>343712</v>
      </c>
    </row>
    <row r="75079" spans="1:4" x14ac:dyDescent="0.25">
      <c r="A75079">
        <v>228081</v>
      </c>
      <c r="B75079" s="2">
        <v>44376.774459546927</v>
      </c>
      <c r="C75079">
        <v>108493</v>
      </c>
      <c r="D75079">
        <v>227775</v>
      </c>
    </row>
    <row r="75080" spans="1:4" x14ac:dyDescent="0.25">
      <c r="A75080">
        <v>228086</v>
      </c>
      <c r="B75080" s="2">
        <v>44376.774459546927</v>
      </c>
      <c r="C75080">
        <v>342485</v>
      </c>
      <c r="D75080">
        <v>104958</v>
      </c>
    </row>
    <row r="75081" spans="1:4" x14ac:dyDescent="0.25">
      <c r="A75081">
        <v>228088</v>
      </c>
      <c r="B75081" s="2">
        <v>44376.775268608413</v>
      </c>
      <c r="C75081">
        <v>185736</v>
      </c>
      <c r="D75081">
        <v>253546</v>
      </c>
    </row>
    <row r="75082" spans="1:4" x14ac:dyDescent="0.25">
      <c r="A75082">
        <v>228089</v>
      </c>
      <c r="B75082" s="2">
        <v>44376.775268608413</v>
      </c>
      <c r="C75082">
        <v>235074</v>
      </c>
      <c r="D75082">
        <v>286726</v>
      </c>
    </row>
    <row r="75083" spans="1:4" x14ac:dyDescent="0.25">
      <c r="A75083">
        <v>228094</v>
      </c>
      <c r="B75083" s="2">
        <v>44376.776886731393</v>
      </c>
      <c r="C75083">
        <v>165108</v>
      </c>
      <c r="D75083">
        <v>309648</v>
      </c>
    </row>
    <row r="75084" spans="1:4" x14ac:dyDescent="0.25">
      <c r="A75084">
        <v>228096</v>
      </c>
      <c r="B75084" s="2">
        <v>44376.776886731393</v>
      </c>
      <c r="C75084">
        <v>253378</v>
      </c>
      <c r="D75084">
        <v>158978</v>
      </c>
    </row>
    <row r="75085" spans="1:4" x14ac:dyDescent="0.25">
      <c r="A75085">
        <v>228099</v>
      </c>
      <c r="B75085" s="2">
        <v>44376.777291262137</v>
      </c>
      <c r="C75085">
        <v>173652</v>
      </c>
      <c r="D75085">
        <v>58674</v>
      </c>
    </row>
    <row r="75086" spans="1:4" x14ac:dyDescent="0.25">
      <c r="A75086">
        <v>228101</v>
      </c>
      <c r="B75086" s="2">
        <v>44376.77769579288</v>
      </c>
      <c r="C75086">
        <v>68867</v>
      </c>
      <c r="D75086">
        <v>38593</v>
      </c>
    </row>
    <row r="75087" spans="1:4" x14ac:dyDescent="0.25">
      <c r="A75087">
        <v>228104</v>
      </c>
      <c r="B75087" s="2">
        <v>44376.77769579288</v>
      </c>
      <c r="C75087">
        <v>225882</v>
      </c>
      <c r="D75087">
        <v>411922</v>
      </c>
    </row>
    <row r="75088" spans="1:4" x14ac:dyDescent="0.25">
      <c r="A75088">
        <v>228108</v>
      </c>
      <c r="B75088" s="2">
        <v>44376.77769579288</v>
      </c>
      <c r="C75088">
        <v>277192</v>
      </c>
      <c r="D75088">
        <v>472330</v>
      </c>
    </row>
    <row r="75089" spans="1:4" x14ac:dyDescent="0.25">
      <c r="A75089">
        <v>228112</v>
      </c>
      <c r="B75089" s="2">
        <v>44376.778909385117</v>
      </c>
      <c r="C75089">
        <v>46772</v>
      </c>
      <c r="D75089">
        <v>411922</v>
      </c>
    </row>
    <row r="75090" spans="1:4" x14ac:dyDescent="0.25">
      <c r="A75090">
        <v>228113</v>
      </c>
      <c r="B75090" s="2">
        <v>44376.778909385117</v>
      </c>
      <c r="C75090">
        <v>61245</v>
      </c>
      <c r="D75090">
        <v>5151</v>
      </c>
    </row>
    <row r="75091" spans="1:4" x14ac:dyDescent="0.25">
      <c r="A75091">
        <v>228114</v>
      </c>
      <c r="B75091" s="2">
        <v>44376.779313915853</v>
      </c>
      <c r="C75091">
        <v>237416</v>
      </c>
      <c r="D75091">
        <v>112334</v>
      </c>
    </row>
    <row r="75092" spans="1:4" x14ac:dyDescent="0.25">
      <c r="A75092">
        <v>228118</v>
      </c>
      <c r="B75092" s="2">
        <v>44376.780122977347</v>
      </c>
      <c r="C75092">
        <v>122053</v>
      </c>
      <c r="D75092">
        <v>1019</v>
      </c>
    </row>
    <row r="75093" spans="1:4" x14ac:dyDescent="0.25">
      <c r="A75093">
        <v>228123</v>
      </c>
      <c r="B75093" s="2">
        <v>44376.780122977347</v>
      </c>
      <c r="C75093">
        <v>131472</v>
      </c>
      <c r="D75093">
        <v>111368</v>
      </c>
    </row>
    <row r="75094" spans="1:4" x14ac:dyDescent="0.25">
      <c r="A75094">
        <v>228124</v>
      </c>
      <c r="B75094" s="2">
        <v>44376.781336569577</v>
      </c>
      <c r="C75094">
        <v>274155</v>
      </c>
      <c r="D75094">
        <v>72841</v>
      </c>
    </row>
    <row r="75095" spans="1:4" x14ac:dyDescent="0.25">
      <c r="A75095">
        <v>228129</v>
      </c>
      <c r="B75095" s="2">
        <v>44376.781336569577</v>
      </c>
      <c r="C75095">
        <v>314822</v>
      </c>
      <c r="D75095">
        <v>392924</v>
      </c>
    </row>
    <row r="75096" spans="1:4" x14ac:dyDescent="0.25">
      <c r="A75096">
        <v>228130</v>
      </c>
      <c r="B75096" s="2">
        <v>44376.781741100327</v>
      </c>
      <c r="C75096">
        <v>15903</v>
      </c>
      <c r="D75096">
        <v>433572</v>
      </c>
    </row>
    <row r="75097" spans="1:4" x14ac:dyDescent="0.25">
      <c r="A75097">
        <v>228134</v>
      </c>
      <c r="B75097" s="2">
        <v>44376.78214563107</v>
      </c>
      <c r="C75097">
        <v>292855</v>
      </c>
      <c r="D75097">
        <v>397390</v>
      </c>
    </row>
    <row r="75098" spans="1:4" x14ac:dyDescent="0.25">
      <c r="A75098">
        <v>228135</v>
      </c>
      <c r="B75098" s="2">
        <v>44376.782550161806</v>
      </c>
      <c r="C75098">
        <v>337545</v>
      </c>
      <c r="D75098">
        <v>153893</v>
      </c>
    </row>
    <row r="75099" spans="1:4" x14ac:dyDescent="0.25">
      <c r="A75099">
        <v>228139</v>
      </c>
      <c r="B75099" s="2">
        <v>44376.782954692557</v>
      </c>
      <c r="C75099">
        <v>71833</v>
      </c>
      <c r="D75099">
        <v>339123</v>
      </c>
    </row>
    <row r="75100" spans="1:4" x14ac:dyDescent="0.25">
      <c r="A75100">
        <v>228144</v>
      </c>
      <c r="B75100" s="2">
        <v>44376.783666666663</v>
      </c>
      <c r="C75100">
        <v>279871</v>
      </c>
      <c r="D75100">
        <v>202914</v>
      </c>
    </row>
    <row r="75101" spans="1:4" x14ac:dyDescent="0.25">
      <c r="A75101">
        <v>228146</v>
      </c>
      <c r="B75101" s="2">
        <v>44376.783763754043</v>
      </c>
      <c r="C75101">
        <v>244353</v>
      </c>
      <c r="D75101">
        <v>296523</v>
      </c>
    </row>
    <row r="75102" spans="1:4" x14ac:dyDescent="0.25">
      <c r="A75102">
        <v>228149</v>
      </c>
      <c r="B75102" s="2">
        <v>44376.783763754051</v>
      </c>
      <c r="C75102">
        <v>73907</v>
      </c>
      <c r="D75102">
        <v>314092</v>
      </c>
    </row>
    <row r="75103" spans="1:4" x14ac:dyDescent="0.25">
      <c r="A75103">
        <v>228151</v>
      </c>
      <c r="B75103" s="2">
        <v>44376.78497734628</v>
      </c>
      <c r="C75103">
        <v>171682</v>
      </c>
      <c r="D75103">
        <v>411922</v>
      </c>
    </row>
    <row r="75104" spans="1:4" x14ac:dyDescent="0.25">
      <c r="A75104">
        <v>228156</v>
      </c>
      <c r="B75104" s="2">
        <v>44376.78497734628</v>
      </c>
      <c r="C75104">
        <v>346485</v>
      </c>
      <c r="D75104">
        <v>5151</v>
      </c>
    </row>
    <row r="75105" spans="1:4" x14ac:dyDescent="0.25">
      <c r="A75105">
        <v>228161</v>
      </c>
      <c r="B75105" s="2">
        <v>44376.785381877024</v>
      </c>
      <c r="C75105">
        <v>110392</v>
      </c>
      <c r="D75105">
        <v>250679</v>
      </c>
    </row>
    <row r="75106" spans="1:4" x14ac:dyDescent="0.25">
      <c r="A75106">
        <v>228165</v>
      </c>
      <c r="B75106" s="2">
        <v>44376.785381877024</v>
      </c>
      <c r="C75106">
        <v>142952</v>
      </c>
      <c r="D75106">
        <v>176309</v>
      </c>
    </row>
    <row r="75107" spans="1:4" x14ac:dyDescent="0.25">
      <c r="A75107">
        <v>228166</v>
      </c>
      <c r="B75107" s="2">
        <v>44376.785381877024</v>
      </c>
      <c r="C75107">
        <v>333713</v>
      </c>
      <c r="D75107">
        <v>411922</v>
      </c>
    </row>
    <row r="75108" spans="1:4" x14ac:dyDescent="0.25">
      <c r="A75108">
        <v>228169</v>
      </c>
      <c r="B75108" s="2">
        <v>44376.785786407767</v>
      </c>
      <c r="C75108">
        <v>309831</v>
      </c>
      <c r="D75108">
        <v>12149</v>
      </c>
    </row>
    <row r="75109" spans="1:4" x14ac:dyDescent="0.25">
      <c r="A75109">
        <v>228173</v>
      </c>
      <c r="B75109" s="2">
        <v>44376.786595469253</v>
      </c>
      <c r="C75109">
        <v>212859</v>
      </c>
      <c r="D75109">
        <v>25268</v>
      </c>
    </row>
    <row r="75110" spans="1:4" x14ac:dyDescent="0.25">
      <c r="A75110">
        <v>228174</v>
      </c>
      <c r="B75110" s="2">
        <v>44376.787000000004</v>
      </c>
      <c r="C75110">
        <v>154713</v>
      </c>
      <c r="D75110">
        <v>230507</v>
      </c>
    </row>
    <row r="75111" spans="1:4" x14ac:dyDescent="0.25">
      <c r="A75111">
        <v>228177</v>
      </c>
      <c r="B75111" s="2">
        <v>44376.787000000004</v>
      </c>
      <c r="C75111">
        <v>235248</v>
      </c>
      <c r="D75111">
        <v>411922</v>
      </c>
    </row>
    <row r="75112" spans="1:4" x14ac:dyDescent="0.25">
      <c r="A75112">
        <v>228178</v>
      </c>
      <c r="B75112" s="2">
        <v>44376.787000000004</v>
      </c>
      <c r="C75112">
        <v>276839</v>
      </c>
      <c r="D75112">
        <v>411922</v>
      </c>
    </row>
    <row r="75113" spans="1:4" x14ac:dyDescent="0.25">
      <c r="A75113">
        <v>228182</v>
      </c>
      <c r="B75113" s="2">
        <v>44376.788213592234</v>
      </c>
      <c r="C75113">
        <v>253568</v>
      </c>
      <c r="D75113">
        <v>411922</v>
      </c>
    </row>
    <row r="75114" spans="1:4" x14ac:dyDescent="0.25">
      <c r="A75114">
        <v>228184</v>
      </c>
      <c r="B75114" s="2">
        <v>44376.788618122977</v>
      </c>
      <c r="C75114">
        <v>312405</v>
      </c>
      <c r="D75114">
        <v>250679</v>
      </c>
    </row>
    <row r="75115" spans="1:4" x14ac:dyDescent="0.25">
      <c r="A75115">
        <v>228187</v>
      </c>
      <c r="B75115" s="2">
        <v>44376.790236245957</v>
      </c>
      <c r="C75115">
        <v>230</v>
      </c>
      <c r="D75115">
        <v>411922</v>
      </c>
    </row>
    <row r="75116" spans="1:4" x14ac:dyDescent="0.25">
      <c r="A75116">
        <v>228191</v>
      </c>
      <c r="B75116" s="2">
        <v>44376.790640776693</v>
      </c>
      <c r="C75116">
        <v>255513</v>
      </c>
      <c r="D75116">
        <v>420674</v>
      </c>
    </row>
    <row r="75117" spans="1:4" x14ac:dyDescent="0.25">
      <c r="A75117">
        <v>228195</v>
      </c>
      <c r="B75117" s="2">
        <v>44376.791045307444</v>
      </c>
      <c r="C75117">
        <v>150087</v>
      </c>
      <c r="D75117">
        <v>351192</v>
      </c>
    </row>
    <row r="75118" spans="1:4" x14ac:dyDescent="0.25">
      <c r="A75118">
        <v>228200</v>
      </c>
      <c r="B75118" s="2">
        <v>44376.791854368937</v>
      </c>
      <c r="C75118">
        <v>120056</v>
      </c>
      <c r="D75118">
        <v>447858</v>
      </c>
    </row>
    <row r="75119" spans="1:4" x14ac:dyDescent="0.25">
      <c r="A75119">
        <v>228202</v>
      </c>
      <c r="B75119" s="2">
        <v>44376.792258899673</v>
      </c>
      <c r="C75119">
        <v>155509</v>
      </c>
      <c r="D75119">
        <v>241927</v>
      </c>
    </row>
    <row r="75120" spans="1:4" x14ac:dyDescent="0.25">
      <c r="A75120">
        <v>228204</v>
      </c>
      <c r="B75120" s="2">
        <v>44376.792663430424</v>
      </c>
      <c r="C75120">
        <v>31191</v>
      </c>
      <c r="D75120">
        <v>158978</v>
      </c>
    </row>
    <row r="75121" spans="1:4" x14ac:dyDescent="0.25">
      <c r="A75121">
        <v>228209</v>
      </c>
      <c r="B75121" s="2">
        <v>44376.793472491911</v>
      </c>
      <c r="C75121">
        <v>15465</v>
      </c>
      <c r="D75121">
        <v>5151</v>
      </c>
    </row>
    <row r="75122" spans="1:4" x14ac:dyDescent="0.25">
      <c r="A75122">
        <v>228212</v>
      </c>
      <c r="B75122" s="2">
        <v>44376.793472491911</v>
      </c>
      <c r="C75122">
        <v>198818</v>
      </c>
      <c r="D75122">
        <v>250679</v>
      </c>
    </row>
    <row r="75123" spans="1:4" x14ac:dyDescent="0.25">
      <c r="A75123">
        <v>228217</v>
      </c>
      <c r="B75123" s="2">
        <v>44376.793472491911</v>
      </c>
      <c r="C75123">
        <v>205431</v>
      </c>
      <c r="D75123">
        <v>273920</v>
      </c>
    </row>
    <row r="75124" spans="1:4" x14ac:dyDescent="0.25">
      <c r="A75124">
        <v>228218</v>
      </c>
      <c r="B75124" s="2">
        <v>44376.793877022654</v>
      </c>
      <c r="C75124">
        <v>203555</v>
      </c>
      <c r="D75124">
        <v>411922</v>
      </c>
    </row>
    <row r="75125" spans="1:4" x14ac:dyDescent="0.25">
      <c r="A75125">
        <v>228221</v>
      </c>
      <c r="B75125" s="2">
        <v>44376.79468608414</v>
      </c>
      <c r="C75125">
        <v>147282</v>
      </c>
      <c r="D75125">
        <v>351192</v>
      </c>
    </row>
    <row r="75126" spans="1:4" x14ac:dyDescent="0.25">
      <c r="A75126">
        <v>228224</v>
      </c>
      <c r="B75126" s="2">
        <v>44376.795090614891</v>
      </c>
      <c r="C75126">
        <v>103074</v>
      </c>
      <c r="D75126">
        <v>118549</v>
      </c>
    </row>
    <row r="75127" spans="1:4" x14ac:dyDescent="0.25">
      <c r="A75127">
        <v>228226</v>
      </c>
      <c r="B75127" s="2">
        <v>44376.795090614891</v>
      </c>
      <c r="C75127">
        <v>274599</v>
      </c>
      <c r="D75127">
        <v>197645</v>
      </c>
    </row>
    <row r="75128" spans="1:4" x14ac:dyDescent="0.25">
      <c r="A75128">
        <v>228228</v>
      </c>
      <c r="B75128" s="2">
        <v>44376.795495145627</v>
      </c>
      <c r="C75128">
        <v>231882</v>
      </c>
      <c r="D75128">
        <v>242428</v>
      </c>
    </row>
    <row r="75129" spans="1:4" x14ac:dyDescent="0.25">
      <c r="A75129">
        <v>228232</v>
      </c>
      <c r="B75129" s="2">
        <v>44376.795666666665</v>
      </c>
      <c r="C75129">
        <v>111758</v>
      </c>
      <c r="D75129">
        <v>30334</v>
      </c>
    </row>
    <row r="75130" spans="1:4" x14ac:dyDescent="0.25">
      <c r="A75130">
        <v>228234</v>
      </c>
      <c r="B75130" s="2">
        <v>44376.796304207121</v>
      </c>
      <c r="C75130">
        <v>118932</v>
      </c>
      <c r="D75130">
        <v>347008</v>
      </c>
    </row>
    <row r="75131" spans="1:4" x14ac:dyDescent="0.25">
      <c r="A75131">
        <v>228235</v>
      </c>
      <c r="B75131" s="2">
        <v>44376.796304207121</v>
      </c>
      <c r="C75131">
        <v>283811</v>
      </c>
      <c r="D75131">
        <v>182191</v>
      </c>
    </row>
    <row r="75132" spans="1:4" x14ac:dyDescent="0.25">
      <c r="A75132">
        <v>228236</v>
      </c>
      <c r="B75132" s="2">
        <v>44376.796304207121</v>
      </c>
      <c r="C75132">
        <v>326974</v>
      </c>
      <c r="D75132">
        <v>285365</v>
      </c>
    </row>
    <row r="75133" spans="1:4" x14ac:dyDescent="0.25">
      <c r="A75133">
        <v>228237</v>
      </c>
      <c r="B75133" s="2">
        <v>44376.796708737864</v>
      </c>
      <c r="C75133">
        <v>89340</v>
      </c>
      <c r="D75133">
        <v>172251</v>
      </c>
    </row>
    <row r="75134" spans="1:4" x14ac:dyDescent="0.25">
      <c r="A75134">
        <v>228239</v>
      </c>
      <c r="B75134" s="2">
        <v>44376.797113268607</v>
      </c>
      <c r="C75134">
        <v>91375</v>
      </c>
      <c r="D75134">
        <v>259452</v>
      </c>
    </row>
    <row r="75135" spans="1:4" x14ac:dyDescent="0.25">
      <c r="A75135">
        <v>228244</v>
      </c>
      <c r="B75135" s="2">
        <v>44376.79751779935</v>
      </c>
      <c r="C75135">
        <v>296295</v>
      </c>
      <c r="D75135">
        <v>230507</v>
      </c>
    </row>
    <row r="75136" spans="1:4" x14ac:dyDescent="0.25">
      <c r="A75136">
        <v>228245</v>
      </c>
      <c r="B75136" s="2">
        <v>44376.798326860844</v>
      </c>
      <c r="C75136">
        <v>53775</v>
      </c>
      <c r="D75136">
        <v>198050</v>
      </c>
    </row>
    <row r="75137" spans="1:4" x14ac:dyDescent="0.25">
      <c r="A75137">
        <v>228246</v>
      </c>
      <c r="B75137" s="2">
        <v>44376.798326860844</v>
      </c>
      <c r="C75137">
        <v>317826</v>
      </c>
      <c r="D75137">
        <v>294433</v>
      </c>
    </row>
    <row r="75138" spans="1:4" x14ac:dyDescent="0.25">
      <c r="A75138">
        <v>228248</v>
      </c>
      <c r="B75138" s="2">
        <v>44376.798326860844</v>
      </c>
      <c r="C75138">
        <v>329978</v>
      </c>
      <c r="D75138">
        <v>343500</v>
      </c>
    </row>
    <row r="75139" spans="1:4" x14ac:dyDescent="0.25">
      <c r="A75139">
        <v>228250</v>
      </c>
      <c r="B75139" s="2">
        <v>44376.798666666662</v>
      </c>
      <c r="C75139">
        <v>195504</v>
      </c>
      <c r="D75139">
        <v>154256</v>
      </c>
    </row>
    <row r="75140" spans="1:4" x14ac:dyDescent="0.25">
      <c r="A75140">
        <v>228252</v>
      </c>
      <c r="B75140" s="2">
        <v>44376.79873139158</v>
      </c>
      <c r="C75140">
        <v>218678</v>
      </c>
      <c r="D75140">
        <v>119655</v>
      </c>
    </row>
    <row r="75141" spans="1:4" x14ac:dyDescent="0.25">
      <c r="A75141">
        <v>228254</v>
      </c>
      <c r="B75141" s="2">
        <v>44376.80034951456</v>
      </c>
      <c r="C75141">
        <v>123235</v>
      </c>
      <c r="D75141">
        <v>206501</v>
      </c>
    </row>
    <row r="75142" spans="1:4" x14ac:dyDescent="0.25">
      <c r="A75142">
        <v>228259</v>
      </c>
      <c r="B75142" s="2">
        <v>44376.800754045311</v>
      </c>
      <c r="C75142">
        <v>321891</v>
      </c>
      <c r="D75142">
        <v>242428</v>
      </c>
    </row>
    <row r="75143" spans="1:4" x14ac:dyDescent="0.25">
      <c r="A75143">
        <v>228264</v>
      </c>
      <c r="B75143" s="2">
        <v>44376.801563106797</v>
      </c>
      <c r="C75143">
        <v>90731</v>
      </c>
      <c r="D75143">
        <v>474478</v>
      </c>
    </row>
    <row r="75144" spans="1:4" x14ac:dyDescent="0.25">
      <c r="A75144">
        <v>228269</v>
      </c>
      <c r="B75144" s="2">
        <v>44376.802372168284</v>
      </c>
      <c r="C75144">
        <v>212040</v>
      </c>
      <c r="D75144">
        <v>351192</v>
      </c>
    </row>
    <row r="75145" spans="1:4" x14ac:dyDescent="0.25">
      <c r="A75145">
        <v>228271</v>
      </c>
      <c r="B75145" s="2">
        <v>44376.803181229778</v>
      </c>
      <c r="C75145">
        <v>150056</v>
      </c>
      <c r="D75145">
        <v>411922</v>
      </c>
    </row>
    <row r="75146" spans="1:4" x14ac:dyDescent="0.25">
      <c r="A75146">
        <v>228272</v>
      </c>
      <c r="B75146" s="2">
        <v>44376.803990291264</v>
      </c>
      <c r="C75146">
        <v>129378</v>
      </c>
      <c r="D75146">
        <v>369021</v>
      </c>
    </row>
    <row r="75147" spans="1:4" x14ac:dyDescent="0.25">
      <c r="A75147">
        <v>228273</v>
      </c>
      <c r="B75147" s="2">
        <v>44376.805203883494</v>
      </c>
      <c r="C75147">
        <v>41172</v>
      </c>
      <c r="D75147">
        <v>285680</v>
      </c>
    </row>
    <row r="75148" spans="1:4" x14ac:dyDescent="0.25">
      <c r="A75148">
        <v>228278</v>
      </c>
      <c r="B75148" s="2">
        <v>44376.805608414244</v>
      </c>
      <c r="C75148">
        <v>37408</v>
      </c>
      <c r="D75148">
        <v>158978</v>
      </c>
    </row>
    <row r="75149" spans="1:4" x14ac:dyDescent="0.25">
      <c r="A75149">
        <v>228279</v>
      </c>
      <c r="B75149" s="2">
        <v>44376.80601294498</v>
      </c>
      <c r="C75149">
        <v>133201</v>
      </c>
      <c r="D75149">
        <v>204218</v>
      </c>
    </row>
    <row r="75150" spans="1:4" x14ac:dyDescent="0.25">
      <c r="A75150">
        <v>228284</v>
      </c>
      <c r="B75150" s="2">
        <v>44376.806417475731</v>
      </c>
      <c r="C75150">
        <v>72631</v>
      </c>
      <c r="D75150">
        <v>230507</v>
      </c>
    </row>
    <row r="75151" spans="1:4" x14ac:dyDescent="0.25">
      <c r="A75151">
        <v>228287</v>
      </c>
      <c r="B75151" s="2">
        <v>44376.807000000001</v>
      </c>
      <c r="C75151">
        <v>16507</v>
      </c>
      <c r="D75151">
        <v>325852</v>
      </c>
    </row>
    <row r="75152" spans="1:4" x14ac:dyDescent="0.25">
      <c r="A75152">
        <v>228290</v>
      </c>
      <c r="B75152" s="2">
        <v>44376.808035598704</v>
      </c>
      <c r="C75152">
        <v>1203</v>
      </c>
      <c r="D75152">
        <v>116857</v>
      </c>
    </row>
    <row r="75153" spans="1:4" x14ac:dyDescent="0.25">
      <c r="A75153">
        <v>228295</v>
      </c>
      <c r="B75153" s="2">
        <v>44376.808035598711</v>
      </c>
      <c r="C75153">
        <v>15077</v>
      </c>
      <c r="D75153">
        <v>240724</v>
      </c>
    </row>
    <row r="75154" spans="1:4" x14ac:dyDescent="0.25">
      <c r="A75154">
        <v>228300</v>
      </c>
      <c r="B75154" s="2">
        <v>44376.808035598711</v>
      </c>
      <c r="C75154">
        <v>177422</v>
      </c>
      <c r="D75154">
        <v>87018</v>
      </c>
    </row>
    <row r="75155" spans="1:4" x14ac:dyDescent="0.25">
      <c r="A75155">
        <v>228304</v>
      </c>
      <c r="B75155" s="2">
        <v>44376.808035598711</v>
      </c>
      <c r="C75155">
        <v>183942</v>
      </c>
      <c r="D75155">
        <v>42975</v>
      </c>
    </row>
    <row r="75156" spans="1:4" x14ac:dyDescent="0.25">
      <c r="A75156">
        <v>228305</v>
      </c>
      <c r="B75156" s="2">
        <v>44376.808440129447</v>
      </c>
      <c r="C75156">
        <v>286568</v>
      </c>
      <c r="D75156">
        <v>336210</v>
      </c>
    </row>
    <row r="75157" spans="1:4" x14ac:dyDescent="0.25">
      <c r="A75157">
        <v>228307</v>
      </c>
      <c r="B75157" s="2">
        <v>44376.808844660198</v>
      </c>
      <c r="C75157">
        <v>59094</v>
      </c>
      <c r="D75157">
        <v>245930</v>
      </c>
    </row>
    <row r="75158" spans="1:4" x14ac:dyDescent="0.25">
      <c r="A75158">
        <v>228309</v>
      </c>
      <c r="B75158" s="2">
        <v>44376.809249190941</v>
      </c>
      <c r="C75158">
        <v>292876</v>
      </c>
      <c r="D75158">
        <v>294042</v>
      </c>
    </row>
    <row r="75159" spans="1:4" x14ac:dyDescent="0.25">
      <c r="A75159">
        <v>228311</v>
      </c>
      <c r="B75159" s="2">
        <v>44376.809653721684</v>
      </c>
      <c r="C75159">
        <v>155435</v>
      </c>
      <c r="D75159">
        <v>230507</v>
      </c>
    </row>
    <row r="75160" spans="1:4" x14ac:dyDescent="0.25">
      <c r="A75160">
        <v>228314</v>
      </c>
      <c r="B75160" s="2">
        <v>44376.809653721684</v>
      </c>
      <c r="C75160">
        <v>294289</v>
      </c>
      <c r="D75160">
        <v>244574</v>
      </c>
    </row>
    <row r="75161" spans="1:4" x14ac:dyDescent="0.25">
      <c r="A75161">
        <v>228315</v>
      </c>
      <c r="B75161" s="2">
        <v>44376.810058252428</v>
      </c>
      <c r="C75161">
        <v>80373</v>
      </c>
      <c r="D75161">
        <v>330753</v>
      </c>
    </row>
    <row r="75162" spans="1:4" x14ac:dyDescent="0.25">
      <c r="A75162">
        <v>228319</v>
      </c>
      <c r="B75162" s="2">
        <v>44376.811271844665</v>
      </c>
      <c r="C75162">
        <v>16398</v>
      </c>
      <c r="D75162">
        <v>191893</v>
      </c>
    </row>
    <row r="75163" spans="1:4" x14ac:dyDescent="0.25">
      <c r="A75163">
        <v>228322</v>
      </c>
      <c r="B75163" s="2">
        <v>44376.811271844665</v>
      </c>
      <c r="C75163">
        <v>53223</v>
      </c>
      <c r="D75163">
        <v>330333</v>
      </c>
    </row>
    <row r="75164" spans="1:4" x14ac:dyDescent="0.25">
      <c r="A75164">
        <v>228327</v>
      </c>
      <c r="B75164" s="2">
        <v>44376.811271844665</v>
      </c>
      <c r="C75164">
        <v>136918</v>
      </c>
      <c r="D75164">
        <v>251823</v>
      </c>
    </row>
    <row r="75165" spans="1:4" x14ac:dyDescent="0.25">
      <c r="A75165">
        <v>228328</v>
      </c>
      <c r="B75165" s="2">
        <v>44376.812889967638</v>
      </c>
      <c r="C75165">
        <v>195325</v>
      </c>
      <c r="D75165">
        <v>327633</v>
      </c>
    </row>
    <row r="75166" spans="1:4" x14ac:dyDescent="0.25">
      <c r="A75166">
        <v>228332</v>
      </c>
      <c r="B75166" s="2">
        <v>44376.813294498381</v>
      </c>
      <c r="C75166">
        <v>329757</v>
      </c>
      <c r="D75166">
        <v>118549</v>
      </c>
    </row>
    <row r="75167" spans="1:4" x14ac:dyDescent="0.25">
      <c r="A75167">
        <v>228333</v>
      </c>
      <c r="B75167" s="2">
        <v>44376.814103559867</v>
      </c>
      <c r="C75167">
        <v>179278</v>
      </c>
      <c r="D75167">
        <v>411922</v>
      </c>
    </row>
    <row r="75168" spans="1:4" x14ac:dyDescent="0.25">
      <c r="A75168">
        <v>228337</v>
      </c>
      <c r="B75168" s="2">
        <v>44376.814103559867</v>
      </c>
      <c r="C75168">
        <v>346021</v>
      </c>
      <c r="D75168">
        <v>328524</v>
      </c>
    </row>
    <row r="75169" spans="1:4" x14ac:dyDescent="0.25">
      <c r="A75169">
        <v>228339</v>
      </c>
      <c r="B75169" s="2">
        <v>44376.814508090618</v>
      </c>
      <c r="C75169">
        <v>119003</v>
      </c>
      <c r="D75169">
        <v>238134</v>
      </c>
    </row>
    <row r="75170" spans="1:4" x14ac:dyDescent="0.25">
      <c r="A75170">
        <v>228344</v>
      </c>
      <c r="B75170" s="2">
        <v>44376.814912621354</v>
      </c>
      <c r="C75170">
        <v>278085</v>
      </c>
      <c r="D75170">
        <v>411922</v>
      </c>
    </row>
    <row r="75171" spans="1:4" x14ac:dyDescent="0.25">
      <c r="A75171">
        <v>228345</v>
      </c>
      <c r="B75171" s="2">
        <v>44376.816126213598</v>
      </c>
      <c r="C75171">
        <v>31480</v>
      </c>
      <c r="D75171">
        <v>17134</v>
      </c>
    </row>
    <row r="75172" spans="1:4" x14ac:dyDescent="0.25">
      <c r="A75172">
        <v>228348</v>
      </c>
      <c r="B75172" s="2">
        <v>44376.817339805828</v>
      </c>
      <c r="C75172">
        <v>159863</v>
      </c>
      <c r="D75172">
        <v>80748</v>
      </c>
    </row>
    <row r="75173" spans="1:4" x14ac:dyDescent="0.25">
      <c r="A75173">
        <v>228353</v>
      </c>
      <c r="B75173" s="2">
        <v>44376.818957928801</v>
      </c>
      <c r="C75173">
        <v>190843</v>
      </c>
      <c r="D75173">
        <v>347008</v>
      </c>
    </row>
    <row r="75174" spans="1:4" x14ac:dyDescent="0.25">
      <c r="A75174">
        <v>228355</v>
      </c>
      <c r="B75174" s="2">
        <v>44376.819000000003</v>
      </c>
      <c r="C75174">
        <v>349416</v>
      </c>
      <c r="D75174">
        <v>258219</v>
      </c>
    </row>
    <row r="75175" spans="1:4" x14ac:dyDescent="0.25">
      <c r="A75175">
        <v>228358</v>
      </c>
      <c r="B75175" s="2">
        <v>44376.819362459544</v>
      </c>
      <c r="C75175">
        <v>87171</v>
      </c>
      <c r="D75175">
        <v>440945</v>
      </c>
    </row>
    <row r="75176" spans="1:4" x14ac:dyDescent="0.25">
      <c r="A75176">
        <v>228361</v>
      </c>
      <c r="B75176" s="2">
        <v>44376.819766990287</v>
      </c>
      <c r="C75176">
        <v>92426</v>
      </c>
      <c r="D75176">
        <v>245484</v>
      </c>
    </row>
    <row r="75177" spans="1:4" x14ac:dyDescent="0.25">
      <c r="A75177">
        <v>228364</v>
      </c>
      <c r="B75177" s="2">
        <v>44376.819766990287</v>
      </c>
      <c r="C75177">
        <v>107770</v>
      </c>
      <c r="D75177">
        <v>43842</v>
      </c>
    </row>
    <row r="75178" spans="1:4" x14ac:dyDescent="0.25">
      <c r="A75178">
        <v>228365</v>
      </c>
      <c r="B75178" s="2">
        <v>44376.819766990287</v>
      </c>
      <c r="C75178">
        <v>164810</v>
      </c>
      <c r="D75178">
        <v>439981</v>
      </c>
    </row>
    <row r="75179" spans="1:4" x14ac:dyDescent="0.25">
      <c r="A75179">
        <v>228368</v>
      </c>
      <c r="B75179" s="2">
        <v>44376.822598705505</v>
      </c>
      <c r="C75179">
        <v>164338</v>
      </c>
      <c r="D75179">
        <v>411922</v>
      </c>
    </row>
    <row r="75180" spans="1:4" x14ac:dyDescent="0.25">
      <c r="A75180">
        <v>228369</v>
      </c>
      <c r="B75180" s="2">
        <v>44376.825834951458</v>
      </c>
      <c r="C75180">
        <v>59292</v>
      </c>
      <c r="D75180">
        <v>23621</v>
      </c>
    </row>
    <row r="75181" spans="1:4" x14ac:dyDescent="0.25">
      <c r="A75181">
        <v>228374</v>
      </c>
      <c r="B75181" s="2">
        <v>44376.825834951458</v>
      </c>
      <c r="C75181">
        <v>84975</v>
      </c>
      <c r="D75181">
        <v>158978</v>
      </c>
    </row>
    <row r="75182" spans="1:4" x14ac:dyDescent="0.25">
      <c r="A75182">
        <v>228375</v>
      </c>
      <c r="B75182" s="2">
        <v>44376.825834951458</v>
      </c>
      <c r="C75182">
        <v>153494</v>
      </c>
      <c r="D75182">
        <v>158978</v>
      </c>
    </row>
    <row r="75183" spans="1:4" x14ac:dyDescent="0.25">
      <c r="A75183">
        <v>228377</v>
      </c>
      <c r="B75183" s="2">
        <v>44376.825834951458</v>
      </c>
      <c r="C75183">
        <v>331260</v>
      </c>
      <c r="D75183">
        <v>70426</v>
      </c>
    </row>
    <row r="75184" spans="1:4" x14ac:dyDescent="0.25">
      <c r="A75184">
        <v>228378</v>
      </c>
      <c r="B75184" s="2">
        <v>44376.826239482201</v>
      </c>
      <c r="C75184">
        <v>219836</v>
      </c>
      <c r="D75184">
        <v>158978</v>
      </c>
    </row>
    <row r="75185" spans="1:4" x14ac:dyDescent="0.25">
      <c r="A75185">
        <v>228379</v>
      </c>
      <c r="B75185" s="2">
        <v>44376.827048543688</v>
      </c>
      <c r="C75185">
        <v>113632</v>
      </c>
      <c r="D75185">
        <v>78899</v>
      </c>
    </row>
    <row r="75186" spans="1:4" x14ac:dyDescent="0.25">
      <c r="A75186">
        <v>228380</v>
      </c>
      <c r="B75186" s="2">
        <v>44376.827453074438</v>
      </c>
      <c r="C75186">
        <v>216328</v>
      </c>
      <c r="D75186">
        <v>411922</v>
      </c>
    </row>
    <row r="75187" spans="1:4" x14ac:dyDescent="0.25">
      <c r="A75187">
        <v>228385</v>
      </c>
      <c r="B75187" s="2">
        <v>44376.827453074438</v>
      </c>
      <c r="C75187">
        <v>339080</v>
      </c>
      <c r="D75187">
        <v>341004</v>
      </c>
    </row>
    <row r="75188" spans="1:4" x14ac:dyDescent="0.25">
      <c r="A75188">
        <v>228389</v>
      </c>
      <c r="B75188" s="2">
        <v>44376.828666666668</v>
      </c>
      <c r="C75188">
        <v>34466</v>
      </c>
      <c r="D75188">
        <v>411922</v>
      </c>
    </row>
    <row r="75189" spans="1:4" x14ac:dyDescent="0.25">
      <c r="A75189">
        <v>228393</v>
      </c>
      <c r="B75189" s="2">
        <v>44376.828666666668</v>
      </c>
      <c r="C75189">
        <v>202405</v>
      </c>
      <c r="D75189">
        <v>273920</v>
      </c>
    </row>
    <row r="75190" spans="1:4" x14ac:dyDescent="0.25">
      <c r="A75190">
        <v>228398</v>
      </c>
      <c r="B75190" s="2">
        <v>44376.829475728155</v>
      </c>
      <c r="C75190">
        <v>60222</v>
      </c>
      <c r="D75190">
        <v>469849</v>
      </c>
    </row>
    <row r="75191" spans="1:4" x14ac:dyDescent="0.25">
      <c r="A75191">
        <v>228403</v>
      </c>
      <c r="B75191" s="2">
        <v>44376.829475728155</v>
      </c>
      <c r="C75191">
        <v>125242</v>
      </c>
      <c r="D75191">
        <v>168307</v>
      </c>
    </row>
    <row r="75192" spans="1:4" x14ac:dyDescent="0.25">
      <c r="A75192">
        <v>228407</v>
      </c>
      <c r="B75192" s="2">
        <v>44376.829475728155</v>
      </c>
      <c r="C75192">
        <v>329751</v>
      </c>
      <c r="D75192">
        <v>397390</v>
      </c>
    </row>
    <row r="75193" spans="1:4" x14ac:dyDescent="0.25">
      <c r="A75193">
        <v>228409</v>
      </c>
      <c r="B75193" s="2">
        <v>44376.830284789648</v>
      </c>
      <c r="C75193">
        <v>37962</v>
      </c>
      <c r="D75193">
        <v>241927</v>
      </c>
    </row>
    <row r="75194" spans="1:4" x14ac:dyDescent="0.25">
      <c r="A75194">
        <v>228411</v>
      </c>
      <c r="B75194" s="2">
        <v>44376.831093851128</v>
      </c>
      <c r="C75194">
        <v>51613</v>
      </c>
      <c r="D75194">
        <v>88944</v>
      </c>
    </row>
    <row r="75195" spans="1:4" x14ac:dyDescent="0.25">
      <c r="A75195">
        <v>228414</v>
      </c>
      <c r="B75195" s="2">
        <v>44376.831093851128</v>
      </c>
      <c r="C75195">
        <v>66376</v>
      </c>
      <c r="D75195">
        <v>411922</v>
      </c>
    </row>
    <row r="75196" spans="1:4" x14ac:dyDescent="0.25">
      <c r="A75196">
        <v>228419</v>
      </c>
      <c r="B75196" s="2">
        <v>44376.831093851128</v>
      </c>
      <c r="C75196">
        <v>101970</v>
      </c>
      <c r="D75196">
        <v>324951</v>
      </c>
    </row>
    <row r="75197" spans="1:4" x14ac:dyDescent="0.25">
      <c r="A75197">
        <v>228424</v>
      </c>
      <c r="B75197" s="2">
        <v>44376.831093851128</v>
      </c>
      <c r="C75197">
        <v>104192</v>
      </c>
      <c r="D75197">
        <v>118549</v>
      </c>
    </row>
    <row r="75198" spans="1:4" x14ac:dyDescent="0.25">
      <c r="A75198">
        <v>228426</v>
      </c>
      <c r="B75198" s="2">
        <v>44376.831902912621</v>
      </c>
      <c r="C75198">
        <v>146276</v>
      </c>
      <c r="D75198">
        <v>472712</v>
      </c>
    </row>
    <row r="75199" spans="1:4" x14ac:dyDescent="0.25">
      <c r="A75199">
        <v>228430</v>
      </c>
      <c r="B75199" s="2">
        <v>44376.831902912621</v>
      </c>
      <c r="C75199">
        <v>155259</v>
      </c>
      <c r="D75199">
        <v>12149</v>
      </c>
    </row>
    <row r="75200" spans="1:4" x14ac:dyDescent="0.25">
      <c r="A75200">
        <v>228432</v>
      </c>
      <c r="B75200" s="2">
        <v>44376.832307443365</v>
      </c>
      <c r="C75200">
        <v>14780</v>
      </c>
      <c r="D75200">
        <v>37644</v>
      </c>
    </row>
    <row r="75201" spans="1:4" x14ac:dyDescent="0.25">
      <c r="A75201">
        <v>228436</v>
      </c>
      <c r="B75201" s="2">
        <v>44376.832307443365</v>
      </c>
      <c r="C75201">
        <v>15857</v>
      </c>
      <c r="D75201">
        <v>323264</v>
      </c>
    </row>
    <row r="75202" spans="1:4" x14ac:dyDescent="0.25">
      <c r="A75202">
        <v>228439</v>
      </c>
      <c r="B75202" s="2">
        <v>44376.832307443365</v>
      </c>
      <c r="C75202">
        <v>177274</v>
      </c>
      <c r="D75202">
        <v>273920</v>
      </c>
    </row>
    <row r="75203" spans="1:4" x14ac:dyDescent="0.25">
      <c r="A75203">
        <v>228443</v>
      </c>
      <c r="B75203" s="2">
        <v>44376.832307443365</v>
      </c>
      <c r="C75203">
        <v>225140</v>
      </c>
      <c r="D75203">
        <v>397390</v>
      </c>
    </row>
    <row r="75204" spans="1:4" x14ac:dyDescent="0.25">
      <c r="A75204">
        <v>228447</v>
      </c>
      <c r="B75204" s="2">
        <v>44376.832666666662</v>
      </c>
      <c r="C75204">
        <v>213647</v>
      </c>
      <c r="D75204">
        <v>411922</v>
      </c>
    </row>
    <row r="75205" spans="1:4" x14ac:dyDescent="0.25">
      <c r="A75205">
        <v>228448</v>
      </c>
      <c r="B75205" s="2">
        <v>44376.832711974108</v>
      </c>
      <c r="C75205">
        <v>181665</v>
      </c>
      <c r="D75205">
        <v>158978</v>
      </c>
    </row>
    <row r="75206" spans="1:4" x14ac:dyDescent="0.25">
      <c r="A75206">
        <v>228451</v>
      </c>
      <c r="B75206" s="2">
        <v>44376.832711974108</v>
      </c>
      <c r="C75206">
        <v>337873</v>
      </c>
      <c r="D75206">
        <v>369021</v>
      </c>
    </row>
    <row r="75207" spans="1:4" x14ac:dyDescent="0.25">
      <c r="A75207">
        <v>228454</v>
      </c>
      <c r="B75207" s="2">
        <v>44376.833521035602</v>
      </c>
      <c r="C75207">
        <v>219489</v>
      </c>
      <c r="D75207">
        <v>249086</v>
      </c>
    </row>
    <row r="75208" spans="1:4" x14ac:dyDescent="0.25">
      <c r="A75208">
        <v>228455</v>
      </c>
      <c r="B75208" s="2">
        <v>44376.834330097088</v>
      </c>
      <c r="C75208">
        <v>54101</v>
      </c>
      <c r="D75208">
        <v>84730</v>
      </c>
    </row>
    <row r="75209" spans="1:4" x14ac:dyDescent="0.25">
      <c r="A75209">
        <v>228458</v>
      </c>
      <c r="B75209" s="2">
        <v>44376.834330097088</v>
      </c>
      <c r="C75209">
        <v>218970</v>
      </c>
      <c r="D75209">
        <v>252370</v>
      </c>
    </row>
    <row r="75210" spans="1:4" x14ac:dyDescent="0.25">
      <c r="A75210">
        <v>228462</v>
      </c>
      <c r="B75210" s="2">
        <v>44376.835139158575</v>
      </c>
      <c r="C75210">
        <v>91589</v>
      </c>
      <c r="D75210">
        <v>411922</v>
      </c>
    </row>
    <row r="75211" spans="1:4" x14ac:dyDescent="0.25">
      <c r="A75211">
        <v>228467</v>
      </c>
      <c r="B75211" s="2">
        <v>44376.835948220061</v>
      </c>
      <c r="C75211">
        <v>302694</v>
      </c>
      <c r="D75211">
        <v>217497</v>
      </c>
    </row>
    <row r="75212" spans="1:4" x14ac:dyDescent="0.25">
      <c r="A75212">
        <v>228470</v>
      </c>
      <c r="B75212" s="2">
        <v>44376.837161812298</v>
      </c>
      <c r="C75212">
        <v>56896</v>
      </c>
      <c r="D75212">
        <v>76405</v>
      </c>
    </row>
    <row r="75213" spans="1:4" x14ac:dyDescent="0.25">
      <c r="A75213">
        <v>228475</v>
      </c>
      <c r="B75213" s="2">
        <v>44376.837566343042</v>
      </c>
      <c r="C75213">
        <v>197008</v>
      </c>
      <c r="D75213">
        <v>419338</v>
      </c>
    </row>
    <row r="75214" spans="1:4" x14ac:dyDescent="0.25">
      <c r="A75214">
        <v>228479</v>
      </c>
      <c r="B75214" s="2">
        <v>44376.837566343042</v>
      </c>
      <c r="C75214">
        <v>278648</v>
      </c>
      <c r="D75214">
        <v>351192</v>
      </c>
    </row>
    <row r="75215" spans="1:4" x14ac:dyDescent="0.25">
      <c r="A75215">
        <v>228482</v>
      </c>
      <c r="B75215" s="2">
        <v>44376.838375404528</v>
      </c>
      <c r="C75215">
        <v>41193</v>
      </c>
      <c r="D75215">
        <v>347008</v>
      </c>
    </row>
    <row r="75216" spans="1:4" x14ac:dyDescent="0.25">
      <c r="A75216">
        <v>228484</v>
      </c>
      <c r="B75216" s="2">
        <v>44376.838375404535</v>
      </c>
      <c r="C75216">
        <v>330392</v>
      </c>
      <c r="D75216">
        <v>230507</v>
      </c>
    </row>
    <row r="75217" spans="1:4" x14ac:dyDescent="0.25">
      <c r="A75217">
        <v>228487</v>
      </c>
      <c r="B75217" s="2">
        <v>44376.838779935279</v>
      </c>
      <c r="C75217">
        <v>99789</v>
      </c>
      <c r="D75217">
        <v>351192</v>
      </c>
    </row>
    <row r="75218" spans="1:4" x14ac:dyDescent="0.25">
      <c r="A75218">
        <v>228488</v>
      </c>
      <c r="B75218" s="2">
        <v>44376.838779935279</v>
      </c>
      <c r="C75218">
        <v>138254</v>
      </c>
      <c r="D75218">
        <v>250679</v>
      </c>
    </row>
    <row r="75219" spans="1:4" x14ac:dyDescent="0.25">
      <c r="A75219">
        <v>228492</v>
      </c>
      <c r="B75219" s="2">
        <v>44376.839184466015</v>
      </c>
      <c r="C75219">
        <v>32255</v>
      </c>
      <c r="D75219">
        <v>158978</v>
      </c>
    </row>
    <row r="75220" spans="1:4" x14ac:dyDescent="0.25">
      <c r="A75220">
        <v>228494</v>
      </c>
      <c r="B75220" s="2">
        <v>44376.840398058252</v>
      </c>
      <c r="C75220">
        <v>32030</v>
      </c>
      <c r="D75220">
        <v>42705</v>
      </c>
    </row>
    <row r="75221" spans="1:4" x14ac:dyDescent="0.25">
      <c r="A75221">
        <v>228498</v>
      </c>
      <c r="B75221" s="2">
        <v>44376.840398058252</v>
      </c>
      <c r="C75221">
        <v>204928</v>
      </c>
      <c r="D75221">
        <v>361821</v>
      </c>
    </row>
    <row r="75222" spans="1:4" x14ac:dyDescent="0.25">
      <c r="A75222">
        <v>228501</v>
      </c>
      <c r="B75222" s="2">
        <v>44376.842016181232</v>
      </c>
      <c r="C75222">
        <v>21859</v>
      </c>
      <c r="D75222">
        <v>21760</v>
      </c>
    </row>
    <row r="75223" spans="1:4" x14ac:dyDescent="0.25">
      <c r="A75223">
        <v>228503</v>
      </c>
      <c r="B75223" s="2">
        <v>44376.842016181232</v>
      </c>
      <c r="C75223">
        <v>300906</v>
      </c>
      <c r="D75223">
        <v>171335</v>
      </c>
    </row>
    <row r="75224" spans="1:4" x14ac:dyDescent="0.25">
      <c r="A75224">
        <v>228507</v>
      </c>
      <c r="B75224" s="2">
        <v>44376.842420711975</v>
      </c>
      <c r="C75224">
        <v>180040</v>
      </c>
      <c r="D75224">
        <v>441908</v>
      </c>
    </row>
    <row r="75225" spans="1:4" x14ac:dyDescent="0.25">
      <c r="A75225">
        <v>228508</v>
      </c>
      <c r="B75225" s="2">
        <v>44376.843229773462</v>
      </c>
      <c r="C75225">
        <v>166327</v>
      </c>
      <c r="D75225">
        <v>13404</v>
      </c>
    </row>
    <row r="75226" spans="1:4" x14ac:dyDescent="0.25">
      <c r="A75226">
        <v>228512</v>
      </c>
      <c r="B75226" s="2">
        <v>44376.843634304212</v>
      </c>
      <c r="C75226">
        <v>42962</v>
      </c>
      <c r="D75226">
        <v>250679</v>
      </c>
    </row>
    <row r="75227" spans="1:4" x14ac:dyDescent="0.25">
      <c r="A75227">
        <v>228515</v>
      </c>
      <c r="B75227" s="2">
        <v>44376.844847896442</v>
      </c>
      <c r="C75227">
        <v>7052</v>
      </c>
      <c r="D75227">
        <v>296118</v>
      </c>
    </row>
    <row r="75228" spans="1:4" x14ac:dyDescent="0.25">
      <c r="A75228">
        <v>228520</v>
      </c>
      <c r="B75228" s="2">
        <v>44376.844847896442</v>
      </c>
      <c r="C75228">
        <v>109440</v>
      </c>
      <c r="D75228">
        <v>244574</v>
      </c>
    </row>
    <row r="75229" spans="1:4" x14ac:dyDescent="0.25">
      <c r="A75229">
        <v>228521</v>
      </c>
      <c r="B75229" s="2">
        <v>44376.844847896442</v>
      </c>
      <c r="C75229">
        <v>194987</v>
      </c>
      <c r="D75229">
        <v>191893</v>
      </c>
    </row>
    <row r="75230" spans="1:4" x14ac:dyDescent="0.25">
      <c r="A75230">
        <v>228526</v>
      </c>
      <c r="B75230" s="2">
        <v>44376.845252427185</v>
      </c>
      <c r="C75230">
        <v>242671</v>
      </c>
      <c r="D75230">
        <v>118549</v>
      </c>
    </row>
    <row r="75231" spans="1:4" x14ac:dyDescent="0.25">
      <c r="A75231">
        <v>228531</v>
      </c>
      <c r="B75231" s="2">
        <v>44376.847333333339</v>
      </c>
      <c r="C75231">
        <v>189781</v>
      </c>
      <c r="D75231">
        <v>230507</v>
      </c>
    </row>
    <row r="75232" spans="1:4" x14ac:dyDescent="0.25">
      <c r="A75232">
        <v>228536</v>
      </c>
      <c r="B75232" s="2">
        <v>44376.847679611652</v>
      </c>
      <c r="C75232">
        <v>258147</v>
      </c>
      <c r="D75232">
        <v>394819</v>
      </c>
    </row>
    <row r="75233" spans="1:4" x14ac:dyDescent="0.25">
      <c r="A75233">
        <v>228538</v>
      </c>
      <c r="B75233" s="2">
        <v>44376.848084142395</v>
      </c>
      <c r="C75233">
        <v>99818</v>
      </c>
      <c r="D75233">
        <v>394819</v>
      </c>
    </row>
    <row r="75234" spans="1:4" x14ac:dyDescent="0.25">
      <c r="A75234">
        <v>228541</v>
      </c>
      <c r="B75234" s="2">
        <v>44376.848084142395</v>
      </c>
      <c r="C75234">
        <v>184282</v>
      </c>
      <c r="D75234">
        <v>473323</v>
      </c>
    </row>
    <row r="75235" spans="1:4" x14ac:dyDescent="0.25">
      <c r="A75235">
        <v>228542</v>
      </c>
      <c r="B75235" s="2">
        <v>44376.848084142395</v>
      </c>
      <c r="C75235">
        <v>222870</v>
      </c>
      <c r="D75235">
        <v>122902</v>
      </c>
    </row>
    <row r="75236" spans="1:4" x14ac:dyDescent="0.25">
      <c r="A75236">
        <v>228547</v>
      </c>
      <c r="B75236" s="2">
        <v>44376.848084142395</v>
      </c>
      <c r="C75236">
        <v>282391</v>
      </c>
      <c r="D75236">
        <v>158978</v>
      </c>
    </row>
    <row r="75237" spans="1:4" x14ac:dyDescent="0.25">
      <c r="A75237">
        <v>228549</v>
      </c>
      <c r="B75237" s="2">
        <v>44376.848084142395</v>
      </c>
      <c r="C75237">
        <v>292019</v>
      </c>
      <c r="D75237">
        <v>153893</v>
      </c>
    </row>
    <row r="75238" spans="1:4" x14ac:dyDescent="0.25">
      <c r="A75238">
        <v>228554</v>
      </c>
      <c r="B75238" s="2">
        <v>44376.848893203882</v>
      </c>
      <c r="C75238">
        <v>297846</v>
      </c>
      <c r="D75238">
        <v>250679</v>
      </c>
    </row>
    <row r="75239" spans="1:4" x14ac:dyDescent="0.25">
      <c r="A75239">
        <v>228559</v>
      </c>
      <c r="B75239" s="2">
        <v>44376.849297734625</v>
      </c>
      <c r="C75239">
        <v>317392</v>
      </c>
      <c r="D75239">
        <v>341333</v>
      </c>
    </row>
    <row r="75240" spans="1:4" x14ac:dyDescent="0.25">
      <c r="A75240">
        <v>228563</v>
      </c>
      <c r="B75240" s="2">
        <v>44376.849702265376</v>
      </c>
      <c r="C75240">
        <v>28041</v>
      </c>
      <c r="D75240">
        <v>170185</v>
      </c>
    </row>
    <row r="75241" spans="1:4" x14ac:dyDescent="0.25">
      <c r="A75241">
        <v>228566</v>
      </c>
      <c r="B75241" s="2">
        <v>44376.849702265376</v>
      </c>
      <c r="C75241">
        <v>188590</v>
      </c>
      <c r="D75241">
        <v>343491</v>
      </c>
    </row>
    <row r="75242" spans="1:4" x14ac:dyDescent="0.25">
      <c r="A75242">
        <v>228568</v>
      </c>
      <c r="B75242" s="2">
        <v>44376.852938511329</v>
      </c>
      <c r="C75242">
        <v>121261</v>
      </c>
      <c r="D75242">
        <v>392434</v>
      </c>
    </row>
    <row r="75243" spans="1:4" x14ac:dyDescent="0.25">
      <c r="A75243">
        <v>228571</v>
      </c>
      <c r="B75243" s="2">
        <v>44376.852938511329</v>
      </c>
      <c r="C75243">
        <v>126642</v>
      </c>
      <c r="D75243">
        <v>478377</v>
      </c>
    </row>
    <row r="75244" spans="1:4" x14ac:dyDescent="0.25">
      <c r="A75244">
        <v>228576</v>
      </c>
      <c r="B75244" s="2">
        <v>44376.853343042072</v>
      </c>
      <c r="C75244">
        <v>252028</v>
      </c>
      <c r="D75244">
        <v>440811</v>
      </c>
    </row>
    <row r="75245" spans="1:4" x14ac:dyDescent="0.25">
      <c r="A75245">
        <v>228577</v>
      </c>
      <c r="B75245" s="2">
        <v>44376.854152103559</v>
      </c>
      <c r="C75245">
        <v>337178</v>
      </c>
      <c r="D75245">
        <v>59485</v>
      </c>
    </row>
    <row r="75246" spans="1:4" x14ac:dyDescent="0.25">
      <c r="A75246">
        <v>228579</v>
      </c>
      <c r="B75246" s="2">
        <v>44376.854556634302</v>
      </c>
      <c r="C75246">
        <v>98053</v>
      </c>
      <c r="D75246">
        <v>384697</v>
      </c>
    </row>
    <row r="75247" spans="1:4" x14ac:dyDescent="0.25">
      <c r="A75247">
        <v>228583</v>
      </c>
      <c r="B75247" s="2">
        <v>44376.855365695788</v>
      </c>
      <c r="C75247">
        <v>162577</v>
      </c>
      <c r="D75247">
        <v>198146</v>
      </c>
    </row>
    <row r="75248" spans="1:4" x14ac:dyDescent="0.25">
      <c r="A75248">
        <v>228588</v>
      </c>
      <c r="B75248" s="2">
        <v>44376.855365695788</v>
      </c>
      <c r="C75248">
        <v>246542</v>
      </c>
      <c r="D75248">
        <v>88863</v>
      </c>
    </row>
    <row r="75249" spans="1:4" x14ac:dyDescent="0.25">
      <c r="A75249">
        <v>228592</v>
      </c>
      <c r="B75249" s="2">
        <v>44376.856579288025</v>
      </c>
      <c r="C75249">
        <v>27745</v>
      </c>
      <c r="D75249">
        <v>457369</v>
      </c>
    </row>
    <row r="75250" spans="1:4" x14ac:dyDescent="0.25">
      <c r="A75250">
        <v>228594</v>
      </c>
      <c r="B75250" s="2">
        <v>44376.856579288025</v>
      </c>
      <c r="C75250">
        <v>259308</v>
      </c>
      <c r="D75250">
        <v>433247</v>
      </c>
    </row>
    <row r="75251" spans="1:4" x14ac:dyDescent="0.25">
      <c r="A75251">
        <v>228596</v>
      </c>
      <c r="B75251" s="2">
        <v>44376.857388349512</v>
      </c>
      <c r="C75251">
        <v>41277</v>
      </c>
      <c r="D75251">
        <v>411922</v>
      </c>
    </row>
    <row r="75252" spans="1:4" x14ac:dyDescent="0.25">
      <c r="A75252">
        <v>228597</v>
      </c>
      <c r="B75252" s="2">
        <v>44376.857792880262</v>
      </c>
      <c r="C75252">
        <v>109912</v>
      </c>
      <c r="D75252">
        <v>343712</v>
      </c>
    </row>
    <row r="75253" spans="1:4" x14ac:dyDescent="0.25">
      <c r="A75253">
        <v>228599</v>
      </c>
      <c r="B75253" s="2">
        <v>44376.858197411006</v>
      </c>
      <c r="C75253">
        <v>47651</v>
      </c>
      <c r="D75253">
        <v>122902</v>
      </c>
    </row>
    <row r="75254" spans="1:4" x14ac:dyDescent="0.25">
      <c r="A75254">
        <v>228600</v>
      </c>
      <c r="B75254" s="2">
        <v>44376.858197411006</v>
      </c>
      <c r="C75254">
        <v>245591</v>
      </c>
      <c r="D75254">
        <v>347393</v>
      </c>
    </row>
    <row r="75255" spans="1:4" x14ac:dyDescent="0.25">
      <c r="A75255">
        <v>228601</v>
      </c>
      <c r="B75255" s="2">
        <v>44376.859411003235</v>
      </c>
      <c r="C75255">
        <v>189854</v>
      </c>
      <c r="D75255">
        <v>380039</v>
      </c>
    </row>
    <row r="75256" spans="1:4" x14ac:dyDescent="0.25">
      <c r="A75256">
        <v>228605</v>
      </c>
      <c r="B75256" s="2">
        <v>44376.860220064722</v>
      </c>
      <c r="C75256">
        <v>296837</v>
      </c>
      <c r="D75256">
        <v>347008</v>
      </c>
    </row>
    <row r="75257" spans="1:4" x14ac:dyDescent="0.25">
      <c r="A75257">
        <v>228606</v>
      </c>
      <c r="B75257" s="2">
        <v>44376.861029126208</v>
      </c>
      <c r="C75257">
        <v>233118</v>
      </c>
      <c r="D75257">
        <v>262099</v>
      </c>
    </row>
    <row r="75258" spans="1:4" x14ac:dyDescent="0.25">
      <c r="A75258">
        <v>228610</v>
      </c>
      <c r="B75258" s="2">
        <v>44376.861029126216</v>
      </c>
      <c r="C75258">
        <v>201034</v>
      </c>
      <c r="D75258">
        <v>82901</v>
      </c>
    </row>
    <row r="75259" spans="1:4" x14ac:dyDescent="0.25">
      <c r="A75259">
        <v>228612</v>
      </c>
      <c r="B75259" s="2">
        <v>44376.861666666664</v>
      </c>
      <c r="C75259">
        <v>166820</v>
      </c>
      <c r="D75259">
        <v>118549</v>
      </c>
    </row>
    <row r="75260" spans="1:4" x14ac:dyDescent="0.25">
      <c r="A75260">
        <v>228615</v>
      </c>
      <c r="B75260" s="2">
        <v>44376.861838187702</v>
      </c>
      <c r="C75260">
        <v>344439</v>
      </c>
      <c r="D75260">
        <v>470762</v>
      </c>
    </row>
    <row r="75261" spans="1:4" x14ac:dyDescent="0.25">
      <c r="A75261">
        <v>228616</v>
      </c>
      <c r="B75261" s="2">
        <v>44376.862000000001</v>
      </c>
      <c r="C75261">
        <v>20075</v>
      </c>
      <c r="D75261">
        <v>118549</v>
      </c>
    </row>
    <row r="75262" spans="1:4" x14ac:dyDescent="0.25">
      <c r="A75262">
        <v>228618</v>
      </c>
      <c r="B75262" s="2">
        <v>44376.862666666668</v>
      </c>
      <c r="C75262">
        <v>25524</v>
      </c>
      <c r="D75262">
        <v>178411</v>
      </c>
    </row>
    <row r="75263" spans="1:4" x14ac:dyDescent="0.25">
      <c r="A75263">
        <v>228622</v>
      </c>
      <c r="B75263" s="2">
        <v>44376.864669902912</v>
      </c>
      <c r="C75263">
        <v>100790</v>
      </c>
      <c r="D75263">
        <v>189296</v>
      </c>
    </row>
    <row r="75264" spans="1:4" x14ac:dyDescent="0.25">
      <c r="A75264">
        <v>228627</v>
      </c>
      <c r="B75264" s="2">
        <v>44376.864669902912</v>
      </c>
      <c r="C75264">
        <v>301590</v>
      </c>
      <c r="D75264">
        <v>230507</v>
      </c>
    </row>
    <row r="75265" spans="1:4" x14ac:dyDescent="0.25">
      <c r="A75265">
        <v>228631</v>
      </c>
      <c r="B75265" s="2">
        <v>44376.865666666665</v>
      </c>
      <c r="C75265">
        <v>39589</v>
      </c>
      <c r="D75265">
        <v>250679</v>
      </c>
    </row>
    <row r="75266" spans="1:4" x14ac:dyDescent="0.25">
      <c r="A75266">
        <v>228636</v>
      </c>
      <c r="B75266" s="2">
        <v>44376.865883495142</v>
      </c>
      <c r="C75266">
        <v>160767</v>
      </c>
      <c r="D75266">
        <v>411845</v>
      </c>
    </row>
    <row r="75267" spans="1:4" x14ac:dyDescent="0.25">
      <c r="A75267">
        <v>228638</v>
      </c>
      <c r="B75267" s="2">
        <v>44376.865883495142</v>
      </c>
      <c r="C75267">
        <v>241470</v>
      </c>
      <c r="D75267">
        <v>402089</v>
      </c>
    </row>
    <row r="75268" spans="1:4" x14ac:dyDescent="0.25">
      <c r="A75268">
        <v>228640</v>
      </c>
      <c r="B75268" s="2">
        <v>44376.865883495142</v>
      </c>
      <c r="C75268">
        <v>250871</v>
      </c>
      <c r="D75268">
        <v>242428</v>
      </c>
    </row>
    <row r="75269" spans="1:4" x14ac:dyDescent="0.25">
      <c r="A75269">
        <v>228642</v>
      </c>
      <c r="B75269" s="2">
        <v>44376.866288025893</v>
      </c>
      <c r="C75269">
        <v>150953</v>
      </c>
      <c r="D75269">
        <v>191893</v>
      </c>
    </row>
    <row r="75270" spans="1:4" x14ac:dyDescent="0.25">
      <c r="A75270">
        <v>228643</v>
      </c>
      <c r="B75270" s="2">
        <v>44376.866692556629</v>
      </c>
      <c r="C75270">
        <v>206539</v>
      </c>
      <c r="D75270">
        <v>398027</v>
      </c>
    </row>
    <row r="75271" spans="1:4" x14ac:dyDescent="0.25">
      <c r="A75271">
        <v>228645</v>
      </c>
      <c r="B75271" s="2">
        <v>44376.867097087379</v>
      </c>
      <c r="C75271">
        <v>110315</v>
      </c>
      <c r="D75271">
        <v>284325</v>
      </c>
    </row>
    <row r="75272" spans="1:4" x14ac:dyDescent="0.25">
      <c r="A75272">
        <v>228648</v>
      </c>
      <c r="B75272" s="2">
        <v>44376.867906148873</v>
      </c>
      <c r="C75272">
        <v>266078</v>
      </c>
      <c r="D75272">
        <v>21407</v>
      </c>
    </row>
    <row r="75273" spans="1:4" x14ac:dyDescent="0.25">
      <c r="A75273">
        <v>228653</v>
      </c>
      <c r="B75273" s="2">
        <v>44376.867906148873</v>
      </c>
      <c r="C75273">
        <v>313130</v>
      </c>
      <c r="D75273">
        <v>306524</v>
      </c>
    </row>
    <row r="75274" spans="1:4" x14ac:dyDescent="0.25">
      <c r="A75274">
        <v>228654</v>
      </c>
      <c r="B75274" s="2">
        <v>44376.868310679609</v>
      </c>
      <c r="C75274">
        <v>58116</v>
      </c>
      <c r="D75274">
        <v>411922</v>
      </c>
    </row>
    <row r="75275" spans="1:4" x14ac:dyDescent="0.25">
      <c r="A75275">
        <v>228659</v>
      </c>
      <c r="B75275" s="2">
        <v>44376.868333333339</v>
      </c>
      <c r="C75275">
        <v>66441</v>
      </c>
      <c r="D75275">
        <v>397390</v>
      </c>
    </row>
    <row r="75276" spans="1:4" x14ac:dyDescent="0.25">
      <c r="A75276">
        <v>228661</v>
      </c>
      <c r="B75276" s="2">
        <v>44376.869119741095</v>
      </c>
      <c r="C75276">
        <v>117374</v>
      </c>
      <c r="D75276">
        <v>111368</v>
      </c>
    </row>
    <row r="75277" spans="1:4" x14ac:dyDescent="0.25">
      <c r="A75277">
        <v>228662</v>
      </c>
      <c r="B75277" s="2">
        <v>44376.869524271846</v>
      </c>
      <c r="C75277">
        <v>34576</v>
      </c>
      <c r="D75277">
        <v>118549</v>
      </c>
    </row>
    <row r="75278" spans="1:4" x14ac:dyDescent="0.25">
      <c r="A75278">
        <v>228667</v>
      </c>
      <c r="B75278" s="2">
        <v>44376.870666666662</v>
      </c>
      <c r="C75278">
        <v>67310</v>
      </c>
      <c r="D75278">
        <v>118549</v>
      </c>
    </row>
    <row r="75279" spans="1:4" x14ac:dyDescent="0.25">
      <c r="A75279">
        <v>228668</v>
      </c>
      <c r="B75279" s="2">
        <v>44376.870666666662</v>
      </c>
      <c r="C75279">
        <v>116962</v>
      </c>
      <c r="D75279">
        <v>477742</v>
      </c>
    </row>
    <row r="75280" spans="1:4" x14ac:dyDescent="0.25">
      <c r="A75280">
        <v>228672</v>
      </c>
      <c r="B75280" s="2">
        <v>44376.871142394826</v>
      </c>
      <c r="C75280">
        <v>25012</v>
      </c>
      <c r="D75280">
        <v>411922</v>
      </c>
    </row>
    <row r="75281" spans="1:4" x14ac:dyDescent="0.25">
      <c r="A75281">
        <v>228676</v>
      </c>
      <c r="B75281" s="2">
        <v>44376.871142394826</v>
      </c>
      <c r="C75281">
        <v>188385</v>
      </c>
      <c r="D75281">
        <v>250679</v>
      </c>
    </row>
    <row r="75282" spans="1:4" x14ac:dyDescent="0.25">
      <c r="A75282">
        <v>228677</v>
      </c>
      <c r="B75282" s="2">
        <v>44376.871951456305</v>
      </c>
      <c r="C75282">
        <v>334753</v>
      </c>
      <c r="D75282">
        <v>411922</v>
      </c>
    </row>
    <row r="75283" spans="1:4" x14ac:dyDescent="0.25">
      <c r="A75283">
        <v>228680</v>
      </c>
      <c r="B75283" s="2">
        <v>44376.871951456313</v>
      </c>
      <c r="C75283">
        <v>221163</v>
      </c>
      <c r="D75283">
        <v>351192</v>
      </c>
    </row>
    <row r="75284" spans="1:4" x14ac:dyDescent="0.25">
      <c r="A75284">
        <v>228683</v>
      </c>
      <c r="B75284" s="2">
        <v>44376.872760517799</v>
      </c>
      <c r="C75284">
        <v>13536</v>
      </c>
      <c r="D75284">
        <v>196571</v>
      </c>
    </row>
    <row r="75285" spans="1:4" x14ac:dyDescent="0.25">
      <c r="A75285">
        <v>228685</v>
      </c>
      <c r="B75285" s="2">
        <v>44376.873974110029</v>
      </c>
      <c r="C75285">
        <v>318054</v>
      </c>
      <c r="D75285">
        <v>419338</v>
      </c>
    </row>
    <row r="75286" spans="1:4" x14ac:dyDescent="0.25">
      <c r="A75286">
        <v>228689</v>
      </c>
      <c r="B75286" s="2">
        <v>44376.874783171515</v>
      </c>
      <c r="C75286">
        <v>327493</v>
      </c>
      <c r="D75286">
        <v>456869</v>
      </c>
    </row>
    <row r="75287" spans="1:4" x14ac:dyDescent="0.25">
      <c r="A75287">
        <v>228692</v>
      </c>
      <c r="B75287" s="2">
        <v>44376.875666666667</v>
      </c>
      <c r="C75287">
        <v>305111</v>
      </c>
      <c r="D75287">
        <v>130155</v>
      </c>
    </row>
    <row r="75288" spans="1:4" x14ac:dyDescent="0.25">
      <c r="A75288">
        <v>228695</v>
      </c>
      <c r="B75288" s="2">
        <v>44376.87599676376</v>
      </c>
      <c r="C75288">
        <v>19313</v>
      </c>
      <c r="D75288">
        <v>367087</v>
      </c>
    </row>
    <row r="75289" spans="1:4" x14ac:dyDescent="0.25">
      <c r="A75289">
        <v>228697</v>
      </c>
      <c r="B75289" s="2">
        <v>44376.877210355982</v>
      </c>
      <c r="C75289">
        <v>257883</v>
      </c>
      <c r="D75289">
        <v>304722</v>
      </c>
    </row>
    <row r="75290" spans="1:4" x14ac:dyDescent="0.25">
      <c r="A75290">
        <v>228699</v>
      </c>
      <c r="B75290" s="2">
        <v>44376.877614886733</v>
      </c>
      <c r="C75290">
        <v>54798</v>
      </c>
      <c r="D75290">
        <v>439981</v>
      </c>
    </row>
    <row r="75291" spans="1:4" x14ac:dyDescent="0.25">
      <c r="A75291">
        <v>228701</v>
      </c>
      <c r="B75291" s="2">
        <v>44376.877614886733</v>
      </c>
      <c r="C75291">
        <v>291498</v>
      </c>
      <c r="D75291">
        <v>404226</v>
      </c>
    </row>
    <row r="75292" spans="1:4" x14ac:dyDescent="0.25">
      <c r="A75292">
        <v>228705</v>
      </c>
      <c r="B75292" s="2">
        <v>44376.878828478963</v>
      </c>
      <c r="C75292">
        <v>176852</v>
      </c>
      <c r="D75292">
        <v>469849</v>
      </c>
    </row>
    <row r="75293" spans="1:4" x14ac:dyDescent="0.25">
      <c r="A75293">
        <v>228706</v>
      </c>
      <c r="B75293" s="2">
        <v>44376.879637540449</v>
      </c>
      <c r="C75293">
        <v>32545</v>
      </c>
      <c r="D75293">
        <v>439981</v>
      </c>
    </row>
    <row r="75294" spans="1:4" x14ac:dyDescent="0.25">
      <c r="A75294">
        <v>228708</v>
      </c>
      <c r="B75294" s="2">
        <v>44376.880446601943</v>
      </c>
      <c r="C75294">
        <v>53220</v>
      </c>
      <c r="D75294">
        <v>394819</v>
      </c>
    </row>
    <row r="75295" spans="1:4" x14ac:dyDescent="0.25">
      <c r="A75295">
        <v>228709</v>
      </c>
      <c r="B75295" s="2">
        <v>44376.880851132686</v>
      </c>
      <c r="C75295">
        <v>297684</v>
      </c>
      <c r="D75295">
        <v>5151</v>
      </c>
    </row>
    <row r="75296" spans="1:4" x14ac:dyDescent="0.25">
      <c r="A75296">
        <v>228710</v>
      </c>
      <c r="B75296" s="2">
        <v>44376.881660194173</v>
      </c>
      <c r="C75296">
        <v>114353</v>
      </c>
      <c r="D75296">
        <v>102086</v>
      </c>
    </row>
    <row r="75297" spans="1:4" x14ac:dyDescent="0.25">
      <c r="A75297">
        <v>228714</v>
      </c>
      <c r="B75297" s="2">
        <v>44376.881660194173</v>
      </c>
      <c r="C75297">
        <v>165327</v>
      </c>
      <c r="D75297">
        <v>309264</v>
      </c>
    </row>
    <row r="75298" spans="1:4" x14ac:dyDescent="0.25">
      <c r="A75298">
        <v>228715</v>
      </c>
      <c r="B75298" s="2">
        <v>44376.882064724916</v>
      </c>
      <c r="C75298">
        <v>25391</v>
      </c>
      <c r="D75298">
        <v>313585</v>
      </c>
    </row>
    <row r="75299" spans="1:4" x14ac:dyDescent="0.25">
      <c r="A75299">
        <v>228717</v>
      </c>
      <c r="B75299" s="2">
        <v>44376.882064724916</v>
      </c>
      <c r="C75299">
        <v>171728</v>
      </c>
      <c r="D75299">
        <v>347008</v>
      </c>
    </row>
    <row r="75300" spans="1:4" x14ac:dyDescent="0.25">
      <c r="A75300">
        <v>228718</v>
      </c>
      <c r="B75300" s="2">
        <v>44376.883278317153</v>
      </c>
      <c r="C75300">
        <v>172356</v>
      </c>
      <c r="D75300">
        <v>34712</v>
      </c>
    </row>
    <row r="75301" spans="1:4" x14ac:dyDescent="0.25">
      <c r="A75301">
        <v>228723</v>
      </c>
      <c r="B75301" s="2">
        <v>44376.884087378647</v>
      </c>
      <c r="C75301">
        <v>339022</v>
      </c>
      <c r="D75301">
        <v>411922</v>
      </c>
    </row>
    <row r="75302" spans="1:4" x14ac:dyDescent="0.25">
      <c r="A75302">
        <v>228728</v>
      </c>
      <c r="B75302" s="2">
        <v>44376.884491909383</v>
      </c>
      <c r="C75302">
        <v>22993</v>
      </c>
      <c r="D75302">
        <v>411922</v>
      </c>
    </row>
    <row r="75303" spans="1:4" x14ac:dyDescent="0.25">
      <c r="A75303">
        <v>228731</v>
      </c>
      <c r="B75303" s="2">
        <v>44376.884666666665</v>
      </c>
      <c r="C75303">
        <v>108291</v>
      </c>
      <c r="D75303">
        <v>244574</v>
      </c>
    </row>
    <row r="75304" spans="1:4" x14ac:dyDescent="0.25">
      <c r="A75304">
        <v>228733</v>
      </c>
      <c r="B75304" s="2">
        <v>44376.884896440133</v>
      </c>
      <c r="C75304">
        <v>255618</v>
      </c>
      <c r="D75304">
        <v>222693</v>
      </c>
    </row>
    <row r="75305" spans="1:4" x14ac:dyDescent="0.25">
      <c r="A75305">
        <v>228734</v>
      </c>
      <c r="B75305" s="2">
        <v>44376.886919093849</v>
      </c>
      <c r="C75305">
        <v>77554</v>
      </c>
      <c r="D75305">
        <v>411922</v>
      </c>
    </row>
    <row r="75306" spans="1:4" x14ac:dyDescent="0.25">
      <c r="A75306">
        <v>228736</v>
      </c>
      <c r="B75306" s="2">
        <v>44376.8873236246</v>
      </c>
      <c r="C75306">
        <v>193480</v>
      </c>
      <c r="D75306">
        <v>363403</v>
      </c>
    </row>
    <row r="75307" spans="1:4" x14ac:dyDescent="0.25">
      <c r="A75307">
        <v>228740</v>
      </c>
      <c r="B75307" s="2">
        <v>44376.8873236246</v>
      </c>
      <c r="C75307">
        <v>314066</v>
      </c>
      <c r="D75307">
        <v>347393</v>
      </c>
    </row>
    <row r="75308" spans="1:4" x14ac:dyDescent="0.25">
      <c r="A75308">
        <v>228741</v>
      </c>
      <c r="B75308" s="2">
        <v>44376.888941747573</v>
      </c>
      <c r="C75308">
        <v>280396</v>
      </c>
      <c r="D75308">
        <v>230507</v>
      </c>
    </row>
    <row r="75309" spans="1:4" x14ac:dyDescent="0.25">
      <c r="A75309">
        <v>228746</v>
      </c>
      <c r="B75309" s="2">
        <v>44376.890155339803</v>
      </c>
      <c r="C75309">
        <v>76160</v>
      </c>
      <c r="D75309">
        <v>474478</v>
      </c>
    </row>
    <row r="75310" spans="1:4" x14ac:dyDescent="0.25">
      <c r="A75310">
        <v>228748</v>
      </c>
      <c r="B75310" s="2">
        <v>44376.890964401289</v>
      </c>
      <c r="C75310">
        <v>145870</v>
      </c>
      <c r="D75310">
        <v>433247</v>
      </c>
    </row>
    <row r="75311" spans="1:4" x14ac:dyDescent="0.25">
      <c r="A75311">
        <v>228749</v>
      </c>
      <c r="B75311" s="2">
        <v>44376.890964401289</v>
      </c>
      <c r="C75311">
        <v>313146</v>
      </c>
      <c r="D75311">
        <v>335596</v>
      </c>
    </row>
    <row r="75312" spans="1:4" x14ac:dyDescent="0.25">
      <c r="A75312">
        <v>228752</v>
      </c>
      <c r="B75312" s="2">
        <v>44376.892177993534</v>
      </c>
      <c r="C75312">
        <v>4782</v>
      </c>
      <c r="D75312">
        <v>125006</v>
      </c>
    </row>
    <row r="75313" spans="1:4" x14ac:dyDescent="0.25">
      <c r="A75313">
        <v>228753</v>
      </c>
      <c r="B75313" s="2">
        <v>44376.892177993534</v>
      </c>
      <c r="C75313">
        <v>158224</v>
      </c>
      <c r="D75313">
        <v>119655</v>
      </c>
    </row>
    <row r="75314" spans="1:4" x14ac:dyDescent="0.25">
      <c r="A75314">
        <v>228758</v>
      </c>
      <c r="B75314" s="2">
        <v>44376.892177993534</v>
      </c>
      <c r="C75314">
        <v>268292</v>
      </c>
      <c r="D75314">
        <v>347393</v>
      </c>
    </row>
    <row r="75315" spans="1:4" x14ac:dyDescent="0.25">
      <c r="A75315">
        <v>228762</v>
      </c>
      <c r="B75315" s="2">
        <v>44376.892333333337</v>
      </c>
      <c r="C75315">
        <v>278607</v>
      </c>
      <c r="D75315">
        <v>473327</v>
      </c>
    </row>
    <row r="75316" spans="1:4" x14ac:dyDescent="0.25">
      <c r="A75316">
        <v>228767</v>
      </c>
      <c r="B75316" s="2">
        <v>44376.89258252427</v>
      </c>
      <c r="C75316">
        <v>99502</v>
      </c>
      <c r="D75316">
        <v>250679</v>
      </c>
    </row>
    <row r="75317" spans="1:4" x14ac:dyDescent="0.25">
      <c r="A75317">
        <v>228772</v>
      </c>
      <c r="B75317" s="2">
        <v>44376.893796116507</v>
      </c>
      <c r="C75317">
        <v>15465</v>
      </c>
      <c r="D75317">
        <v>200351</v>
      </c>
    </row>
    <row r="75318" spans="1:4" x14ac:dyDescent="0.25">
      <c r="A75318">
        <v>228776</v>
      </c>
      <c r="B75318" s="2">
        <v>44376.893796116507</v>
      </c>
      <c r="C75318">
        <v>77201</v>
      </c>
      <c r="D75318">
        <v>229531</v>
      </c>
    </row>
    <row r="75319" spans="1:4" x14ac:dyDescent="0.25">
      <c r="A75319">
        <v>228777</v>
      </c>
      <c r="B75319" s="2">
        <v>44376.895009708736</v>
      </c>
      <c r="C75319">
        <v>4976</v>
      </c>
      <c r="D75319">
        <v>275041</v>
      </c>
    </row>
    <row r="75320" spans="1:4" x14ac:dyDescent="0.25">
      <c r="A75320">
        <v>228778</v>
      </c>
      <c r="B75320" s="2">
        <v>44376.895009708736</v>
      </c>
      <c r="C75320">
        <v>64095</v>
      </c>
      <c r="D75320">
        <v>330333</v>
      </c>
    </row>
    <row r="75321" spans="1:4" x14ac:dyDescent="0.25">
      <c r="A75321">
        <v>228783</v>
      </c>
      <c r="B75321" s="2">
        <v>44376.895009708736</v>
      </c>
      <c r="C75321">
        <v>153855</v>
      </c>
      <c r="D75321">
        <v>182984</v>
      </c>
    </row>
    <row r="75322" spans="1:4" x14ac:dyDescent="0.25">
      <c r="A75322">
        <v>228787</v>
      </c>
      <c r="B75322" s="2">
        <v>44376.895333333334</v>
      </c>
      <c r="C75322">
        <v>200410</v>
      </c>
      <c r="D75322">
        <v>82901</v>
      </c>
    </row>
    <row r="75323" spans="1:4" x14ac:dyDescent="0.25">
      <c r="A75323">
        <v>228791</v>
      </c>
      <c r="B75323" s="2">
        <v>44376.895414239487</v>
      </c>
      <c r="C75323">
        <v>283278</v>
      </c>
      <c r="D75323">
        <v>109473</v>
      </c>
    </row>
    <row r="75324" spans="1:4" x14ac:dyDescent="0.25">
      <c r="A75324">
        <v>228795</v>
      </c>
      <c r="B75324" s="2">
        <v>44376.895818770223</v>
      </c>
      <c r="C75324">
        <v>275778</v>
      </c>
      <c r="D75324">
        <v>411922</v>
      </c>
    </row>
    <row r="75325" spans="1:4" x14ac:dyDescent="0.25">
      <c r="A75325">
        <v>228797</v>
      </c>
      <c r="B75325" s="2">
        <v>44376.89703236246</v>
      </c>
      <c r="C75325">
        <v>97352</v>
      </c>
      <c r="D75325">
        <v>206264</v>
      </c>
    </row>
    <row r="75326" spans="1:4" x14ac:dyDescent="0.25">
      <c r="A75326">
        <v>228801</v>
      </c>
      <c r="B75326" s="2">
        <v>44376.899459546927</v>
      </c>
      <c r="C75326">
        <v>285652</v>
      </c>
      <c r="D75326">
        <v>139440</v>
      </c>
    </row>
    <row r="75327" spans="1:4" x14ac:dyDescent="0.25">
      <c r="A75327">
        <v>228803</v>
      </c>
      <c r="B75327" s="2">
        <v>44376.900268608413</v>
      </c>
      <c r="C75327">
        <v>182072</v>
      </c>
      <c r="D75327">
        <v>447006</v>
      </c>
    </row>
    <row r="75328" spans="1:4" x14ac:dyDescent="0.25">
      <c r="A75328">
        <v>228808</v>
      </c>
      <c r="B75328" s="2">
        <v>44376.903100323623</v>
      </c>
      <c r="C75328">
        <v>260410</v>
      </c>
      <c r="D75328">
        <v>367695</v>
      </c>
    </row>
    <row r="75329" spans="1:4" x14ac:dyDescent="0.25">
      <c r="A75329">
        <v>228811</v>
      </c>
      <c r="B75329" s="2">
        <v>44376.903504854374</v>
      </c>
      <c r="C75329">
        <v>141734</v>
      </c>
      <c r="D75329">
        <v>6475</v>
      </c>
    </row>
    <row r="75330" spans="1:4" x14ac:dyDescent="0.25">
      <c r="A75330">
        <v>228813</v>
      </c>
      <c r="B75330" s="2">
        <v>44376.906336569577</v>
      </c>
      <c r="C75330">
        <v>315877</v>
      </c>
      <c r="D75330">
        <v>206501</v>
      </c>
    </row>
    <row r="75331" spans="1:4" x14ac:dyDescent="0.25">
      <c r="A75331">
        <v>228814</v>
      </c>
      <c r="B75331" s="2">
        <v>44376.906741100327</v>
      </c>
      <c r="C75331">
        <v>89255</v>
      </c>
      <c r="D75331">
        <v>155428</v>
      </c>
    </row>
    <row r="75332" spans="1:4" x14ac:dyDescent="0.25">
      <c r="A75332">
        <v>228819</v>
      </c>
      <c r="B75332" s="2">
        <v>44376.9083592233</v>
      </c>
      <c r="C75332">
        <v>331488</v>
      </c>
      <c r="D75332">
        <v>444546</v>
      </c>
    </row>
    <row r="75333" spans="1:4" x14ac:dyDescent="0.25">
      <c r="A75333">
        <v>228823</v>
      </c>
      <c r="B75333" s="2">
        <v>44376.909572815537</v>
      </c>
      <c r="C75333">
        <v>100759</v>
      </c>
      <c r="D75333">
        <v>10148</v>
      </c>
    </row>
    <row r="75334" spans="1:4" x14ac:dyDescent="0.25">
      <c r="A75334">
        <v>228826</v>
      </c>
      <c r="B75334" s="2">
        <v>44376.909572815537</v>
      </c>
      <c r="C75334">
        <v>185313</v>
      </c>
      <c r="D75334">
        <v>145779</v>
      </c>
    </row>
    <row r="75335" spans="1:4" x14ac:dyDescent="0.25">
      <c r="A75335">
        <v>228829</v>
      </c>
      <c r="B75335" s="2">
        <v>44376.91119093851</v>
      </c>
      <c r="C75335">
        <v>343670</v>
      </c>
      <c r="D75335">
        <v>148630</v>
      </c>
    </row>
    <row r="75336" spans="1:4" x14ac:dyDescent="0.25">
      <c r="A75336">
        <v>228834</v>
      </c>
      <c r="B75336" s="2">
        <v>44376.911595469261</v>
      </c>
      <c r="C75336">
        <v>133745</v>
      </c>
      <c r="D75336">
        <v>153893</v>
      </c>
    </row>
    <row r="75337" spans="1:4" x14ac:dyDescent="0.25">
      <c r="A75337">
        <v>228835</v>
      </c>
      <c r="B75337" s="2">
        <v>44376.913213592234</v>
      </c>
      <c r="C75337">
        <v>7311</v>
      </c>
      <c r="D75337">
        <v>463045</v>
      </c>
    </row>
    <row r="75338" spans="1:4" x14ac:dyDescent="0.25">
      <c r="A75338">
        <v>228836</v>
      </c>
      <c r="B75338" s="2">
        <v>44376.913213592234</v>
      </c>
      <c r="C75338">
        <v>244769</v>
      </c>
      <c r="D75338">
        <v>38789</v>
      </c>
    </row>
    <row r="75339" spans="1:4" x14ac:dyDescent="0.25">
      <c r="A75339">
        <v>228840</v>
      </c>
      <c r="B75339" s="2">
        <v>44376.913213592234</v>
      </c>
      <c r="C75339">
        <v>254504</v>
      </c>
      <c r="D75339">
        <v>347393</v>
      </c>
    </row>
    <row r="75340" spans="1:4" x14ac:dyDescent="0.25">
      <c r="A75340">
        <v>228844</v>
      </c>
      <c r="B75340" s="2">
        <v>44376.914831715214</v>
      </c>
      <c r="C75340">
        <v>258664</v>
      </c>
      <c r="D75340">
        <v>52293</v>
      </c>
    </row>
    <row r="75341" spans="1:4" x14ac:dyDescent="0.25">
      <c r="A75341">
        <v>228845</v>
      </c>
      <c r="B75341" s="2">
        <v>44376.9156407767</v>
      </c>
      <c r="C75341">
        <v>109172</v>
      </c>
      <c r="D75341">
        <v>301748</v>
      </c>
    </row>
    <row r="75342" spans="1:4" x14ac:dyDescent="0.25">
      <c r="A75342">
        <v>228848</v>
      </c>
      <c r="B75342" s="2">
        <v>44376.9156407767</v>
      </c>
      <c r="C75342">
        <v>151949</v>
      </c>
      <c r="D75342">
        <v>83615</v>
      </c>
    </row>
    <row r="75343" spans="1:4" x14ac:dyDescent="0.25">
      <c r="A75343">
        <v>228853</v>
      </c>
      <c r="B75343" s="2">
        <v>44376.915666666668</v>
      </c>
      <c r="C75343">
        <v>44259</v>
      </c>
      <c r="D75343">
        <v>250679</v>
      </c>
    </row>
    <row r="75344" spans="1:4" x14ac:dyDescent="0.25">
      <c r="A75344">
        <v>228858</v>
      </c>
      <c r="B75344" s="2">
        <v>44376.916045307444</v>
      </c>
      <c r="C75344">
        <v>239360</v>
      </c>
      <c r="D75344">
        <v>42035</v>
      </c>
    </row>
    <row r="75345" spans="1:4" x14ac:dyDescent="0.25">
      <c r="A75345">
        <v>228863</v>
      </c>
      <c r="B75345" s="2">
        <v>44376.916449838187</v>
      </c>
      <c r="C75345">
        <v>142888</v>
      </c>
      <c r="D75345">
        <v>343491</v>
      </c>
    </row>
    <row r="75346" spans="1:4" x14ac:dyDescent="0.25">
      <c r="A75346">
        <v>228868</v>
      </c>
      <c r="B75346" s="2">
        <v>44376.916449838187</v>
      </c>
      <c r="C75346">
        <v>300717</v>
      </c>
      <c r="D75346">
        <v>466283</v>
      </c>
    </row>
    <row r="75347" spans="1:4" x14ac:dyDescent="0.25">
      <c r="A75347">
        <v>228872</v>
      </c>
      <c r="B75347" s="2">
        <v>44376.916666666664</v>
      </c>
      <c r="C75347">
        <v>307359</v>
      </c>
      <c r="D75347">
        <v>162940</v>
      </c>
    </row>
    <row r="75348" spans="1:4" x14ac:dyDescent="0.25">
      <c r="A75348">
        <v>228874</v>
      </c>
      <c r="B75348" s="2">
        <v>44376.917663430424</v>
      </c>
      <c r="C75348">
        <v>233585</v>
      </c>
      <c r="D75348">
        <v>74456</v>
      </c>
    </row>
    <row r="75349" spans="1:4" x14ac:dyDescent="0.25">
      <c r="A75349">
        <v>228879</v>
      </c>
      <c r="B75349" s="2">
        <v>44376.917666666661</v>
      </c>
      <c r="C75349">
        <v>99883</v>
      </c>
      <c r="D75349">
        <v>158978</v>
      </c>
    </row>
    <row r="75350" spans="1:4" x14ac:dyDescent="0.25">
      <c r="A75350">
        <v>228884</v>
      </c>
      <c r="B75350" s="2">
        <v>44376.918067961167</v>
      </c>
      <c r="C75350">
        <v>223653</v>
      </c>
      <c r="D75350">
        <v>216846</v>
      </c>
    </row>
    <row r="75351" spans="1:4" x14ac:dyDescent="0.25">
      <c r="A75351">
        <v>228889</v>
      </c>
      <c r="B75351" s="2">
        <v>44376.918877022654</v>
      </c>
      <c r="C75351">
        <v>89485</v>
      </c>
      <c r="D75351">
        <v>258251</v>
      </c>
    </row>
    <row r="75352" spans="1:4" x14ac:dyDescent="0.25">
      <c r="A75352">
        <v>228893</v>
      </c>
      <c r="B75352" s="2">
        <v>44376.919281553397</v>
      </c>
      <c r="C75352">
        <v>176290</v>
      </c>
      <c r="D75352">
        <v>250679</v>
      </c>
    </row>
    <row r="75353" spans="1:4" x14ac:dyDescent="0.25">
      <c r="A75353">
        <v>228894</v>
      </c>
      <c r="B75353" s="2">
        <v>44376.920090614884</v>
      </c>
      <c r="C75353">
        <v>109263</v>
      </c>
      <c r="D75353">
        <v>470762</v>
      </c>
    </row>
    <row r="75354" spans="1:4" x14ac:dyDescent="0.25">
      <c r="A75354">
        <v>228895</v>
      </c>
      <c r="B75354" s="2">
        <v>44376.920090614884</v>
      </c>
      <c r="C75354">
        <v>197957</v>
      </c>
      <c r="D75354">
        <v>473323</v>
      </c>
    </row>
    <row r="75355" spans="1:4" x14ac:dyDescent="0.25">
      <c r="A75355">
        <v>228899</v>
      </c>
      <c r="B75355" s="2">
        <v>44376.921304207121</v>
      </c>
      <c r="C75355">
        <v>92136</v>
      </c>
      <c r="D75355">
        <v>411922</v>
      </c>
    </row>
    <row r="75356" spans="1:4" x14ac:dyDescent="0.25">
      <c r="A75356">
        <v>228902</v>
      </c>
      <c r="B75356" s="2">
        <v>44376.921304207121</v>
      </c>
      <c r="C75356">
        <v>168619</v>
      </c>
      <c r="D75356">
        <v>118549</v>
      </c>
    </row>
    <row r="75357" spans="1:4" x14ac:dyDescent="0.25">
      <c r="A75357">
        <v>228904</v>
      </c>
      <c r="B75357" s="2">
        <v>44376.922113268614</v>
      </c>
      <c r="C75357">
        <v>100523</v>
      </c>
      <c r="D75357">
        <v>42035</v>
      </c>
    </row>
    <row r="75358" spans="1:4" x14ac:dyDescent="0.25">
      <c r="A75358">
        <v>228908</v>
      </c>
      <c r="B75358" s="2">
        <v>44376.922922330101</v>
      </c>
      <c r="C75358">
        <v>255400</v>
      </c>
      <c r="D75358">
        <v>258219</v>
      </c>
    </row>
    <row r="75359" spans="1:4" x14ac:dyDescent="0.25">
      <c r="A75359">
        <v>228911</v>
      </c>
      <c r="B75359" s="2">
        <v>44376.923731391587</v>
      </c>
      <c r="C75359">
        <v>222685</v>
      </c>
      <c r="D75359">
        <v>37644</v>
      </c>
    </row>
    <row r="75360" spans="1:4" x14ac:dyDescent="0.25">
      <c r="A75360">
        <v>228912</v>
      </c>
      <c r="B75360" s="2">
        <v>44376.924135922331</v>
      </c>
      <c r="C75360">
        <v>97793</v>
      </c>
      <c r="D75360">
        <v>37644</v>
      </c>
    </row>
    <row r="75361" spans="1:4" x14ac:dyDescent="0.25">
      <c r="A75361">
        <v>228913</v>
      </c>
      <c r="B75361" s="2">
        <v>44376.924135922331</v>
      </c>
      <c r="C75361">
        <v>272063</v>
      </c>
      <c r="D75361">
        <v>411922</v>
      </c>
    </row>
    <row r="75362" spans="1:4" x14ac:dyDescent="0.25">
      <c r="A75362">
        <v>228915</v>
      </c>
      <c r="B75362" s="2">
        <v>44376.924540453074</v>
      </c>
      <c r="C75362">
        <v>169863</v>
      </c>
      <c r="D75362">
        <v>328843</v>
      </c>
    </row>
    <row r="75363" spans="1:4" x14ac:dyDescent="0.25">
      <c r="A75363">
        <v>228919</v>
      </c>
      <c r="B75363" s="2">
        <v>44376.925754045311</v>
      </c>
      <c r="C75363">
        <v>55989</v>
      </c>
      <c r="D75363">
        <v>230507</v>
      </c>
    </row>
    <row r="75364" spans="1:4" x14ac:dyDescent="0.25">
      <c r="A75364">
        <v>228920</v>
      </c>
      <c r="B75364" s="2">
        <v>44376.926158576054</v>
      </c>
      <c r="C75364">
        <v>228003</v>
      </c>
      <c r="D75364">
        <v>259021</v>
      </c>
    </row>
    <row r="75365" spans="1:4" x14ac:dyDescent="0.25">
      <c r="A75365">
        <v>228922</v>
      </c>
      <c r="B75365" s="2">
        <v>44376.927776699034</v>
      </c>
      <c r="C75365">
        <v>90614</v>
      </c>
      <c r="D75365">
        <v>215663</v>
      </c>
    </row>
    <row r="75366" spans="1:4" x14ac:dyDescent="0.25">
      <c r="A75366">
        <v>228925</v>
      </c>
      <c r="B75366" s="2">
        <v>44376.92818122977</v>
      </c>
      <c r="C75366">
        <v>190184</v>
      </c>
      <c r="D75366">
        <v>420674</v>
      </c>
    </row>
    <row r="75367" spans="1:4" x14ac:dyDescent="0.25">
      <c r="A75367">
        <v>228930</v>
      </c>
      <c r="B75367" s="2">
        <v>44376.928585760521</v>
      </c>
      <c r="C75367">
        <v>27034</v>
      </c>
      <c r="D75367">
        <v>149755</v>
      </c>
    </row>
    <row r="75368" spans="1:4" x14ac:dyDescent="0.25">
      <c r="A75368">
        <v>228935</v>
      </c>
      <c r="B75368" s="2">
        <v>44376.931012944988</v>
      </c>
      <c r="C75368">
        <v>29510</v>
      </c>
      <c r="D75368">
        <v>230507</v>
      </c>
    </row>
    <row r="75369" spans="1:4" x14ac:dyDescent="0.25">
      <c r="A75369">
        <v>228938</v>
      </c>
      <c r="B75369" s="2">
        <v>44376.931417475731</v>
      </c>
      <c r="C75369">
        <v>317912</v>
      </c>
      <c r="D75369">
        <v>158978</v>
      </c>
    </row>
    <row r="75370" spans="1:4" x14ac:dyDescent="0.25">
      <c r="A75370">
        <v>228941</v>
      </c>
      <c r="B75370" s="2">
        <v>44376.932631067961</v>
      </c>
      <c r="C75370">
        <v>140180</v>
      </c>
      <c r="D75370">
        <v>296118</v>
      </c>
    </row>
    <row r="75371" spans="1:4" x14ac:dyDescent="0.25">
      <c r="A75371">
        <v>228943</v>
      </c>
      <c r="B75371" s="2">
        <v>44376.933035598704</v>
      </c>
      <c r="C75371">
        <v>123191</v>
      </c>
      <c r="D75371">
        <v>427900</v>
      </c>
    </row>
    <row r="75372" spans="1:4" x14ac:dyDescent="0.25">
      <c r="A75372">
        <v>228945</v>
      </c>
      <c r="B75372" s="2">
        <v>44376.933333333334</v>
      </c>
      <c r="C75372">
        <v>127808</v>
      </c>
      <c r="D75372">
        <v>73365</v>
      </c>
    </row>
    <row r="75373" spans="1:4" x14ac:dyDescent="0.25">
      <c r="A75373">
        <v>228946</v>
      </c>
      <c r="B75373" s="2">
        <v>44376.933666666664</v>
      </c>
      <c r="C75373">
        <v>224012</v>
      </c>
      <c r="D75373">
        <v>230507</v>
      </c>
    </row>
    <row r="75374" spans="1:4" x14ac:dyDescent="0.25">
      <c r="A75374">
        <v>228951</v>
      </c>
      <c r="B75374" s="2">
        <v>44376.933844660198</v>
      </c>
      <c r="C75374">
        <v>159863</v>
      </c>
      <c r="D75374">
        <v>82850</v>
      </c>
    </row>
    <row r="75375" spans="1:4" x14ac:dyDescent="0.25">
      <c r="A75375">
        <v>228953</v>
      </c>
      <c r="B75375" s="2">
        <v>44376.935462783171</v>
      </c>
      <c r="C75375">
        <v>153553</v>
      </c>
      <c r="D75375">
        <v>249345</v>
      </c>
    </row>
    <row r="75376" spans="1:4" x14ac:dyDescent="0.25">
      <c r="A75376">
        <v>228955</v>
      </c>
      <c r="B75376" s="2">
        <v>44376.935867313921</v>
      </c>
      <c r="C75376">
        <v>206608</v>
      </c>
      <c r="D75376">
        <v>270401</v>
      </c>
    </row>
    <row r="75377" spans="1:4" x14ac:dyDescent="0.25">
      <c r="A75377">
        <v>228960</v>
      </c>
      <c r="B75377" s="2">
        <v>44376.937485436894</v>
      </c>
      <c r="C75377">
        <v>182935</v>
      </c>
      <c r="D75377">
        <v>226229</v>
      </c>
    </row>
    <row r="75378" spans="1:4" x14ac:dyDescent="0.25">
      <c r="A75378">
        <v>228965</v>
      </c>
      <c r="B75378" s="2">
        <v>44376.937485436894</v>
      </c>
      <c r="C75378">
        <v>271417</v>
      </c>
      <c r="D75378">
        <v>88863</v>
      </c>
    </row>
    <row r="75379" spans="1:4" x14ac:dyDescent="0.25">
      <c r="A75379">
        <v>228967</v>
      </c>
      <c r="B75379" s="2">
        <v>44376.937485436894</v>
      </c>
      <c r="C75379">
        <v>317019</v>
      </c>
      <c r="D75379">
        <v>19714</v>
      </c>
    </row>
    <row r="75380" spans="1:4" x14ac:dyDescent="0.25">
      <c r="A75380">
        <v>228970</v>
      </c>
      <c r="B75380" s="2">
        <v>44376.939912621361</v>
      </c>
      <c r="C75380">
        <v>198914</v>
      </c>
      <c r="D75380">
        <v>411922</v>
      </c>
    </row>
    <row r="75381" spans="1:4" x14ac:dyDescent="0.25">
      <c r="A75381">
        <v>228975</v>
      </c>
      <c r="B75381" s="2">
        <v>44376.940721682848</v>
      </c>
      <c r="C75381">
        <v>258682</v>
      </c>
      <c r="D75381">
        <v>158978</v>
      </c>
    </row>
    <row r="75382" spans="1:4" x14ac:dyDescent="0.25">
      <c r="A75382">
        <v>228979</v>
      </c>
      <c r="B75382" s="2">
        <v>44376.945171521038</v>
      </c>
      <c r="C75382">
        <v>238267</v>
      </c>
      <c r="D75382">
        <v>82901</v>
      </c>
    </row>
    <row r="75383" spans="1:4" x14ac:dyDescent="0.25">
      <c r="A75383">
        <v>228983</v>
      </c>
      <c r="B75383" s="2">
        <v>44376.945576051781</v>
      </c>
      <c r="C75383">
        <v>49064</v>
      </c>
      <c r="D75383">
        <v>370972</v>
      </c>
    </row>
    <row r="75384" spans="1:4" x14ac:dyDescent="0.25">
      <c r="A75384">
        <v>228987</v>
      </c>
      <c r="B75384" s="2">
        <v>44376.945576051781</v>
      </c>
      <c r="C75384">
        <v>51192</v>
      </c>
      <c r="D75384">
        <v>118549</v>
      </c>
    </row>
    <row r="75385" spans="1:4" x14ac:dyDescent="0.25">
      <c r="A75385">
        <v>228990</v>
      </c>
      <c r="B75385" s="2">
        <v>44376.948812297735</v>
      </c>
      <c r="C75385">
        <v>84975</v>
      </c>
      <c r="D75385">
        <v>23621</v>
      </c>
    </row>
    <row r="75386" spans="1:4" x14ac:dyDescent="0.25">
      <c r="A75386">
        <v>228992</v>
      </c>
      <c r="B75386" s="2">
        <v>44376.950430420715</v>
      </c>
      <c r="C75386">
        <v>18004</v>
      </c>
      <c r="D75386">
        <v>250679</v>
      </c>
    </row>
    <row r="75387" spans="1:4" x14ac:dyDescent="0.25">
      <c r="A75387">
        <v>228997</v>
      </c>
      <c r="B75387" s="2">
        <v>44376.950834951451</v>
      </c>
      <c r="C75387">
        <v>41432</v>
      </c>
      <c r="D75387">
        <v>365723</v>
      </c>
    </row>
    <row r="75388" spans="1:4" x14ac:dyDescent="0.25">
      <c r="A75388">
        <v>228999</v>
      </c>
      <c r="B75388" s="2">
        <v>44376.950834951458</v>
      </c>
      <c r="C75388">
        <v>176555</v>
      </c>
      <c r="D75388">
        <v>42705</v>
      </c>
    </row>
    <row r="75389" spans="1:4" x14ac:dyDescent="0.25">
      <c r="A75389">
        <v>229002</v>
      </c>
      <c r="B75389" s="2">
        <v>44376.951333333338</v>
      </c>
      <c r="C75389">
        <v>227290</v>
      </c>
      <c r="D75389">
        <v>327968</v>
      </c>
    </row>
    <row r="75390" spans="1:4" x14ac:dyDescent="0.25">
      <c r="A75390">
        <v>229003</v>
      </c>
      <c r="B75390" s="2">
        <v>44376.954880258898</v>
      </c>
      <c r="C75390">
        <v>6175</v>
      </c>
      <c r="D75390">
        <v>458519</v>
      </c>
    </row>
    <row r="75391" spans="1:4" x14ac:dyDescent="0.25">
      <c r="A75391">
        <v>229008</v>
      </c>
      <c r="B75391" s="2">
        <v>44376.955284789648</v>
      </c>
      <c r="C75391">
        <v>83545</v>
      </c>
      <c r="D75391">
        <v>105200</v>
      </c>
    </row>
    <row r="75392" spans="1:4" x14ac:dyDescent="0.25">
      <c r="A75392">
        <v>229013</v>
      </c>
      <c r="B75392" s="2">
        <v>44376.955333333339</v>
      </c>
      <c r="C75392">
        <v>265575</v>
      </c>
      <c r="D75392">
        <v>411922</v>
      </c>
    </row>
    <row r="75393" spans="1:4" x14ac:dyDescent="0.25">
      <c r="A75393">
        <v>229015</v>
      </c>
      <c r="B75393" s="2">
        <v>44376.956093851135</v>
      </c>
      <c r="C75393">
        <v>20570</v>
      </c>
      <c r="D75393">
        <v>473323</v>
      </c>
    </row>
    <row r="75394" spans="1:4" x14ac:dyDescent="0.25">
      <c r="A75394">
        <v>229020</v>
      </c>
      <c r="B75394" s="2">
        <v>44376.956498381878</v>
      </c>
      <c r="C75394">
        <v>348619</v>
      </c>
      <c r="D75394">
        <v>111153</v>
      </c>
    </row>
    <row r="75395" spans="1:4" x14ac:dyDescent="0.25">
      <c r="A75395">
        <v>229021</v>
      </c>
      <c r="B75395" s="2">
        <v>44376.957307443365</v>
      </c>
      <c r="C75395">
        <v>336771</v>
      </c>
      <c r="D75395">
        <v>158978</v>
      </c>
    </row>
    <row r="75396" spans="1:4" x14ac:dyDescent="0.25">
      <c r="A75396">
        <v>229026</v>
      </c>
      <c r="B75396" s="2">
        <v>44376.958521035602</v>
      </c>
      <c r="C75396">
        <v>281885</v>
      </c>
      <c r="D75396">
        <v>118549</v>
      </c>
    </row>
    <row r="75397" spans="1:4" x14ac:dyDescent="0.25">
      <c r="A75397">
        <v>229027</v>
      </c>
      <c r="B75397" s="2">
        <v>44376.958925566338</v>
      </c>
      <c r="C75397">
        <v>232896</v>
      </c>
      <c r="D75397">
        <v>250679</v>
      </c>
    </row>
    <row r="75398" spans="1:4" x14ac:dyDescent="0.25">
      <c r="A75398">
        <v>229028</v>
      </c>
      <c r="B75398" s="2">
        <v>44376.959333333332</v>
      </c>
      <c r="C75398">
        <v>21446</v>
      </c>
      <c r="D75398">
        <v>411922</v>
      </c>
    </row>
    <row r="75399" spans="1:4" x14ac:dyDescent="0.25">
      <c r="A75399">
        <v>229031</v>
      </c>
      <c r="B75399" s="2">
        <v>44376.960543689318</v>
      </c>
      <c r="C75399">
        <v>90985</v>
      </c>
      <c r="D75399">
        <v>397390</v>
      </c>
    </row>
    <row r="75400" spans="1:4" x14ac:dyDescent="0.25">
      <c r="A75400">
        <v>229032</v>
      </c>
      <c r="B75400" s="2">
        <v>44376.961757281555</v>
      </c>
      <c r="C75400">
        <v>291584</v>
      </c>
      <c r="D75400">
        <v>76405</v>
      </c>
    </row>
    <row r="75401" spans="1:4" x14ac:dyDescent="0.25">
      <c r="A75401">
        <v>229037</v>
      </c>
      <c r="B75401" s="2">
        <v>44376.962566343042</v>
      </c>
      <c r="C75401">
        <v>312797</v>
      </c>
      <c r="D75401">
        <v>62570</v>
      </c>
    </row>
    <row r="75402" spans="1:4" x14ac:dyDescent="0.25">
      <c r="A75402">
        <v>229041</v>
      </c>
      <c r="B75402" s="2">
        <v>44376.963779935271</v>
      </c>
      <c r="C75402">
        <v>49994</v>
      </c>
      <c r="D75402">
        <v>381626</v>
      </c>
    </row>
    <row r="75403" spans="1:4" x14ac:dyDescent="0.25">
      <c r="A75403">
        <v>229043</v>
      </c>
      <c r="B75403" s="2">
        <v>44376.964999999997</v>
      </c>
      <c r="C75403">
        <v>209320</v>
      </c>
      <c r="D75403">
        <v>158978</v>
      </c>
    </row>
    <row r="75404" spans="1:4" x14ac:dyDescent="0.25">
      <c r="A75404">
        <v>229046</v>
      </c>
      <c r="B75404" s="2">
        <v>44376.965333333334</v>
      </c>
      <c r="C75404">
        <v>323367</v>
      </c>
      <c r="D75404">
        <v>411922</v>
      </c>
    </row>
    <row r="75405" spans="1:4" x14ac:dyDescent="0.25">
      <c r="A75405">
        <v>229047</v>
      </c>
      <c r="B75405" s="2">
        <v>44376.966207119738</v>
      </c>
      <c r="C75405">
        <v>148203</v>
      </c>
      <c r="D75405">
        <v>129210</v>
      </c>
    </row>
    <row r="75406" spans="1:4" x14ac:dyDescent="0.25">
      <c r="A75406">
        <v>229049</v>
      </c>
      <c r="B75406" s="2">
        <v>44376.966611650489</v>
      </c>
      <c r="C75406">
        <v>175202</v>
      </c>
      <c r="D75406">
        <v>256951</v>
      </c>
    </row>
    <row r="75407" spans="1:4" x14ac:dyDescent="0.25">
      <c r="A75407">
        <v>229054</v>
      </c>
      <c r="B75407" s="2">
        <v>44376.968229773462</v>
      </c>
      <c r="C75407">
        <v>189960</v>
      </c>
      <c r="D75407">
        <v>158978</v>
      </c>
    </row>
    <row r="75408" spans="1:4" x14ac:dyDescent="0.25">
      <c r="A75408">
        <v>229058</v>
      </c>
      <c r="B75408" s="2">
        <v>44376.969847896442</v>
      </c>
      <c r="C75408">
        <v>127391</v>
      </c>
      <c r="D75408">
        <v>396686</v>
      </c>
    </row>
    <row r="75409" spans="1:4" x14ac:dyDescent="0.25">
      <c r="A75409">
        <v>229062</v>
      </c>
      <c r="B75409" s="2">
        <v>44376.969847896442</v>
      </c>
      <c r="C75409">
        <v>324568</v>
      </c>
      <c r="D75409">
        <v>387595</v>
      </c>
    </row>
    <row r="75410" spans="1:4" x14ac:dyDescent="0.25">
      <c r="A75410">
        <v>229063</v>
      </c>
      <c r="B75410" s="2">
        <v>44376.971466019422</v>
      </c>
      <c r="C75410">
        <v>339080</v>
      </c>
      <c r="D75410">
        <v>70091</v>
      </c>
    </row>
    <row r="75411" spans="1:4" x14ac:dyDescent="0.25">
      <c r="A75411">
        <v>229065</v>
      </c>
      <c r="B75411" s="2">
        <v>44376.973084142395</v>
      </c>
      <c r="C75411">
        <v>144308</v>
      </c>
      <c r="D75411">
        <v>356989</v>
      </c>
    </row>
    <row r="75412" spans="1:4" x14ac:dyDescent="0.25">
      <c r="A75412">
        <v>229066</v>
      </c>
      <c r="B75412" s="2">
        <v>44376.973488673138</v>
      </c>
      <c r="C75412">
        <v>267123</v>
      </c>
      <c r="D75412">
        <v>381626</v>
      </c>
    </row>
    <row r="75413" spans="1:4" x14ac:dyDescent="0.25">
      <c r="A75413">
        <v>229071</v>
      </c>
      <c r="B75413" s="2">
        <v>44376.974297734625</v>
      </c>
      <c r="C75413">
        <v>140280</v>
      </c>
      <c r="D75413">
        <v>83485</v>
      </c>
    </row>
    <row r="75414" spans="1:4" x14ac:dyDescent="0.25">
      <c r="A75414">
        <v>229072</v>
      </c>
      <c r="B75414" s="2">
        <v>44376.974297734625</v>
      </c>
      <c r="C75414">
        <v>287465</v>
      </c>
      <c r="D75414">
        <v>411922</v>
      </c>
    </row>
    <row r="75415" spans="1:4" x14ac:dyDescent="0.25">
      <c r="A75415">
        <v>229077</v>
      </c>
      <c r="B75415" s="2">
        <v>44376.975106796119</v>
      </c>
      <c r="C75415">
        <v>92178</v>
      </c>
      <c r="D75415">
        <v>449379</v>
      </c>
    </row>
    <row r="75416" spans="1:4" x14ac:dyDescent="0.25">
      <c r="A75416">
        <v>229081</v>
      </c>
      <c r="B75416" s="2">
        <v>44376.975511326862</v>
      </c>
      <c r="C75416">
        <v>269249</v>
      </c>
      <c r="D75416">
        <v>401945</v>
      </c>
    </row>
    <row r="75417" spans="1:4" x14ac:dyDescent="0.25">
      <c r="A75417">
        <v>229082</v>
      </c>
      <c r="B75417" s="2">
        <v>44376.976724919092</v>
      </c>
      <c r="C75417">
        <v>346713</v>
      </c>
      <c r="D75417">
        <v>242428</v>
      </c>
    </row>
    <row r="75418" spans="1:4" x14ac:dyDescent="0.25">
      <c r="A75418">
        <v>229085</v>
      </c>
      <c r="B75418" s="2">
        <v>44376.976999999999</v>
      </c>
      <c r="C75418">
        <v>170515</v>
      </c>
      <c r="D75418">
        <v>411922</v>
      </c>
    </row>
    <row r="75419" spans="1:4" x14ac:dyDescent="0.25">
      <c r="A75419">
        <v>229090</v>
      </c>
      <c r="B75419" s="2">
        <v>44376.977533980578</v>
      </c>
      <c r="C75419">
        <v>119443</v>
      </c>
      <c r="D75419">
        <v>411922</v>
      </c>
    </row>
    <row r="75420" spans="1:4" x14ac:dyDescent="0.25">
      <c r="A75420">
        <v>229095</v>
      </c>
      <c r="B75420" s="2">
        <v>44376.979152103559</v>
      </c>
      <c r="C75420">
        <v>320285</v>
      </c>
      <c r="D75420">
        <v>128523</v>
      </c>
    </row>
    <row r="75421" spans="1:4" x14ac:dyDescent="0.25">
      <c r="A75421">
        <v>229096</v>
      </c>
      <c r="B75421" s="2">
        <v>44376.979556634309</v>
      </c>
      <c r="C75421">
        <v>23007</v>
      </c>
      <c r="D75421">
        <v>264901</v>
      </c>
    </row>
    <row r="75422" spans="1:4" x14ac:dyDescent="0.25">
      <c r="A75422">
        <v>229099</v>
      </c>
      <c r="B75422" s="2">
        <v>44376.981174757282</v>
      </c>
      <c r="C75422">
        <v>195656</v>
      </c>
      <c r="D75422">
        <v>50669</v>
      </c>
    </row>
    <row r="75423" spans="1:4" x14ac:dyDescent="0.25">
      <c r="A75423">
        <v>229104</v>
      </c>
      <c r="B75423" s="2">
        <v>44376.983601941749</v>
      </c>
      <c r="C75423">
        <v>124098</v>
      </c>
      <c r="D75423">
        <v>351192</v>
      </c>
    </row>
    <row r="75424" spans="1:4" x14ac:dyDescent="0.25">
      <c r="A75424">
        <v>229108</v>
      </c>
      <c r="B75424" s="2">
        <v>44376.984006472492</v>
      </c>
      <c r="C75424">
        <v>83047</v>
      </c>
      <c r="D75424">
        <v>146115</v>
      </c>
    </row>
    <row r="75425" spans="1:4" x14ac:dyDescent="0.25">
      <c r="A75425">
        <v>229109</v>
      </c>
      <c r="B75425" s="2">
        <v>44376.984006472492</v>
      </c>
      <c r="C75425">
        <v>138834</v>
      </c>
      <c r="D75425">
        <v>138209</v>
      </c>
    </row>
    <row r="75426" spans="1:4" x14ac:dyDescent="0.25">
      <c r="A75426">
        <v>229112</v>
      </c>
      <c r="B75426" s="2">
        <v>44376.985624595472</v>
      </c>
      <c r="C75426">
        <v>103686</v>
      </c>
      <c r="D75426">
        <v>250679</v>
      </c>
    </row>
    <row r="75427" spans="1:4" x14ac:dyDescent="0.25">
      <c r="A75427">
        <v>229117</v>
      </c>
      <c r="B75427" s="2">
        <v>44376.986838187702</v>
      </c>
      <c r="C75427">
        <v>83622</v>
      </c>
      <c r="D75427">
        <v>62068</v>
      </c>
    </row>
    <row r="75428" spans="1:4" x14ac:dyDescent="0.25">
      <c r="A75428">
        <v>229118</v>
      </c>
      <c r="B75428" s="2">
        <v>44376.987242718445</v>
      </c>
      <c r="C75428">
        <v>179684</v>
      </c>
      <c r="D75428">
        <v>158978</v>
      </c>
    </row>
    <row r="75429" spans="1:4" x14ac:dyDescent="0.25">
      <c r="A75429">
        <v>229123</v>
      </c>
      <c r="B75429" s="2">
        <v>44376.989265372169</v>
      </c>
      <c r="C75429">
        <v>223561</v>
      </c>
      <c r="D75429">
        <v>56136</v>
      </c>
    </row>
    <row r="75430" spans="1:4" x14ac:dyDescent="0.25">
      <c r="A75430">
        <v>229124</v>
      </c>
      <c r="B75430" s="2">
        <v>44376.990478964399</v>
      </c>
      <c r="C75430">
        <v>96427</v>
      </c>
      <c r="D75430">
        <v>230507</v>
      </c>
    </row>
    <row r="75431" spans="1:4" x14ac:dyDescent="0.25">
      <c r="A75431">
        <v>229125</v>
      </c>
      <c r="B75431" s="2">
        <v>44376.990478964399</v>
      </c>
      <c r="C75431">
        <v>218449</v>
      </c>
      <c r="D75431">
        <v>158978</v>
      </c>
    </row>
    <row r="75432" spans="1:4" x14ac:dyDescent="0.25">
      <c r="A75432">
        <v>229128</v>
      </c>
      <c r="B75432" s="2">
        <v>44376.990883495149</v>
      </c>
      <c r="C75432">
        <v>14597</v>
      </c>
      <c r="D75432">
        <v>261685</v>
      </c>
    </row>
    <row r="75433" spans="1:4" x14ac:dyDescent="0.25">
      <c r="A75433">
        <v>229133</v>
      </c>
      <c r="B75433" s="2">
        <v>44376.992097087379</v>
      </c>
      <c r="C75433">
        <v>240402</v>
      </c>
      <c r="D75433">
        <v>154256</v>
      </c>
    </row>
    <row r="75434" spans="1:4" x14ac:dyDescent="0.25">
      <c r="A75434">
        <v>229136</v>
      </c>
      <c r="B75434" s="2">
        <v>44376.993310679616</v>
      </c>
      <c r="C75434">
        <v>301493</v>
      </c>
      <c r="D75434">
        <v>465525</v>
      </c>
    </row>
    <row r="75435" spans="1:4" x14ac:dyDescent="0.25">
      <c r="A75435">
        <v>229140</v>
      </c>
      <c r="B75435" s="2">
        <v>44376.998165048542</v>
      </c>
      <c r="C75435">
        <v>10943</v>
      </c>
      <c r="D75435">
        <v>182191</v>
      </c>
    </row>
    <row r="75436" spans="1:4" x14ac:dyDescent="0.25">
      <c r="A75436">
        <v>229143</v>
      </c>
      <c r="B75436" s="2">
        <v>44376.998569579286</v>
      </c>
      <c r="C75436">
        <v>53198</v>
      </c>
      <c r="D75436">
        <v>212452</v>
      </c>
    </row>
    <row r="75437" spans="1:4" x14ac:dyDescent="0.25">
      <c r="A75437">
        <v>229145</v>
      </c>
      <c r="B75437" s="2">
        <v>44376.998569579286</v>
      </c>
      <c r="C75437">
        <v>211624</v>
      </c>
      <c r="D75437">
        <v>258587</v>
      </c>
    </row>
    <row r="75438" spans="1:4" x14ac:dyDescent="0.25">
      <c r="A75438">
        <v>229149</v>
      </c>
      <c r="B75438" s="2">
        <v>44377.001805825246</v>
      </c>
      <c r="C75438">
        <v>171682</v>
      </c>
      <c r="D75438">
        <v>206264</v>
      </c>
    </row>
    <row r="75439" spans="1:4" x14ac:dyDescent="0.25">
      <c r="A75439">
        <v>229151</v>
      </c>
      <c r="B75439" s="2">
        <v>44377.001805825246</v>
      </c>
      <c r="C75439">
        <v>206118</v>
      </c>
      <c r="D75439">
        <v>153893</v>
      </c>
    </row>
    <row r="75440" spans="1:4" x14ac:dyDescent="0.25">
      <c r="A75440">
        <v>229152</v>
      </c>
      <c r="B75440" s="2">
        <v>44377.004233009706</v>
      </c>
      <c r="C75440">
        <v>160786</v>
      </c>
      <c r="D75440">
        <v>129210</v>
      </c>
    </row>
    <row r="75441" spans="1:4" x14ac:dyDescent="0.25">
      <c r="A75441">
        <v>229155</v>
      </c>
      <c r="B75441" s="2">
        <v>44377.0050420712</v>
      </c>
      <c r="C75441">
        <v>75117</v>
      </c>
      <c r="D75441">
        <v>230507</v>
      </c>
    </row>
    <row r="75442" spans="1:4" x14ac:dyDescent="0.25">
      <c r="A75442">
        <v>229156</v>
      </c>
      <c r="B75442" s="2">
        <v>44377.006660194173</v>
      </c>
      <c r="C75442">
        <v>75332</v>
      </c>
      <c r="D75442">
        <v>223719</v>
      </c>
    </row>
    <row r="75443" spans="1:4" x14ac:dyDescent="0.25">
      <c r="A75443">
        <v>229159</v>
      </c>
      <c r="B75443" s="2">
        <v>44377.007064724916</v>
      </c>
      <c r="C75443">
        <v>276399</v>
      </c>
      <c r="D75443">
        <v>251243</v>
      </c>
    </row>
    <row r="75444" spans="1:4" x14ac:dyDescent="0.25">
      <c r="A75444">
        <v>229164</v>
      </c>
      <c r="B75444" s="2">
        <v>44377.007064724923</v>
      </c>
      <c r="C75444">
        <v>102261</v>
      </c>
      <c r="D75444">
        <v>177173</v>
      </c>
    </row>
    <row r="75445" spans="1:4" x14ac:dyDescent="0.25">
      <c r="A75445">
        <v>229169</v>
      </c>
      <c r="B75445" s="2">
        <v>44377.007469255659</v>
      </c>
      <c r="C75445">
        <v>167385</v>
      </c>
      <c r="D75445">
        <v>238134</v>
      </c>
    </row>
    <row r="75446" spans="1:4" x14ac:dyDescent="0.25">
      <c r="A75446">
        <v>229170</v>
      </c>
      <c r="B75446" s="2">
        <v>44377.007469255659</v>
      </c>
      <c r="C75446">
        <v>330007</v>
      </c>
      <c r="D75446">
        <v>401945</v>
      </c>
    </row>
    <row r="75447" spans="1:4" x14ac:dyDescent="0.25">
      <c r="A75447">
        <v>229174</v>
      </c>
      <c r="B75447" s="2">
        <v>44377.00787378641</v>
      </c>
      <c r="C75447">
        <v>32398</v>
      </c>
      <c r="D75447">
        <v>422472</v>
      </c>
    </row>
    <row r="75448" spans="1:4" x14ac:dyDescent="0.25">
      <c r="A75448">
        <v>229178</v>
      </c>
      <c r="B75448" s="2">
        <v>44377.008278317153</v>
      </c>
      <c r="C75448">
        <v>115057</v>
      </c>
      <c r="D75448">
        <v>416489</v>
      </c>
    </row>
    <row r="75449" spans="1:4" x14ac:dyDescent="0.25">
      <c r="A75449">
        <v>229180</v>
      </c>
      <c r="B75449" s="2">
        <v>44377.008278317153</v>
      </c>
      <c r="C75449">
        <v>213497</v>
      </c>
      <c r="D75449">
        <v>470762</v>
      </c>
    </row>
    <row r="75450" spans="1:4" x14ac:dyDescent="0.25">
      <c r="A75450">
        <v>229184</v>
      </c>
      <c r="B75450" s="2">
        <v>44377.011919093857</v>
      </c>
      <c r="C75450">
        <v>98457</v>
      </c>
      <c r="D75450">
        <v>411922</v>
      </c>
    </row>
    <row r="75451" spans="1:4" x14ac:dyDescent="0.25">
      <c r="A75451">
        <v>229186</v>
      </c>
      <c r="B75451" s="2">
        <v>44377.013132686086</v>
      </c>
      <c r="C75451">
        <v>89815</v>
      </c>
      <c r="D75451">
        <v>25268</v>
      </c>
    </row>
    <row r="75452" spans="1:4" x14ac:dyDescent="0.25">
      <c r="A75452">
        <v>229190</v>
      </c>
      <c r="B75452" s="2">
        <v>44377.01353721683</v>
      </c>
      <c r="C75452">
        <v>8977</v>
      </c>
      <c r="D75452">
        <v>470762</v>
      </c>
    </row>
    <row r="75453" spans="1:4" x14ac:dyDescent="0.25">
      <c r="A75453">
        <v>229192</v>
      </c>
      <c r="B75453" s="2">
        <v>44377.01353721683</v>
      </c>
      <c r="C75453">
        <v>254865</v>
      </c>
      <c r="D75453">
        <v>43842</v>
      </c>
    </row>
    <row r="75454" spans="1:4" x14ac:dyDescent="0.25">
      <c r="A75454">
        <v>229195</v>
      </c>
      <c r="B75454" s="2">
        <v>44377.017987055013</v>
      </c>
      <c r="C75454">
        <v>222456</v>
      </c>
      <c r="D75454">
        <v>308796</v>
      </c>
    </row>
    <row r="75455" spans="1:4" x14ac:dyDescent="0.25">
      <c r="A75455">
        <v>229198</v>
      </c>
      <c r="B75455" s="2">
        <v>44377.01920064725</v>
      </c>
      <c r="C75455">
        <v>52939</v>
      </c>
      <c r="D75455">
        <v>182841</v>
      </c>
    </row>
    <row r="75456" spans="1:4" x14ac:dyDescent="0.25">
      <c r="A75456">
        <v>229202</v>
      </c>
      <c r="B75456" s="2">
        <v>44377.021627831717</v>
      </c>
      <c r="C75456">
        <v>11678</v>
      </c>
      <c r="D75456">
        <v>227775</v>
      </c>
    </row>
    <row r="75457" spans="1:4" x14ac:dyDescent="0.25">
      <c r="A75457">
        <v>229207</v>
      </c>
      <c r="B75457" s="2">
        <v>44377.021627831717</v>
      </c>
      <c r="C75457">
        <v>77359</v>
      </c>
      <c r="D75457">
        <v>104958</v>
      </c>
    </row>
    <row r="75458" spans="1:4" x14ac:dyDescent="0.25">
      <c r="A75458">
        <v>229212</v>
      </c>
      <c r="B75458" s="2">
        <v>44377.021666666667</v>
      </c>
      <c r="C75458">
        <v>349152</v>
      </c>
      <c r="D75458">
        <v>192331</v>
      </c>
    </row>
    <row r="75459" spans="1:4" x14ac:dyDescent="0.25">
      <c r="A75459">
        <v>229216</v>
      </c>
      <c r="B75459" s="2">
        <v>44377.024333333335</v>
      </c>
      <c r="C75459">
        <v>137358</v>
      </c>
      <c r="D75459">
        <v>250679</v>
      </c>
    </row>
    <row r="75460" spans="1:4" x14ac:dyDescent="0.25">
      <c r="A75460">
        <v>229220</v>
      </c>
      <c r="B75460" s="2">
        <v>44377.02486407767</v>
      </c>
      <c r="C75460">
        <v>11720</v>
      </c>
      <c r="D75460">
        <v>266896</v>
      </c>
    </row>
    <row r="75461" spans="1:4" x14ac:dyDescent="0.25">
      <c r="A75461">
        <v>229225</v>
      </c>
      <c r="B75461" s="2">
        <v>44377.029333333339</v>
      </c>
      <c r="C75461">
        <v>56082</v>
      </c>
      <c r="D75461">
        <v>345383</v>
      </c>
    </row>
    <row r="75462" spans="1:4" x14ac:dyDescent="0.25">
      <c r="A75462">
        <v>229229</v>
      </c>
      <c r="B75462" s="2">
        <v>44377.029718446604</v>
      </c>
      <c r="C75462">
        <v>116809</v>
      </c>
      <c r="D75462">
        <v>238134</v>
      </c>
    </row>
    <row r="75463" spans="1:4" x14ac:dyDescent="0.25">
      <c r="A75463">
        <v>229232</v>
      </c>
      <c r="B75463" s="2">
        <v>44377.030932038833</v>
      </c>
      <c r="C75463">
        <v>233585</v>
      </c>
      <c r="D75463">
        <v>158978</v>
      </c>
    </row>
    <row r="75464" spans="1:4" x14ac:dyDescent="0.25">
      <c r="A75464">
        <v>229233</v>
      </c>
      <c r="B75464" s="2">
        <v>44377.032954692557</v>
      </c>
      <c r="C75464">
        <v>295131</v>
      </c>
      <c r="D75464">
        <v>304722</v>
      </c>
    </row>
    <row r="75465" spans="1:4" x14ac:dyDescent="0.25">
      <c r="A75465">
        <v>229238</v>
      </c>
      <c r="B75465" s="2">
        <v>44377.034168284787</v>
      </c>
      <c r="C75465">
        <v>109991</v>
      </c>
      <c r="D75465">
        <v>411922</v>
      </c>
    </row>
    <row r="75466" spans="1:4" x14ac:dyDescent="0.25">
      <c r="A75466">
        <v>229242</v>
      </c>
      <c r="B75466" s="2">
        <v>44377.03619093851</v>
      </c>
      <c r="C75466">
        <v>91184</v>
      </c>
      <c r="D75466">
        <v>197508</v>
      </c>
    </row>
    <row r="75467" spans="1:4" x14ac:dyDescent="0.25">
      <c r="A75467">
        <v>229243</v>
      </c>
      <c r="B75467" s="2">
        <v>44377.043472491911</v>
      </c>
      <c r="C75467">
        <v>253513</v>
      </c>
      <c r="D75467">
        <v>411922</v>
      </c>
    </row>
    <row r="75468" spans="1:4" x14ac:dyDescent="0.25">
      <c r="A75468">
        <v>229246</v>
      </c>
      <c r="B75468" s="2">
        <v>44377.045899676377</v>
      </c>
      <c r="C75468">
        <v>191204</v>
      </c>
      <c r="D75468">
        <v>305174</v>
      </c>
    </row>
    <row r="75469" spans="1:4" x14ac:dyDescent="0.25">
      <c r="A75469">
        <v>229251</v>
      </c>
      <c r="B75469" s="2">
        <v>44377.047333333336</v>
      </c>
      <c r="C75469">
        <v>188207</v>
      </c>
      <c r="D75469">
        <v>373415</v>
      </c>
    </row>
    <row r="75470" spans="1:4" x14ac:dyDescent="0.25">
      <c r="A75470">
        <v>229253</v>
      </c>
      <c r="B75470" s="2">
        <v>44377.049944983817</v>
      </c>
      <c r="C75470">
        <v>39483</v>
      </c>
      <c r="D75470">
        <v>188971</v>
      </c>
    </row>
    <row r="75471" spans="1:4" x14ac:dyDescent="0.25">
      <c r="A75471">
        <v>229258</v>
      </c>
      <c r="B75471" s="2">
        <v>44377.05034951456</v>
      </c>
      <c r="C75471">
        <v>281908</v>
      </c>
      <c r="D75471">
        <v>322322</v>
      </c>
    </row>
    <row r="75472" spans="1:4" x14ac:dyDescent="0.25">
      <c r="A75472">
        <v>229260</v>
      </c>
      <c r="B75472" s="2">
        <v>44377.053990291264</v>
      </c>
      <c r="C75472">
        <v>230</v>
      </c>
      <c r="D75472">
        <v>105231</v>
      </c>
    </row>
    <row r="75473" spans="1:4" x14ac:dyDescent="0.25">
      <c r="A75473">
        <v>229264</v>
      </c>
      <c r="B75473" s="2">
        <v>44377.058844660198</v>
      </c>
      <c r="C75473">
        <v>42277</v>
      </c>
      <c r="D75473">
        <v>271445</v>
      </c>
    </row>
    <row r="75474" spans="1:4" x14ac:dyDescent="0.25">
      <c r="A75474">
        <v>229266</v>
      </c>
      <c r="B75474" s="2">
        <v>44377.064912621354</v>
      </c>
      <c r="C75474">
        <v>72434</v>
      </c>
      <c r="D75474">
        <v>74456</v>
      </c>
    </row>
    <row r="75475" spans="1:4" x14ac:dyDescent="0.25">
      <c r="A75475">
        <v>229267</v>
      </c>
      <c r="B75475" s="2">
        <v>44377.064912621361</v>
      </c>
      <c r="C75475">
        <v>192019</v>
      </c>
      <c r="D75475">
        <v>154256</v>
      </c>
    </row>
    <row r="75476" spans="1:4" x14ac:dyDescent="0.25">
      <c r="A75476">
        <v>229270</v>
      </c>
      <c r="B75476" s="2">
        <v>44377.065317152104</v>
      </c>
      <c r="C75476">
        <v>178176</v>
      </c>
      <c r="D75476">
        <v>470762</v>
      </c>
    </row>
    <row r="75477" spans="1:4" x14ac:dyDescent="0.25">
      <c r="A75477">
        <v>229274</v>
      </c>
      <c r="B75477" s="2">
        <v>44377.066935275085</v>
      </c>
      <c r="C75477">
        <v>192931</v>
      </c>
      <c r="D75477">
        <v>469849</v>
      </c>
    </row>
    <row r="75478" spans="1:4" x14ac:dyDescent="0.25">
      <c r="A75478">
        <v>229275</v>
      </c>
      <c r="B75478" s="2">
        <v>44377.067339805828</v>
      </c>
      <c r="C75478">
        <v>194019</v>
      </c>
      <c r="D75478">
        <v>188971</v>
      </c>
    </row>
    <row r="75479" spans="1:4" x14ac:dyDescent="0.25">
      <c r="A75479">
        <v>229278</v>
      </c>
      <c r="B75479" s="2">
        <v>44377.071385113268</v>
      </c>
      <c r="C75479">
        <v>274858</v>
      </c>
      <c r="D75479">
        <v>242428</v>
      </c>
    </row>
    <row r="75480" spans="1:4" x14ac:dyDescent="0.25">
      <c r="A75480">
        <v>229281</v>
      </c>
      <c r="B75480" s="2">
        <v>44377.071789644011</v>
      </c>
      <c r="C75480">
        <v>204807</v>
      </c>
      <c r="D75480">
        <v>244574</v>
      </c>
    </row>
    <row r="75481" spans="1:4" x14ac:dyDescent="0.25">
      <c r="A75481">
        <v>229286</v>
      </c>
      <c r="B75481" s="2">
        <v>44377.076239482201</v>
      </c>
      <c r="C75481">
        <v>22640</v>
      </c>
      <c r="D75481">
        <v>158978</v>
      </c>
    </row>
    <row r="75482" spans="1:4" x14ac:dyDescent="0.25">
      <c r="A75482">
        <v>229287</v>
      </c>
      <c r="B75482" s="2">
        <v>44377.077453074431</v>
      </c>
      <c r="C75482">
        <v>285652</v>
      </c>
      <c r="D75482">
        <v>408587</v>
      </c>
    </row>
    <row r="75483" spans="1:4" x14ac:dyDescent="0.25">
      <c r="A75483">
        <v>229288</v>
      </c>
      <c r="B75483" s="2">
        <v>44377.077453074438</v>
      </c>
      <c r="C75483">
        <v>292424</v>
      </c>
      <c r="D75483">
        <v>411922</v>
      </c>
    </row>
    <row r="75484" spans="1:4" x14ac:dyDescent="0.25">
      <c r="A75484">
        <v>229289</v>
      </c>
      <c r="B75484" s="2">
        <v>44377.082000000002</v>
      </c>
      <c r="C75484">
        <v>224826</v>
      </c>
      <c r="D75484">
        <v>4199</v>
      </c>
    </row>
    <row r="75485" spans="1:4" x14ac:dyDescent="0.25">
      <c r="A75485">
        <v>229290</v>
      </c>
      <c r="B75485" s="2">
        <v>44377.084330097088</v>
      </c>
      <c r="C75485">
        <v>9218</v>
      </c>
      <c r="D75485">
        <v>230507</v>
      </c>
    </row>
    <row r="75486" spans="1:4" x14ac:dyDescent="0.25">
      <c r="A75486">
        <v>229294</v>
      </c>
      <c r="B75486" s="2">
        <v>44377.084330097088</v>
      </c>
      <c r="C75486">
        <v>255634</v>
      </c>
      <c r="D75486">
        <v>186975</v>
      </c>
    </row>
    <row r="75487" spans="1:4" x14ac:dyDescent="0.25">
      <c r="A75487">
        <v>229299</v>
      </c>
      <c r="B75487" s="2">
        <v>44377.084734627831</v>
      </c>
      <c r="C75487">
        <v>341857</v>
      </c>
      <c r="D75487">
        <v>230507</v>
      </c>
    </row>
    <row r="75488" spans="1:4" x14ac:dyDescent="0.25">
      <c r="A75488">
        <v>229300</v>
      </c>
      <c r="B75488" s="2">
        <v>44377.084999999999</v>
      </c>
      <c r="C75488">
        <v>222670</v>
      </c>
      <c r="D75488">
        <v>327633</v>
      </c>
    </row>
    <row r="75489" spans="1:4" x14ac:dyDescent="0.25">
      <c r="A75489">
        <v>229305</v>
      </c>
      <c r="B75489" s="2">
        <v>44377.085666666666</v>
      </c>
      <c r="C75489">
        <v>234415</v>
      </c>
      <c r="D75489">
        <v>388561</v>
      </c>
    </row>
    <row r="75490" spans="1:4" x14ac:dyDescent="0.25">
      <c r="A75490">
        <v>229307</v>
      </c>
      <c r="B75490" s="2">
        <v>44377.087</v>
      </c>
      <c r="C75490">
        <v>243222</v>
      </c>
      <c r="D75490">
        <v>357547</v>
      </c>
    </row>
    <row r="75491" spans="1:4" x14ac:dyDescent="0.25">
      <c r="A75491">
        <v>229308</v>
      </c>
      <c r="B75491" s="2">
        <v>44377.095999999998</v>
      </c>
      <c r="C75491">
        <v>216366</v>
      </c>
      <c r="D75491">
        <v>158978</v>
      </c>
    </row>
    <row r="75492" spans="1:4" x14ac:dyDescent="0.25">
      <c r="A75492">
        <v>229313</v>
      </c>
      <c r="B75492" s="2">
        <v>44377.102129449835</v>
      </c>
      <c r="C75492">
        <v>58125</v>
      </c>
      <c r="D75492">
        <v>155428</v>
      </c>
    </row>
    <row r="75493" spans="1:4" x14ac:dyDescent="0.25">
      <c r="A75493">
        <v>229317</v>
      </c>
      <c r="B75493" s="2">
        <v>44377.111433656959</v>
      </c>
      <c r="C75493">
        <v>133843</v>
      </c>
      <c r="D75493">
        <v>83380</v>
      </c>
    </row>
    <row r="75494" spans="1:4" x14ac:dyDescent="0.25">
      <c r="A75494">
        <v>229319</v>
      </c>
      <c r="B75494" s="2">
        <v>44377.118310679616</v>
      </c>
      <c r="C75494">
        <v>289561</v>
      </c>
      <c r="D75494">
        <v>411922</v>
      </c>
    </row>
    <row r="75495" spans="1:4" x14ac:dyDescent="0.25">
      <c r="A75495">
        <v>229323</v>
      </c>
      <c r="B75495" s="2">
        <v>44377.121546925569</v>
      </c>
      <c r="C75495">
        <v>147416</v>
      </c>
      <c r="D75495">
        <v>194259</v>
      </c>
    </row>
    <row r="75496" spans="1:4" x14ac:dyDescent="0.25">
      <c r="A75496">
        <v>229326</v>
      </c>
      <c r="B75496" s="2">
        <v>44377.122000000003</v>
      </c>
      <c r="C75496">
        <v>57783</v>
      </c>
      <c r="D75496">
        <v>304722</v>
      </c>
    </row>
    <row r="75497" spans="1:4" x14ac:dyDescent="0.25">
      <c r="A75497">
        <v>229329</v>
      </c>
      <c r="B75497" s="2">
        <v>44377.123</v>
      </c>
      <c r="C75497">
        <v>59101</v>
      </c>
      <c r="D75497">
        <v>267852</v>
      </c>
    </row>
    <row r="75498" spans="1:4" x14ac:dyDescent="0.25">
      <c r="A75498">
        <v>229330</v>
      </c>
      <c r="B75498" s="2">
        <v>44377.129000000001</v>
      </c>
      <c r="C75498">
        <v>81420</v>
      </c>
      <c r="D75498">
        <v>258251</v>
      </c>
    </row>
    <row r="75499" spans="1:4" x14ac:dyDescent="0.25">
      <c r="A75499">
        <v>229333</v>
      </c>
      <c r="B75499" s="2">
        <v>44377.141000000003</v>
      </c>
      <c r="C75499">
        <v>131965</v>
      </c>
      <c r="D75499">
        <v>324991</v>
      </c>
    </row>
    <row r="75500" spans="1:4" x14ac:dyDescent="0.25">
      <c r="A75500">
        <v>229336</v>
      </c>
      <c r="B75500" s="2">
        <v>44377.14136893204</v>
      </c>
      <c r="C75500">
        <v>107084</v>
      </c>
      <c r="D75500">
        <v>380039</v>
      </c>
    </row>
    <row r="75501" spans="1:4" x14ac:dyDescent="0.25">
      <c r="A75501">
        <v>229341</v>
      </c>
      <c r="B75501" s="2">
        <v>44377.142333333337</v>
      </c>
      <c r="C75501">
        <v>172295</v>
      </c>
      <c r="D75501">
        <v>128523</v>
      </c>
    </row>
    <row r="75502" spans="1:4" x14ac:dyDescent="0.25">
      <c r="A75502">
        <v>229343</v>
      </c>
      <c r="B75502" s="2">
        <v>44377.142333333337</v>
      </c>
      <c r="C75502">
        <v>203210</v>
      </c>
      <c r="D75502">
        <v>351192</v>
      </c>
    </row>
    <row r="75503" spans="1:4" x14ac:dyDescent="0.25">
      <c r="A75503">
        <v>229344</v>
      </c>
      <c r="B75503" s="2">
        <v>44377.142999999996</v>
      </c>
      <c r="C75503">
        <v>100322</v>
      </c>
      <c r="D75503">
        <v>180863</v>
      </c>
    </row>
    <row r="75504" spans="1:4" x14ac:dyDescent="0.25">
      <c r="A75504">
        <v>229348</v>
      </c>
      <c r="B75504" s="2">
        <v>44377.143796116507</v>
      </c>
      <c r="C75504">
        <v>206954</v>
      </c>
      <c r="D75504">
        <v>230507</v>
      </c>
    </row>
    <row r="75505" spans="1:4" x14ac:dyDescent="0.25">
      <c r="A75505">
        <v>229351</v>
      </c>
      <c r="B75505" s="2">
        <v>44377.149333333335</v>
      </c>
      <c r="C75505">
        <v>217000</v>
      </c>
      <c r="D75505">
        <v>336965</v>
      </c>
    </row>
    <row r="75506" spans="1:4" x14ac:dyDescent="0.25">
      <c r="A75506">
        <v>229353</v>
      </c>
      <c r="B75506" s="2">
        <v>44377.150333333338</v>
      </c>
      <c r="C75506">
        <v>263776</v>
      </c>
      <c r="D75506">
        <v>423572</v>
      </c>
    </row>
    <row r="75507" spans="1:4" x14ac:dyDescent="0.25">
      <c r="A75507">
        <v>229356</v>
      </c>
      <c r="B75507" s="2">
        <v>44377.154999999999</v>
      </c>
      <c r="C75507">
        <v>302891</v>
      </c>
      <c r="D75507">
        <v>452568</v>
      </c>
    </row>
    <row r="75508" spans="1:4" x14ac:dyDescent="0.25">
      <c r="A75508">
        <v>229361</v>
      </c>
      <c r="B75508" s="2">
        <v>44377.159168284787</v>
      </c>
      <c r="C75508">
        <v>78542</v>
      </c>
      <c r="D75508">
        <v>411922</v>
      </c>
    </row>
    <row r="75509" spans="1:4" x14ac:dyDescent="0.25">
      <c r="A75509">
        <v>229363</v>
      </c>
      <c r="B75509" s="2">
        <v>44377.167000000001</v>
      </c>
      <c r="C75509">
        <v>306040</v>
      </c>
      <c r="D75509">
        <v>182984</v>
      </c>
    </row>
    <row r="75510" spans="1:4" x14ac:dyDescent="0.25">
      <c r="A75510">
        <v>229365</v>
      </c>
      <c r="B75510" s="2">
        <v>44377.171000000002</v>
      </c>
      <c r="C75510">
        <v>21792</v>
      </c>
      <c r="D75510">
        <v>304128</v>
      </c>
    </row>
    <row r="75511" spans="1:4" x14ac:dyDescent="0.25">
      <c r="A75511">
        <v>229368</v>
      </c>
      <c r="B75511" s="2">
        <v>44377.171000000002</v>
      </c>
      <c r="C75511">
        <v>75332</v>
      </c>
      <c r="D75511">
        <v>63666</v>
      </c>
    </row>
    <row r="75512" spans="1:4" x14ac:dyDescent="0.25">
      <c r="A75512">
        <v>229370</v>
      </c>
      <c r="B75512" s="2">
        <v>44377.173000000003</v>
      </c>
      <c r="C75512">
        <v>19135</v>
      </c>
      <c r="D75512">
        <v>411922</v>
      </c>
    </row>
    <row r="75513" spans="1:4" x14ac:dyDescent="0.25">
      <c r="A75513">
        <v>229372</v>
      </c>
      <c r="B75513" s="2">
        <v>44377.174135922331</v>
      </c>
      <c r="C75513">
        <v>92545</v>
      </c>
      <c r="D75513">
        <v>473327</v>
      </c>
    </row>
    <row r="75514" spans="1:4" x14ac:dyDescent="0.25">
      <c r="A75514">
        <v>229374</v>
      </c>
      <c r="B75514" s="2">
        <v>44377.174540453074</v>
      </c>
      <c r="C75514">
        <v>75448</v>
      </c>
      <c r="D75514">
        <v>347008</v>
      </c>
    </row>
    <row r="75515" spans="1:4" x14ac:dyDescent="0.25">
      <c r="A75515">
        <v>229376</v>
      </c>
      <c r="B75515" s="2">
        <v>44377.177372168284</v>
      </c>
      <c r="C75515">
        <v>49384</v>
      </c>
      <c r="D75515">
        <v>126954</v>
      </c>
    </row>
    <row r="75516" spans="1:4" x14ac:dyDescent="0.25">
      <c r="A75516">
        <v>229377</v>
      </c>
      <c r="B75516" s="2">
        <v>44377.191126213598</v>
      </c>
      <c r="C75516">
        <v>318349</v>
      </c>
      <c r="D75516">
        <v>432277</v>
      </c>
    </row>
    <row r="75517" spans="1:4" x14ac:dyDescent="0.25">
      <c r="A75517">
        <v>229378</v>
      </c>
      <c r="B75517" s="2">
        <v>44377.194362459544</v>
      </c>
      <c r="C75517">
        <v>68662</v>
      </c>
      <c r="D75517">
        <v>81226</v>
      </c>
    </row>
    <row r="75518" spans="1:4" x14ac:dyDescent="0.25">
      <c r="A75518">
        <v>229381</v>
      </c>
      <c r="B75518" s="2">
        <v>44377.199216828478</v>
      </c>
      <c r="C75518">
        <v>217399</v>
      </c>
      <c r="D75518">
        <v>135232</v>
      </c>
    </row>
    <row r="75519" spans="1:4" x14ac:dyDescent="0.25">
      <c r="A75519">
        <v>229386</v>
      </c>
      <c r="B75519" s="2">
        <v>44377.201644012945</v>
      </c>
      <c r="C75519">
        <v>252630</v>
      </c>
      <c r="D75519">
        <v>411922</v>
      </c>
    </row>
    <row r="75520" spans="1:4" x14ac:dyDescent="0.25">
      <c r="A75520">
        <v>229391</v>
      </c>
      <c r="B75520" s="2">
        <v>44377.202333333335</v>
      </c>
      <c r="C75520">
        <v>128806</v>
      </c>
      <c r="D75520">
        <v>114865</v>
      </c>
    </row>
    <row r="75521" spans="1:4" x14ac:dyDescent="0.25">
      <c r="A75521">
        <v>229396</v>
      </c>
      <c r="B75521" s="2">
        <v>44377.205666666661</v>
      </c>
      <c r="C75521">
        <v>267010</v>
      </c>
      <c r="D75521">
        <v>112334</v>
      </c>
    </row>
    <row r="75522" spans="1:4" x14ac:dyDescent="0.25">
      <c r="A75522">
        <v>229399</v>
      </c>
      <c r="B75522" s="2">
        <v>44377.207999999999</v>
      </c>
      <c r="C75522">
        <v>83015</v>
      </c>
      <c r="D75522">
        <v>470762</v>
      </c>
    </row>
    <row r="75523" spans="1:4" x14ac:dyDescent="0.25">
      <c r="A75523">
        <v>229404</v>
      </c>
      <c r="B75523" s="2">
        <v>44377.212161812298</v>
      </c>
      <c r="C75523">
        <v>50286</v>
      </c>
      <c r="D75523">
        <v>56396</v>
      </c>
    </row>
    <row r="75524" spans="1:4" x14ac:dyDescent="0.25">
      <c r="A75524">
        <v>229405</v>
      </c>
      <c r="B75524" s="2">
        <v>44377.214999999997</v>
      </c>
      <c r="C75524">
        <v>234720</v>
      </c>
      <c r="D75524">
        <v>204394</v>
      </c>
    </row>
    <row r="75525" spans="1:4" x14ac:dyDescent="0.25">
      <c r="A75525">
        <v>229407</v>
      </c>
      <c r="B75525" s="2">
        <v>44377.215666666663</v>
      </c>
      <c r="C75525">
        <v>62115</v>
      </c>
      <c r="D75525">
        <v>397390</v>
      </c>
    </row>
    <row r="75526" spans="1:4" x14ac:dyDescent="0.25">
      <c r="A75526">
        <v>229409</v>
      </c>
      <c r="B75526" s="2">
        <v>44377.216207119738</v>
      </c>
      <c r="C75526">
        <v>239243</v>
      </c>
      <c r="D75526">
        <v>93942</v>
      </c>
    </row>
    <row r="75527" spans="1:4" x14ac:dyDescent="0.25">
      <c r="A75527">
        <v>229414</v>
      </c>
      <c r="B75527" s="2">
        <v>44377.216611650489</v>
      </c>
      <c r="C75527">
        <v>861</v>
      </c>
      <c r="D75527">
        <v>242428</v>
      </c>
    </row>
    <row r="75528" spans="1:4" x14ac:dyDescent="0.25">
      <c r="A75528">
        <v>229416</v>
      </c>
      <c r="B75528" s="2">
        <v>44377.217016181232</v>
      </c>
      <c r="C75528">
        <v>307312</v>
      </c>
      <c r="D75528">
        <v>244853</v>
      </c>
    </row>
    <row r="75529" spans="1:4" x14ac:dyDescent="0.25">
      <c r="A75529">
        <v>229418</v>
      </c>
      <c r="B75529" s="2">
        <v>44377.222000000002</v>
      </c>
      <c r="C75529">
        <v>19528</v>
      </c>
      <c r="D75529">
        <v>88863</v>
      </c>
    </row>
    <row r="75530" spans="1:4" x14ac:dyDescent="0.25">
      <c r="A75530">
        <v>229421</v>
      </c>
      <c r="B75530" s="2">
        <v>44377.222679611652</v>
      </c>
      <c r="C75530">
        <v>217676</v>
      </c>
      <c r="D75530">
        <v>196571</v>
      </c>
    </row>
    <row r="75531" spans="1:4" x14ac:dyDescent="0.25">
      <c r="A75531">
        <v>229422</v>
      </c>
      <c r="B75531" s="2">
        <v>44377.238333333335</v>
      </c>
      <c r="C75531">
        <v>335190</v>
      </c>
      <c r="D75531">
        <v>88863</v>
      </c>
    </row>
    <row r="75532" spans="1:4" x14ac:dyDescent="0.25">
      <c r="A75532">
        <v>229423</v>
      </c>
      <c r="B75532" s="2">
        <v>44377.241288025893</v>
      </c>
      <c r="C75532">
        <v>14297</v>
      </c>
      <c r="D75532">
        <v>37644</v>
      </c>
    </row>
    <row r="75533" spans="1:4" x14ac:dyDescent="0.25">
      <c r="A75533">
        <v>229428</v>
      </c>
      <c r="B75533" s="2">
        <v>44377.246333333336</v>
      </c>
      <c r="C75533">
        <v>95477</v>
      </c>
      <c r="D75533">
        <v>290088</v>
      </c>
    </row>
    <row r="75534" spans="1:4" x14ac:dyDescent="0.25">
      <c r="A75534">
        <v>229433</v>
      </c>
      <c r="B75534" s="2">
        <v>44377.246546925562</v>
      </c>
      <c r="C75534">
        <v>44259</v>
      </c>
      <c r="D75534">
        <v>411922</v>
      </c>
    </row>
    <row r="75535" spans="1:4" x14ac:dyDescent="0.25">
      <c r="A75535">
        <v>229435</v>
      </c>
      <c r="B75535" s="2">
        <v>44377.246951456313</v>
      </c>
      <c r="C75535">
        <v>203205</v>
      </c>
      <c r="D75535">
        <v>182841</v>
      </c>
    </row>
    <row r="75536" spans="1:4" x14ac:dyDescent="0.25">
      <c r="A75536">
        <v>229436</v>
      </c>
      <c r="B75536" s="2">
        <v>44377.254233009706</v>
      </c>
      <c r="C75536">
        <v>73275</v>
      </c>
      <c r="D75536">
        <v>118549</v>
      </c>
    </row>
    <row r="75537" spans="1:4" x14ac:dyDescent="0.25">
      <c r="A75537">
        <v>229438</v>
      </c>
      <c r="B75537" s="2">
        <v>44377.256255663429</v>
      </c>
      <c r="C75537">
        <v>148877</v>
      </c>
      <c r="D75537">
        <v>145209</v>
      </c>
    </row>
    <row r="75538" spans="1:4" x14ac:dyDescent="0.25">
      <c r="A75538">
        <v>229443</v>
      </c>
      <c r="B75538" s="2">
        <v>44377.26</v>
      </c>
      <c r="C75538">
        <v>88878</v>
      </c>
      <c r="D75538">
        <v>250679</v>
      </c>
    </row>
    <row r="75539" spans="1:4" x14ac:dyDescent="0.25">
      <c r="A75539">
        <v>229448</v>
      </c>
      <c r="B75539" s="2">
        <v>44377.267</v>
      </c>
      <c r="C75539">
        <v>175118</v>
      </c>
      <c r="D75539">
        <v>454166</v>
      </c>
    </row>
    <row r="75540" spans="1:4" x14ac:dyDescent="0.25">
      <c r="A75540">
        <v>229452</v>
      </c>
      <c r="B75540" s="2">
        <v>44377.26758252427</v>
      </c>
      <c r="C75540">
        <v>58684</v>
      </c>
      <c r="D75540">
        <v>191893</v>
      </c>
    </row>
    <row r="75541" spans="1:4" x14ac:dyDescent="0.25">
      <c r="A75541">
        <v>229455</v>
      </c>
      <c r="B75541" s="2">
        <v>44377.273000000001</v>
      </c>
      <c r="C75541">
        <v>142431</v>
      </c>
      <c r="D75541">
        <v>154256</v>
      </c>
    </row>
    <row r="75542" spans="1:4" x14ac:dyDescent="0.25">
      <c r="A75542">
        <v>229460</v>
      </c>
      <c r="B75542" s="2">
        <v>44377.288</v>
      </c>
      <c r="C75542">
        <v>131658</v>
      </c>
      <c r="D75542">
        <v>137327</v>
      </c>
    </row>
    <row r="75543" spans="1:4" x14ac:dyDescent="0.25">
      <c r="A75543">
        <v>229465</v>
      </c>
      <c r="B75543" s="2">
        <v>44377.290236245957</v>
      </c>
      <c r="C75543">
        <v>100153</v>
      </c>
      <c r="D75543">
        <v>411922</v>
      </c>
    </row>
    <row r="75544" spans="1:4" x14ac:dyDescent="0.25">
      <c r="A75544">
        <v>229469</v>
      </c>
      <c r="B75544" s="2">
        <v>44377.290666666668</v>
      </c>
      <c r="C75544">
        <v>127428</v>
      </c>
      <c r="D75544">
        <v>238134</v>
      </c>
    </row>
    <row r="75545" spans="1:4" x14ac:dyDescent="0.25">
      <c r="A75545">
        <v>229474</v>
      </c>
      <c r="B75545" s="2">
        <v>44377.291333333334</v>
      </c>
      <c r="C75545">
        <v>84988</v>
      </c>
      <c r="D75545">
        <v>327633</v>
      </c>
    </row>
    <row r="75546" spans="1:4" x14ac:dyDescent="0.25">
      <c r="A75546">
        <v>229479</v>
      </c>
      <c r="B75546" s="2">
        <v>44377.29185436893</v>
      </c>
      <c r="C75546">
        <v>140939</v>
      </c>
      <c r="D75546">
        <v>379466</v>
      </c>
    </row>
    <row r="75547" spans="1:4" x14ac:dyDescent="0.25">
      <c r="A75547">
        <v>229482</v>
      </c>
      <c r="B75547" s="2">
        <v>44377.296666666662</v>
      </c>
      <c r="C75547">
        <v>79953</v>
      </c>
      <c r="D75547">
        <v>88008</v>
      </c>
    </row>
    <row r="75548" spans="1:4" x14ac:dyDescent="0.25">
      <c r="A75548">
        <v>229483</v>
      </c>
      <c r="B75548" s="2">
        <v>44377.296666666662</v>
      </c>
      <c r="C75548">
        <v>275872</v>
      </c>
      <c r="D75548">
        <v>206501</v>
      </c>
    </row>
    <row r="75549" spans="1:4" x14ac:dyDescent="0.25">
      <c r="A75549">
        <v>229485</v>
      </c>
      <c r="B75549" s="2">
        <v>44377.296999999999</v>
      </c>
      <c r="C75549">
        <v>235831</v>
      </c>
      <c r="D75549">
        <v>245930</v>
      </c>
    </row>
    <row r="75550" spans="1:4" x14ac:dyDescent="0.25">
      <c r="A75550">
        <v>229490</v>
      </c>
      <c r="B75550" s="2">
        <v>44377.300999999999</v>
      </c>
      <c r="C75550">
        <v>87761</v>
      </c>
      <c r="D75550">
        <v>14047</v>
      </c>
    </row>
    <row r="75551" spans="1:4" x14ac:dyDescent="0.25">
      <c r="A75551">
        <v>229494</v>
      </c>
      <c r="B75551" s="2">
        <v>44377.302776699034</v>
      </c>
      <c r="C75551">
        <v>148548</v>
      </c>
      <c r="D75551">
        <v>112334</v>
      </c>
    </row>
    <row r="75552" spans="1:4" x14ac:dyDescent="0.25">
      <c r="A75552">
        <v>229497</v>
      </c>
      <c r="B75552" s="2">
        <v>44377.310666666664</v>
      </c>
      <c r="C75552">
        <v>325571</v>
      </c>
      <c r="D75552">
        <v>402089</v>
      </c>
    </row>
    <row r="75553" spans="1:4" x14ac:dyDescent="0.25">
      <c r="A75553">
        <v>229498</v>
      </c>
      <c r="B75553" s="2">
        <v>44377.311676375408</v>
      </c>
      <c r="C75553">
        <v>332466</v>
      </c>
      <c r="D75553">
        <v>85026</v>
      </c>
    </row>
    <row r="75554" spans="1:4" x14ac:dyDescent="0.25">
      <c r="A75554">
        <v>229500</v>
      </c>
      <c r="B75554" s="2">
        <v>44377.320666666667</v>
      </c>
      <c r="C75554">
        <v>40176</v>
      </c>
      <c r="D75554">
        <v>411922</v>
      </c>
    </row>
    <row r="75555" spans="1:4" x14ac:dyDescent="0.25">
      <c r="A75555">
        <v>229504</v>
      </c>
      <c r="B75555" s="2">
        <v>44377.320980582524</v>
      </c>
      <c r="C75555">
        <v>226426</v>
      </c>
      <c r="D75555">
        <v>241927</v>
      </c>
    </row>
    <row r="75556" spans="1:4" x14ac:dyDescent="0.25">
      <c r="A75556">
        <v>229509</v>
      </c>
      <c r="B75556" s="2">
        <v>44377.324999999997</v>
      </c>
      <c r="C75556">
        <v>60737</v>
      </c>
      <c r="D75556">
        <v>293160</v>
      </c>
    </row>
    <row r="75557" spans="1:4" x14ac:dyDescent="0.25">
      <c r="A75557">
        <v>229510</v>
      </c>
      <c r="B75557" s="2">
        <v>44377.326999999997</v>
      </c>
      <c r="C75557">
        <v>286181</v>
      </c>
      <c r="D75557">
        <v>5151</v>
      </c>
    </row>
    <row r="75558" spans="1:4" x14ac:dyDescent="0.25">
      <c r="A75558">
        <v>229513</v>
      </c>
      <c r="B75558" s="2">
        <v>44377.328262135918</v>
      </c>
      <c r="C75558">
        <v>182751</v>
      </c>
      <c r="D75558">
        <v>51162</v>
      </c>
    </row>
    <row r="75559" spans="1:4" x14ac:dyDescent="0.25">
      <c r="A75559">
        <v>229515</v>
      </c>
      <c r="B75559" s="2">
        <v>44377.330284789641</v>
      </c>
      <c r="C75559">
        <v>291525</v>
      </c>
      <c r="D75559">
        <v>411922</v>
      </c>
    </row>
    <row r="75560" spans="1:4" x14ac:dyDescent="0.25">
      <c r="A75560">
        <v>229520</v>
      </c>
      <c r="B75560" s="2">
        <v>44377.330333333339</v>
      </c>
      <c r="C75560">
        <v>178463</v>
      </c>
      <c r="D75560">
        <v>157871</v>
      </c>
    </row>
    <row r="75561" spans="1:4" x14ac:dyDescent="0.25">
      <c r="A75561">
        <v>229525</v>
      </c>
      <c r="B75561" s="2">
        <v>44377.337566343042</v>
      </c>
      <c r="C75561">
        <v>336045</v>
      </c>
      <c r="D75561">
        <v>162482</v>
      </c>
    </row>
    <row r="75562" spans="1:4" x14ac:dyDescent="0.25">
      <c r="A75562">
        <v>229528</v>
      </c>
      <c r="B75562" s="2">
        <v>44377.339993527508</v>
      </c>
      <c r="C75562">
        <v>306844</v>
      </c>
      <c r="D75562">
        <v>324410</v>
      </c>
    </row>
    <row r="75563" spans="1:4" x14ac:dyDescent="0.25">
      <c r="A75563">
        <v>229532</v>
      </c>
      <c r="B75563" s="2">
        <v>44377.340666666663</v>
      </c>
      <c r="C75563">
        <v>322311</v>
      </c>
      <c r="D75563">
        <v>411922</v>
      </c>
    </row>
    <row r="75564" spans="1:4" x14ac:dyDescent="0.25">
      <c r="A75564">
        <v>229536</v>
      </c>
      <c r="B75564" s="2">
        <v>44377.350106796119</v>
      </c>
      <c r="C75564">
        <v>83462</v>
      </c>
      <c r="D75564">
        <v>13742</v>
      </c>
    </row>
    <row r="75565" spans="1:4" x14ac:dyDescent="0.25">
      <c r="A75565">
        <v>229537</v>
      </c>
      <c r="B75565" s="2">
        <v>44377.368310679609</v>
      </c>
      <c r="C75565">
        <v>276909</v>
      </c>
      <c r="D75565">
        <v>54565</v>
      </c>
    </row>
    <row r="75566" spans="1:4" x14ac:dyDescent="0.25">
      <c r="A75566">
        <v>229539</v>
      </c>
      <c r="B75566" s="2">
        <v>44377.373</v>
      </c>
      <c r="C75566">
        <v>62489</v>
      </c>
      <c r="D75566">
        <v>351192</v>
      </c>
    </row>
    <row r="75567" spans="1:4" x14ac:dyDescent="0.25">
      <c r="A75567">
        <v>229543</v>
      </c>
      <c r="B75567" s="2">
        <v>44377.373</v>
      </c>
      <c r="C75567">
        <v>332061</v>
      </c>
      <c r="D75567">
        <v>230507</v>
      </c>
    </row>
    <row r="75568" spans="1:4" x14ac:dyDescent="0.25">
      <c r="A75568">
        <v>229544</v>
      </c>
      <c r="B75568" s="2">
        <v>44377.374333333333</v>
      </c>
      <c r="C75568">
        <v>118515</v>
      </c>
      <c r="D75568">
        <v>242428</v>
      </c>
    </row>
    <row r="75569" spans="1:4" x14ac:dyDescent="0.25">
      <c r="A75569">
        <v>229548</v>
      </c>
      <c r="B75569" s="2">
        <v>44377.376401294496</v>
      </c>
      <c r="C75569">
        <v>56355</v>
      </c>
      <c r="D75569">
        <v>356280</v>
      </c>
    </row>
    <row r="75570" spans="1:4" x14ac:dyDescent="0.25">
      <c r="A75570">
        <v>229553</v>
      </c>
      <c r="B75570" s="2">
        <v>44377.381255663429</v>
      </c>
      <c r="C75570">
        <v>220899</v>
      </c>
      <c r="D75570">
        <v>16029</v>
      </c>
    </row>
    <row r="75571" spans="1:4" x14ac:dyDescent="0.25">
      <c r="A75571">
        <v>229558</v>
      </c>
      <c r="B75571" s="2">
        <v>44377.381333333338</v>
      </c>
      <c r="C75571">
        <v>74544</v>
      </c>
      <c r="D75571">
        <v>411922</v>
      </c>
    </row>
    <row r="75572" spans="1:4" x14ac:dyDescent="0.25">
      <c r="A75572">
        <v>229560</v>
      </c>
      <c r="B75572" s="2">
        <v>44377.385300970876</v>
      </c>
      <c r="C75572">
        <v>237547</v>
      </c>
      <c r="D75572">
        <v>368701</v>
      </c>
    </row>
    <row r="75573" spans="1:4" x14ac:dyDescent="0.25">
      <c r="A75573">
        <v>229562</v>
      </c>
      <c r="B75573" s="2">
        <v>44377.385333333339</v>
      </c>
      <c r="C75573">
        <v>66974</v>
      </c>
      <c r="D75573">
        <v>357547</v>
      </c>
    </row>
    <row r="75574" spans="1:4" x14ac:dyDescent="0.25">
      <c r="A75574">
        <v>229563</v>
      </c>
      <c r="B75574" s="2">
        <v>44377.386514563106</v>
      </c>
      <c r="C75574">
        <v>168281</v>
      </c>
      <c r="D75574">
        <v>183565</v>
      </c>
    </row>
    <row r="75575" spans="1:4" x14ac:dyDescent="0.25">
      <c r="A75575">
        <v>229566</v>
      </c>
      <c r="B75575" s="2">
        <v>44377.389750809067</v>
      </c>
      <c r="C75575">
        <v>139342</v>
      </c>
      <c r="D75575">
        <v>304722</v>
      </c>
    </row>
    <row r="75576" spans="1:4" x14ac:dyDescent="0.25">
      <c r="A75576">
        <v>229571</v>
      </c>
      <c r="B75576" s="2">
        <v>44377.398000000001</v>
      </c>
      <c r="C75576">
        <v>54615</v>
      </c>
      <c r="D75576">
        <v>273920</v>
      </c>
    </row>
    <row r="75577" spans="1:4" x14ac:dyDescent="0.25">
      <c r="A75577">
        <v>229572</v>
      </c>
      <c r="B75577" s="2">
        <v>44377.399459546927</v>
      </c>
      <c r="C75577">
        <v>107825</v>
      </c>
      <c r="D75577">
        <v>180863</v>
      </c>
    </row>
    <row r="75578" spans="1:4" x14ac:dyDescent="0.25">
      <c r="A75578">
        <v>229574</v>
      </c>
      <c r="B75578" s="2">
        <v>44377.401482200643</v>
      </c>
      <c r="C75578">
        <v>207422</v>
      </c>
      <c r="D75578">
        <v>176684</v>
      </c>
    </row>
    <row r="75579" spans="1:4" x14ac:dyDescent="0.25">
      <c r="A75579">
        <v>229578</v>
      </c>
      <c r="B75579" s="2">
        <v>44377.401886731393</v>
      </c>
      <c r="C75579">
        <v>255864</v>
      </c>
      <c r="D75579">
        <v>250679</v>
      </c>
    </row>
    <row r="75580" spans="1:4" x14ac:dyDescent="0.25">
      <c r="A75580">
        <v>229582</v>
      </c>
      <c r="B75580" s="2">
        <v>44377.403504854374</v>
      </c>
      <c r="C75580">
        <v>271359</v>
      </c>
      <c r="D75580">
        <v>98704</v>
      </c>
    </row>
    <row r="75581" spans="1:4" x14ac:dyDescent="0.25">
      <c r="A75581">
        <v>229587</v>
      </c>
      <c r="B75581" s="2">
        <v>44377.40390938511</v>
      </c>
      <c r="C75581">
        <v>814</v>
      </c>
      <c r="D75581">
        <v>411922</v>
      </c>
    </row>
    <row r="75582" spans="1:4" x14ac:dyDescent="0.25">
      <c r="A75582">
        <v>229588</v>
      </c>
      <c r="B75582" s="2">
        <v>44377.404666666662</v>
      </c>
      <c r="C75582">
        <v>107966</v>
      </c>
      <c r="D75582">
        <v>347008</v>
      </c>
    </row>
    <row r="75583" spans="1:4" x14ac:dyDescent="0.25">
      <c r="A75583">
        <v>229592</v>
      </c>
      <c r="B75583" s="2">
        <v>44377.405333333336</v>
      </c>
      <c r="C75583">
        <v>301474</v>
      </c>
      <c r="D75583">
        <v>258219</v>
      </c>
    </row>
    <row r="75584" spans="1:4" x14ac:dyDescent="0.25">
      <c r="A75584">
        <v>229597</v>
      </c>
      <c r="B75584" s="2">
        <v>44377.405333333336</v>
      </c>
      <c r="C75584">
        <v>339386</v>
      </c>
      <c r="D75584">
        <v>452568</v>
      </c>
    </row>
    <row r="75585" spans="1:4" x14ac:dyDescent="0.25">
      <c r="A75585">
        <v>229599</v>
      </c>
      <c r="B75585" s="2">
        <v>44377.40997734628</v>
      </c>
      <c r="C75585">
        <v>65828</v>
      </c>
      <c r="D75585">
        <v>411922</v>
      </c>
    </row>
    <row r="75586" spans="1:4" x14ac:dyDescent="0.25">
      <c r="A75586">
        <v>229601</v>
      </c>
      <c r="B75586" s="2">
        <v>44377.410381877024</v>
      </c>
      <c r="C75586">
        <v>27227</v>
      </c>
      <c r="D75586">
        <v>411922</v>
      </c>
    </row>
    <row r="75587" spans="1:4" x14ac:dyDescent="0.25">
      <c r="A75587">
        <v>229602</v>
      </c>
      <c r="B75587" s="2">
        <v>44377.419000000002</v>
      </c>
      <c r="C75587">
        <v>103686</v>
      </c>
      <c r="D75587">
        <v>75550</v>
      </c>
    </row>
    <row r="75588" spans="1:4" x14ac:dyDescent="0.25">
      <c r="A75588">
        <v>229606</v>
      </c>
      <c r="B75588" s="2">
        <v>44377.419281553397</v>
      </c>
      <c r="C75588">
        <v>48317</v>
      </c>
      <c r="D75588">
        <v>325094</v>
      </c>
    </row>
    <row r="75589" spans="1:4" x14ac:dyDescent="0.25">
      <c r="A75589">
        <v>229609</v>
      </c>
      <c r="B75589" s="2">
        <v>44377.422113268607</v>
      </c>
      <c r="C75589">
        <v>135251</v>
      </c>
      <c r="D75589">
        <v>387595</v>
      </c>
    </row>
    <row r="75590" spans="1:4" x14ac:dyDescent="0.25">
      <c r="A75590">
        <v>229612</v>
      </c>
      <c r="B75590" s="2">
        <v>44377.425000000003</v>
      </c>
      <c r="C75590">
        <v>36869</v>
      </c>
      <c r="D75590">
        <v>56396</v>
      </c>
    </row>
    <row r="75591" spans="1:4" x14ac:dyDescent="0.25">
      <c r="A75591">
        <v>229616</v>
      </c>
      <c r="B75591" s="2">
        <v>44377.426333333337</v>
      </c>
      <c r="C75591">
        <v>165711</v>
      </c>
      <c r="D75591">
        <v>250679</v>
      </c>
    </row>
    <row r="75592" spans="1:4" x14ac:dyDescent="0.25">
      <c r="A75592">
        <v>229621</v>
      </c>
      <c r="B75592" s="2">
        <v>44377.428585760521</v>
      </c>
      <c r="C75592">
        <v>28450</v>
      </c>
      <c r="D75592">
        <v>244574</v>
      </c>
    </row>
    <row r="75593" spans="1:4" x14ac:dyDescent="0.25">
      <c r="A75593">
        <v>229626</v>
      </c>
      <c r="B75593" s="2">
        <v>44377.428666666667</v>
      </c>
      <c r="C75593">
        <v>244373</v>
      </c>
      <c r="D75593">
        <v>439981</v>
      </c>
    </row>
    <row r="75594" spans="1:4" x14ac:dyDescent="0.25">
      <c r="A75594">
        <v>229627</v>
      </c>
      <c r="B75594" s="2">
        <v>44377.429394822007</v>
      </c>
      <c r="C75594">
        <v>113768</v>
      </c>
      <c r="D75594">
        <v>217307</v>
      </c>
    </row>
    <row r="75595" spans="1:4" x14ac:dyDescent="0.25">
      <c r="A75595">
        <v>229628</v>
      </c>
      <c r="B75595" s="2">
        <v>44377.429394822007</v>
      </c>
      <c r="C75595">
        <v>142991</v>
      </c>
      <c r="D75595">
        <v>296654</v>
      </c>
    </row>
    <row r="75596" spans="1:4" x14ac:dyDescent="0.25">
      <c r="A75596">
        <v>229633</v>
      </c>
      <c r="B75596" s="2">
        <v>44377.433844660198</v>
      </c>
      <c r="C75596">
        <v>6001</v>
      </c>
      <c r="D75596">
        <v>351192</v>
      </c>
    </row>
    <row r="75597" spans="1:4" x14ac:dyDescent="0.25">
      <c r="A75597">
        <v>229635</v>
      </c>
      <c r="B75597" s="2">
        <v>44377.435058252428</v>
      </c>
      <c r="C75597">
        <v>304855</v>
      </c>
      <c r="D75597">
        <v>267852</v>
      </c>
    </row>
    <row r="75598" spans="1:4" x14ac:dyDescent="0.25">
      <c r="A75598">
        <v>229636</v>
      </c>
      <c r="B75598" s="2">
        <v>44377.435462783171</v>
      </c>
      <c r="C75598">
        <v>86876</v>
      </c>
      <c r="D75598">
        <v>347393</v>
      </c>
    </row>
    <row r="75599" spans="1:4" x14ac:dyDescent="0.25">
      <c r="A75599">
        <v>229639</v>
      </c>
      <c r="B75599" s="2">
        <v>44377.438294498381</v>
      </c>
      <c r="C75599">
        <v>310890</v>
      </c>
      <c r="D75599">
        <v>411922</v>
      </c>
    </row>
    <row r="75600" spans="1:4" x14ac:dyDescent="0.25">
      <c r="A75600">
        <v>229643</v>
      </c>
      <c r="B75600" s="2">
        <v>44377.438699029131</v>
      </c>
      <c r="C75600">
        <v>114140</v>
      </c>
      <c r="D75600">
        <v>51317</v>
      </c>
    </row>
    <row r="75601" spans="1:4" x14ac:dyDescent="0.25">
      <c r="A75601">
        <v>229644</v>
      </c>
      <c r="B75601" s="2">
        <v>44377.441530744334</v>
      </c>
      <c r="C75601">
        <v>222385</v>
      </c>
      <c r="D75601">
        <v>172207</v>
      </c>
    </row>
    <row r="75602" spans="1:4" x14ac:dyDescent="0.25">
      <c r="A75602">
        <v>229645</v>
      </c>
      <c r="B75602" s="2">
        <v>44377.447999999997</v>
      </c>
      <c r="C75602">
        <v>267362</v>
      </c>
      <c r="D75602">
        <v>285365</v>
      </c>
    </row>
    <row r="75603" spans="1:4" x14ac:dyDescent="0.25">
      <c r="A75603">
        <v>229648</v>
      </c>
      <c r="B75603" s="2">
        <v>44377.448812297735</v>
      </c>
      <c r="C75603">
        <v>342154</v>
      </c>
      <c r="D75603">
        <v>96983</v>
      </c>
    </row>
    <row r="75604" spans="1:4" x14ac:dyDescent="0.25">
      <c r="A75604">
        <v>229650</v>
      </c>
      <c r="B75604" s="2">
        <v>44377.452048543695</v>
      </c>
      <c r="C75604">
        <v>333565</v>
      </c>
      <c r="D75604">
        <v>411922</v>
      </c>
    </row>
    <row r="75605" spans="1:4" x14ac:dyDescent="0.25">
      <c r="A75605">
        <v>229651</v>
      </c>
      <c r="B75605" s="2">
        <v>44377.452333333335</v>
      </c>
      <c r="C75605">
        <v>103781</v>
      </c>
      <c r="D75605">
        <v>351192</v>
      </c>
    </row>
    <row r="75606" spans="1:4" x14ac:dyDescent="0.25">
      <c r="A75606">
        <v>229654</v>
      </c>
      <c r="B75606" s="2">
        <v>44377.452857605174</v>
      </c>
      <c r="C75606">
        <v>257301</v>
      </c>
      <c r="D75606">
        <v>158978</v>
      </c>
    </row>
    <row r="75607" spans="1:4" x14ac:dyDescent="0.25">
      <c r="A75607">
        <v>229657</v>
      </c>
      <c r="B75607" s="2">
        <v>44377.452857605174</v>
      </c>
      <c r="C75607">
        <v>262511</v>
      </c>
      <c r="D75607">
        <v>320620</v>
      </c>
    </row>
    <row r="75608" spans="1:4" x14ac:dyDescent="0.25">
      <c r="A75608">
        <v>229659</v>
      </c>
      <c r="B75608" s="2">
        <v>44377.453666666661</v>
      </c>
      <c r="C75608">
        <v>300170</v>
      </c>
      <c r="D75608">
        <v>411922</v>
      </c>
    </row>
    <row r="75609" spans="1:4" x14ac:dyDescent="0.25">
      <c r="A75609">
        <v>229660</v>
      </c>
      <c r="B75609" s="2">
        <v>44377.454071197411</v>
      </c>
      <c r="C75609">
        <v>57356</v>
      </c>
      <c r="D75609">
        <v>305103</v>
      </c>
    </row>
    <row r="75610" spans="1:4" x14ac:dyDescent="0.25">
      <c r="A75610">
        <v>229664</v>
      </c>
      <c r="B75610" s="2">
        <v>44377.457711974108</v>
      </c>
      <c r="C75610">
        <v>122689</v>
      </c>
      <c r="D75610">
        <v>357547</v>
      </c>
    </row>
    <row r="75611" spans="1:4" x14ac:dyDescent="0.25">
      <c r="A75611">
        <v>229668</v>
      </c>
      <c r="B75611" s="2">
        <v>44377.457711974115</v>
      </c>
      <c r="C75611">
        <v>141732</v>
      </c>
      <c r="D75611">
        <v>308317</v>
      </c>
    </row>
    <row r="75612" spans="1:4" x14ac:dyDescent="0.25">
      <c r="A75612">
        <v>229673</v>
      </c>
      <c r="B75612" s="2">
        <v>44377.458521035594</v>
      </c>
      <c r="C75612">
        <v>192344</v>
      </c>
      <c r="D75612">
        <v>116857</v>
      </c>
    </row>
    <row r="75613" spans="1:4" x14ac:dyDescent="0.25">
      <c r="A75613">
        <v>229677</v>
      </c>
      <c r="B75613" s="2">
        <v>44377.458521035602</v>
      </c>
      <c r="C75613">
        <v>117867</v>
      </c>
      <c r="D75613">
        <v>366922</v>
      </c>
    </row>
    <row r="75614" spans="1:4" x14ac:dyDescent="0.25">
      <c r="A75614">
        <v>229679</v>
      </c>
      <c r="B75614" s="2">
        <v>44377.464184466022</v>
      </c>
      <c r="C75614">
        <v>65291</v>
      </c>
      <c r="D75614">
        <v>154228</v>
      </c>
    </row>
    <row r="75615" spans="1:4" x14ac:dyDescent="0.25">
      <c r="A75615">
        <v>229683</v>
      </c>
      <c r="B75615" s="2">
        <v>44377.466611650489</v>
      </c>
      <c r="C75615">
        <v>4705</v>
      </c>
      <c r="D75615">
        <v>198326</v>
      </c>
    </row>
    <row r="75616" spans="1:4" x14ac:dyDescent="0.25">
      <c r="A75616">
        <v>229685</v>
      </c>
      <c r="B75616" s="2">
        <v>44377.469847896435</v>
      </c>
      <c r="C75616">
        <v>254367</v>
      </c>
      <c r="D75616">
        <v>208723</v>
      </c>
    </row>
    <row r="75617" spans="1:4" x14ac:dyDescent="0.25">
      <c r="A75617">
        <v>229686</v>
      </c>
      <c r="B75617" s="2">
        <v>44377.471870550158</v>
      </c>
      <c r="C75617">
        <v>251764</v>
      </c>
      <c r="D75617">
        <v>436070</v>
      </c>
    </row>
    <row r="75618" spans="1:4" x14ac:dyDescent="0.25">
      <c r="A75618">
        <v>229690</v>
      </c>
      <c r="B75618" s="2">
        <v>44377.473084142395</v>
      </c>
      <c r="C75618">
        <v>162950</v>
      </c>
      <c r="D75618">
        <v>21665</v>
      </c>
    </row>
    <row r="75619" spans="1:4" x14ac:dyDescent="0.25">
      <c r="A75619">
        <v>229692</v>
      </c>
      <c r="B75619" s="2">
        <v>44377.474702265368</v>
      </c>
      <c r="C75619">
        <v>254604</v>
      </c>
      <c r="D75619">
        <v>30731</v>
      </c>
    </row>
    <row r="75620" spans="1:4" x14ac:dyDescent="0.25">
      <c r="A75620">
        <v>229696</v>
      </c>
      <c r="B75620" s="2">
        <v>44377.475106796112</v>
      </c>
      <c r="C75620">
        <v>221995</v>
      </c>
      <c r="D75620">
        <v>88008</v>
      </c>
    </row>
    <row r="75621" spans="1:4" x14ac:dyDescent="0.25">
      <c r="A75621">
        <v>229698</v>
      </c>
      <c r="B75621" s="2">
        <v>44377.475915857605</v>
      </c>
      <c r="C75621">
        <v>133798</v>
      </c>
      <c r="D75621">
        <v>191893</v>
      </c>
    </row>
    <row r="75622" spans="1:4" x14ac:dyDescent="0.25">
      <c r="A75622">
        <v>229699</v>
      </c>
      <c r="B75622" s="2">
        <v>44377.476320388349</v>
      </c>
      <c r="C75622">
        <v>258704</v>
      </c>
      <c r="D75622">
        <v>244574</v>
      </c>
    </row>
    <row r="75623" spans="1:4" x14ac:dyDescent="0.25">
      <c r="A75623">
        <v>229703</v>
      </c>
      <c r="B75623" s="2">
        <v>44377.477129449835</v>
      </c>
      <c r="C75623">
        <v>70659</v>
      </c>
      <c r="D75623">
        <v>111368</v>
      </c>
    </row>
    <row r="75624" spans="1:4" x14ac:dyDescent="0.25">
      <c r="A75624">
        <v>229708</v>
      </c>
      <c r="B75624" s="2">
        <v>44377.479961165045</v>
      </c>
      <c r="C75624">
        <v>281245</v>
      </c>
      <c r="D75624">
        <v>118549</v>
      </c>
    </row>
    <row r="75625" spans="1:4" x14ac:dyDescent="0.25">
      <c r="A75625">
        <v>229709</v>
      </c>
      <c r="B75625" s="2">
        <v>44377.479961165045</v>
      </c>
      <c r="C75625">
        <v>330203</v>
      </c>
      <c r="D75625">
        <v>411922</v>
      </c>
    </row>
    <row r="75626" spans="1:4" x14ac:dyDescent="0.25">
      <c r="A75626">
        <v>229711</v>
      </c>
      <c r="B75626" s="2">
        <v>44377.481174757282</v>
      </c>
      <c r="C75626">
        <v>92599</v>
      </c>
      <c r="D75626">
        <v>33890</v>
      </c>
    </row>
    <row r="75627" spans="1:4" x14ac:dyDescent="0.25">
      <c r="A75627">
        <v>229715</v>
      </c>
      <c r="B75627" s="2">
        <v>44377.481174757282</v>
      </c>
      <c r="C75627">
        <v>281188</v>
      </c>
      <c r="D75627">
        <v>12813</v>
      </c>
    </row>
    <row r="75628" spans="1:4" x14ac:dyDescent="0.25">
      <c r="A75628">
        <v>229720</v>
      </c>
      <c r="B75628" s="2">
        <v>44377.482388349519</v>
      </c>
      <c r="C75628">
        <v>68283</v>
      </c>
      <c r="D75628">
        <v>439981</v>
      </c>
    </row>
    <row r="75629" spans="1:4" x14ac:dyDescent="0.25">
      <c r="A75629">
        <v>229722</v>
      </c>
      <c r="B75629" s="2">
        <v>44377.484333333334</v>
      </c>
      <c r="C75629">
        <v>21416</v>
      </c>
      <c r="D75629">
        <v>344775</v>
      </c>
    </row>
    <row r="75630" spans="1:4" x14ac:dyDescent="0.25">
      <c r="A75630">
        <v>229727</v>
      </c>
      <c r="B75630" s="2">
        <v>44377.485333333338</v>
      </c>
      <c r="C75630">
        <v>129636</v>
      </c>
      <c r="D75630">
        <v>31749</v>
      </c>
    </row>
    <row r="75631" spans="1:4" x14ac:dyDescent="0.25">
      <c r="A75631">
        <v>229730</v>
      </c>
      <c r="B75631" s="2">
        <v>44377.486838187702</v>
      </c>
      <c r="C75631">
        <v>100297</v>
      </c>
      <c r="D75631">
        <v>182191</v>
      </c>
    </row>
    <row r="75632" spans="1:4" x14ac:dyDescent="0.25">
      <c r="A75632">
        <v>229734</v>
      </c>
      <c r="B75632" s="2">
        <v>44377.487242718445</v>
      </c>
      <c r="C75632">
        <v>304270</v>
      </c>
      <c r="D75632">
        <v>158978</v>
      </c>
    </row>
    <row r="75633" spans="1:4" x14ac:dyDescent="0.25">
      <c r="A75633">
        <v>229738</v>
      </c>
      <c r="B75633" s="2">
        <v>44377.488051779932</v>
      </c>
      <c r="C75633">
        <v>197963</v>
      </c>
      <c r="D75633">
        <v>470762</v>
      </c>
    </row>
    <row r="75634" spans="1:4" x14ac:dyDescent="0.25">
      <c r="A75634">
        <v>229741</v>
      </c>
      <c r="B75634" s="2">
        <v>44377.489669902912</v>
      </c>
      <c r="C75634">
        <v>218814</v>
      </c>
      <c r="D75634">
        <v>347008</v>
      </c>
    </row>
    <row r="75635" spans="1:4" x14ac:dyDescent="0.25">
      <c r="A75635">
        <v>229744</v>
      </c>
      <c r="B75635" s="2">
        <v>44377.490478964406</v>
      </c>
      <c r="C75635">
        <v>150281</v>
      </c>
      <c r="D75635">
        <v>347008</v>
      </c>
    </row>
    <row r="75636" spans="1:4" x14ac:dyDescent="0.25">
      <c r="A75636">
        <v>229748</v>
      </c>
      <c r="B75636" s="2">
        <v>44377.490883495142</v>
      </c>
      <c r="C75636">
        <v>346438</v>
      </c>
      <c r="D75636">
        <v>62129</v>
      </c>
    </row>
    <row r="75637" spans="1:4" x14ac:dyDescent="0.25">
      <c r="A75637">
        <v>229751</v>
      </c>
      <c r="B75637" s="2">
        <v>44377.494524271839</v>
      </c>
      <c r="C75637">
        <v>344439</v>
      </c>
      <c r="D75637">
        <v>5151</v>
      </c>
    </row>
    <row r="75638" spans="1:4" x14ac:dyDescent="0.25">
      <c r="A75638">
        <v>229753</v>
      </c>
      <c r="B75638" s="2">
        <v>44377.494524271846</v>
      </c>
      <c r="C75638">
        <v>87672</v>
      </c>
      <c r="D75638">
        <v>426606</v>
      </c>
    </row>
    <row r="75639" spans="1:4" x14ac:dyDescent="0.25">
      <c r="A75639">
        <v>229754</v>
      </c>
      <c r="B75639" s="2">
        <v>44377.494928802589</v>
      </c>
      <c r="C75639">
        <v>227316</v>
      </c>
      <c r="D75639">
        <v>345538</v>
      </c>
    </row>
    <row r="75640" spans="1:4" x14ac:dyDescent="0.25">
      <c r="A75640">
        <v>229757</v>
      </c>
      <c r="B75640" s="2">
        <v>44377.497355987056</v>
      </c>
      <c r="C75640">
        <v>256754</v>
      </c>
      <c r="D75640">
        <v>300941</v>
      </c>
    </row>
    <row r="75641" spans="1:4" x14ac:dyDescent="0.25">
      <c r="A75641">
        <v>229762</v>
      </c>
      <c r="B75641" s="2">
        <v>44377.498569579286</v>
      </c>
      <c r="C75641">
        <v>43624</v>
      </c>
      <c r="D75641">
        <v>118549</v>
      </c>
    </row>
    <row r="75642" spans="1:4" x14ac:dyDescent="0.25">
      <c r="A75642">
        <v>229767</v>
      </c>
      <c r="B75642" s="2">
        <v>44377.499666666663</v>
      </c>
      <c r="C75642">
        <v>271243</v>
      </c>
      <c r="D75642">
        <v>470762</v>
      </c>
    </row>
    <row r="75643" spans="1:4" x14ac:dyDescent="0.25">
      <c r="A75643">
        <v>229772</v>
      </c>
      <c r="B75643" s="2">
        <v>44377.499783171523</v>
      </c>
      <c r="C75643">
        <v>237933</v>
      </c>
      <c r="D75643">
        <v>148256</v>
      </c>
    </row>
    <row r="75644" spans="1:4" x14ac:dyDescent="0.25">
      <c r="A75644">
        <v>229777</v>
      </c>
      <c r="B75644" s="2">
        <v>44377.500996763752</v>
      </c>
      <c r="C75644">
        <v>281900</v>
      </c>
      <c r="D75644">
        <v>188971</v>
      </c>
    </row>
    <row r="75645" spans="1:4" x14ac:dyDescent="0.25">
      <c r="A75645">
        <v>229780</v>
      </c>
      <c r="B75645" s="2">
        <v>44377.50382847897</v>
      </c>
      <c r="C75645">
        <v>68094</v>
      </c>
      <c r="D75645">
        <v>154228</v>
      </c>
    </row>
    <row r="75646" spans="1:4" x14ac:dyDescent="0.25">
      <c r="A75646">
        <v>229782</v>
      </c>
      <c r="B75646" s="2">
        <v>44377.5050420712</v>
      </c>
      <c r="C75646">
        <v>223731</v>
      </c>
      <c r="D75646">
        <v>230507</v>
      </c>
    </row>
    <row r="75647" spans="1:4" x14ac:dyDescent="0.25">
      <c r="A75647">
        <v>229785</v>
      </c>
      <c r="B75647" s="2">
        <v>44377.505446601943</v>
      </c>
      <c r="C75647">
        <v>56258</v>
      </c>
      <c r="D75647">
        <v>351116</v>
      </c>
    </row>
    <row r="75648" spans="1:4" x14ac:dyDescent="0.25">
      <c r="A75648">
        <v>229790</v>
      </c>
      <c r="B75648" s="2">
        <v>44377.506000000001</v>
      </c>
      <c r="C75648">
        <v>42018</v>
      </c>
      <c r="D75648">
        <v>466414</v>
      </c>
    </row>
    <row r="75649" spans="1:4" x14ac:dyDescent="0.25">
      <c r="A75649">
        <v>229791</v>
      </c>
      <c r="B75649" s="2">
        <v>44377.506255663429</v>
      </c>
      <c r="C75649">
        <v>290534</v>
      </c>
      <c r="D75649">
        <v>21527</v>
      </c>
    </row>
    <row r="75650" spans="1:4" x14ac:dyDescent="0.25">
      <c r="A75650">
        <v>229796</v>
      </c>
      <c r="B75650" s="2">
        <v>44377.50787378641</v>
      </c>
      <c r="C75650">
        <v>138899</v>
      </c>
      <c r="D75650">
        <v>209122</v>
      </c>
    </row>
    <row r="75651" spans="1:4" x14ac:dyDescent="0.25">
      <c r="A75651">
        <v>229797</v>
      </c>
      <c r="B75651" s="2">
        <v>44377.509491909383</v>
      </c>
      <c r="C75651">
        <v>228460</v>
      </c>
      <c r="D75651">
        <v>473323</v>
      </c>
    </row>
    <row r="75652" spans="1:4" x14ac:dyDescent="0.25">
      <c r="A75652">
        <v>229799</v>
      </c>
      <c r="B75652" s="2">
        <v>44377.51353721683</v>
      </c>
      <c r="C75652">
        <v>213089</v>
      </c>
      <c r="D75652">
        <v>5151</v>
      </c>
    </row>
    <row r="75653" spans="1:4" x14ac:dyDescent="0.25">
      <c r="A75653">
        <v>229804</v>
      </c>
      <c r="B75653" s="2">
        <v>44377.513941747573</v>
      </c>
      <c r="C75653">
        <v>133083</v>
      </c>
      <c r="D75653">
        <v>88863</v>
      </c>
    </row>
    <row r="75654" spans="1:4" x14ac:dyDescent="0.25">
      <c r="A75654">
        <v>229808</v>
      </c>
      <c r="B75654" s="2">
        <v>44377.513941747573</v>
      </c>
      <c r="C75654">
        <v>176646</v>
      </c>
      <c r="D75654">
        <v>241927</v>
      </c>
    </row>
    <row r="75655" spans="1:4" x14ac:dyDescent="0.25">
      <c r="A75655">
        <v>229811</v>
      </c>
      <c r="B75655" s="2">
        <v>44377.514346278316</v>
      </c>
      <c r="C75655">
        <v>189173</v>
      </c>
      <c r="D75655">
        <v>304722</v>
      </c>
    </row>
    <row r="75656" spans="1:4" x14ac:dyDescent="0.25">
      <c r="A75656">
        <v>229813</v>
      </c>
      <c r="B75656" s="2">
        <v>44377.514346278316</v>
      </c>
      <c r="C75656">
        <v>205613</v>
      </c>
      <c r="D75656">
        <v>347008</v>
      </c>
    </row>
    <row r="75657" spans="1:4" x14ac:dyDescent="0.25">
      <c r="A75657">
        <v>229815</v>
      </c>
      <c r="B75657" s="2">
        <v>44377.515559870546</v>
      </c>
      <c r="C75657">
        <v>124057</v>
      </c>
      <c r="D75657">
        <v>250679</v>
      </c>
    </row>
    <row r="75658" spans="1:4" x14ac:dyDescent="0.25">
      <c r="A75658">
        <v>229816</v>
      </c>
      <c r="B75658" s="2">
        <v>44377.515559870553</v>
      </c>
      <c r="C75658">
        <v>272419</v>
      </c>
      <c r="D75658">
        <v>31501</v>
      </c>
    </row>
    <row r="75659" spans="1:4" x14ac:dyDescent="0.25">
      <c r="A75659">
        <v>229821</v>
      </c>
      <c r="B75659" s="2">
        <v>44377.515964401297</v>
      </c>
      <c r="C75659">
        <v>339250</v>
      </c>
      <c r="D75659">
        <v>182841</v>
      </c>
    </row>
    <row r="75660" spans="1:4" x14ac:dyDescent="0.25">
      <c r="A75660">
        <v>229823</v>
      </c>
      <c r="B75660" s="2">
        <v>44377.517582524277</v>
      </c>
      <c r="C75660">
        <v>298445</v>
      </c>
      <c r="D75660">
        <v>470762</v>
      </c>
    </row>
    <row r="75661" spans="1:4" x14ac:dyDescent="0.25">
      <c r="A75661">
        <v>229826</v>
      </c>
      <c r="B75661" s="2">
        <v>44377.517987055013</v>
      </c>
      <c r="C75661">
        <v>16016</v>
      </c>
      <c r="D75661">
        <v>411922</v>
      </c>
    </row>
    <row r="75662" spans="1:4" x14ac:dyDescent="0.25">
      <c r="A75662">
        <v>229830</v>
      </c>
      <c r="B75662" s="2">
        <v>44377.518391585756</v>
      </c>
      <c r="C75662">
        <v>228352</v>
      </c>
      <c r="D75662">
        <v>158978</v>
      </c>
    </row>
    <row r="75663" spans="1:4" x14ac:dyDescent="0.25">
      <c r="A75663">
        <v>229834</v>
      </c>
      <c r="B75663" s="2">
        <v>44377.520009708736</v>
      </c>
      <c r="C75663">
        <v>32529</v>
      </c>
      <c r="D75663">
        <v>182191</v>
      </c>
    </row>
    <row r="75664" spans="1:4" x14ac:dyDescent="0.25">
      <c r="A75664">
        <v>229838</v>
      </c>
      <c r="B75664" s="2">
        <v>44377.52081877023</v>
      </c>
      <c r="C75664">
        <v>22368</v>
      </c>
      <c r="D75664">
        <v>304128</v>
      </c>
    </row>
    <row r="75665" spans="1:4" x14ac:dyDescent="0.25">
      <c r="A75665">
        <v>229841</v>
      </c>
      <c r="B75665" s="2">
        <v>44377.52081877023</v>
      </c>
      <c r="C75665">
        <v>252314</v>
      </c>
      <c r="D75665">
        <v>262099</v>
      </c>
    </row>
    <row r="75666" spans="1:4" x14ac:dyDescent="0.25">
      <c r="A75666">
        <v>229845</v>
      </c>
      <c r="B75666" s="2">
        <v>44377.522841423954</v>
      </c>
      <c r="C75666">
        <v>131472</v>
      </c>
      <c r="D75666">
        <v>202680</v>
      </c>
    </row>
    <row r="75667" spans="1:4" x14ac:dyDescent="0.25">
      <c r="A75667">
        <v>229848</v>
      </c>
      <c r="B75667" s="2">
        <v>44377.52324595469</v>
      </c>
      <c r="C75667">
        <v>306237</v>
      </c>
      <c r="D75667">
        <v>463334</v>
      </c>
    </row>
    <row r="75668" spans="1:4" x14ac:dyDescent="0.25">
      <c r="A75668">
        <v>229852</v>
      </c>
      <c r="B75668" s="2">
        <v>44377.524055016183</v>
      </c>
      <c r="C75668">
        <v>31439</v>
      </c>
      <c r="D75668">
        <v>388328</v>
      </c>
    </row>
    <row r="75669" spans="1:4" x14ac:dyDescent="0.25">
      <c r="A75669">
        <v>229856</v>
      </c>
      <c r="B75669" s="2">
        <v>44377.52486407767</v>
      </c>
      <c r="C75669">
        <v>146005</v>
      </c>
      <c r="D75669">
        <v>18748</v>
      </c>
    </row>
    <row r="75670" spans="1:4" x14ac:dyDescent="0.25">
      <c r="A75670">
        <v>229859</v>
      </c>
      <c r="B75670" s="2">
        <v>44377.525673139156</v>
      </c>
      <c r="C75670">
        <v>127738</v>
      </c>
      <c r="D75670">
        <v>18748</v>
      </c>
    </row>
    <row r="75671" spans="1:4" x14ac:dyDescent="0.25">
      <c r="A75671">
        <v>229863</v>
      </c>
      <c r="B75671" s="2">
        <v>44377.52648220065</v>
      </c>
      <c r="C75671">
        <v>188649</v>
      </c>
      <c r="D75671">
        <v>241927</v>
      </c>
    </row>
    <row r="75672" spans="1:4" x14ac:dyDescent="0.25">
      <c r="A75672">
        <v>229865</v>
      </c>
      <c r="B75672" s="2">
        <v>44377.52769579288</v>
      </c>
      <c r="C75672">
        <v>226470</v>
      </c>
      <c r="D75672">
        <v>313721</v>
      </c>
    </row>
    <row r="75673" spans="1:4" x14ac:dyDescent="0.25">
      <c r="A75673">
        <v>229867</v>
      </c>
      <c r="B75673" s="2">
        <v>44377.528504854366</v>
      </c>
      <c r="C75673">
        <v>14994</v>
      </c>
      <c r="D75673">
        <v>140717</v>
      </c>
    </row>
    <row r="75674" spans="1:4" x14ac:dyDescent="0.25">
      <c r="A75674">
        <v>229872</v>
      </c>
      <c r="B75674" s="2">
        <v>44377.52890938511</v>
      </c>
      <c r="C75674">
        <v>140736</v>
      </c>
      <c r="D75674">
        <v>411922</v>
      </c>
    </row>
    <row r="75675" spans="1:4" x14ac:dyDescent="0.25">
      <c r="A75675">
        <v>229874</v>
      </c>
      <c r="B75675" s="2">
        <v>44377.529313915853</v>
      </c>
      <c r="C75675">
        <v>20503</v>
      </c>
      <c r="D75675">
        <v>154228</v>
      </c>
    </row>
    <row r="75676" spans="1:4" x14ac:dyDescent="0.25">
      <c r="A75676">
        <v>229878</v>
      </c>
      <c r="B75676" s="2">
        <v>44377.530122977347</v>
      </c>
      <c r="C75676">
        <v>258998</v>
      </c>
      <c r="D75676">
        <v>264283</v>
      </c>
    </row>
    <row r="75677" spans="1:4" x14ac:dyDescent="0.25">
      <c r="A75677">
        <v>229880</v>
      </c>
      <c r="B75677" s="2">
        <v>44377.53052750809</v>
      </c>
      <c r="C75677">
        <v>167244</v>
      </c>
      <c r="D75677">
        <v>35004</v>
      </c>
    </row>
    <row r="75678" spans="1:4" x14ac:dyDescent="0.25">
      <c r="A75678">
        <v>229884</v>
      </c>
      <c r="B75678" s="2">
        <v>44377.531336569577</v>
      </c>
      <c r="C75678">
        <v>203480</v>
      </c>
      <c r="D75678">
        <v>158978</v>
      </c>
    </row>
    <row r="75679" spans="1:4" x14ac:dyDescent="0.25">
      <c r="A75679">
        <v>229888</v>
      </c>
      <c r="B75679" s="2">
        <v>44377.531336569584</v>
      </c>
      <c r="C75679">
        <v>79697</v>
      </c>
      <c r="D75679">
        <v>470762</v>
      </c>
    </row>
    <row r="75680" spans="1:4" x14ac:dyDescent="0.25">
      <c r="A75680">
        <v>229893</v>
      </c>
      <c r="B75680" s="2">
        <v>44377.531336569584</v>
      </c>
      <c r="C75680">
        <v>224612</v>
      </c>
      <c r="D75680">
        <v>153893</v>
      </c>
    </row>
    <row r="75681" spans="1:4" x14ac:dyDescent="0.25">
      <c r="A75681">
        <v>229895</v>
      </c>
      <c r="B75681" s="2">
        <v>44377.53214563107</v>
      </c>
      <c r="C75681">
        <v>151089</v>
      </c>
      <c r="D75681">
        <v>238334</v>
      </c>
    </row>
    <row r="75682" spans="1:4" x14ac:dyDescent="0.25">
      <c r="A75682">
        <v>229898</v>
      </c>
      <c r="B75682" s="2">
        <v>44377.53214563107</v>
      </c>
      <c r="C75682">
        <v>346932</v>
      </c>
      <c r="D75682">
        <v>389689</v>
      </c>
    </row>
    <row r="75683" spans="1:4" x14ac:dyDescent="0.25">
      <c r="A75683">
        <v>229899</v>
      </c>
      <c r="B75683" s="2">
        <v>44377.533763754043</v>
      </c>
      <c r="C75683">
        <v>208743</v>
      </c>
      <c r="D75683">
        <v>387595</v>
      </c>
    </row>
    <row r="75684" spans="1:4" x14ac:dyDescent="0.25">
      <c r="A75684">
        <v>229901</v>
      </c>
      <c r="B75684" s="2">
        <v>44377.53619093851</v>
      </c>
      <c r="C75684">
        <v>292732</v>
      </c>
      <c r="D75684">
        <v>133619</v>
      </c>
    </row>
    <row r="75685" spans="1:4" x14ac:dyDescent="0.25">
      <c r="A75685">
        <v>229904</v>
      </c>
      <c r="B75685" s="2">
        <v>44377.537404530747</v>
      </c>
      <c r="C75685">
        <v>333766</v>
      </c>
      <c r="D75685">
        <v>343626</v>
      </c>
    </row>
    <row r="75686" spans="1:4" x14ac:dyDescent="0.25">
      <c r="A75686">
        <v>229908</v>
      </c>
      <c r="B75686" s="2">
        <v>44377.53780906149</v>
      </c>
      <c r="C75686">
        <v>98785</v>
      </c>
      <c r="D75686">
        <v>452568</v>
      </c>
    </row>
    <row r="75687" spans="1:4" x14ac:dyDescent="0.25">
      <c r="A75687">
        <v>229912</v>
      </c>
      <c r="B75687" s="2">
        <v>44377.53780906149</v>
      </c>
      <c r="C75687">
        <v>112663</v>
      </c>
      <c r="D75687">
        <v>206501</v>
      </c>
    </row>
    <row r="75688" spans="1:4" x14ac:dyDescent="0.25">
      <c r="A75688">
        <v>229913</v>
      </c>
      <c r="B75688" s="2">
        <v>44377.53780906149</v>
      </c>
      <c r="C75688">
        <v>269721</v>
      </c>
      <c r="D75688">
        <v>121577</v>
      </c>
    </row>
    <row r="75689" spans="1:4" x14ac:dyDescent="0.25">
      <c r="A75689">
        <v>229916</v>
      </c>
      <c r="B75689" s="2">
        <v>44377.539831715207</v>
      </c>
      <c r="C75689">
        <v>42628</v>
      </c>
      <c r="D75689">
        <v>242592</v>
      </c>
    </row>
    <row r="75690" spans="1:4" x14ac:dyDescent="0.25">
      <c r="A75690">
        <v>229918</v>
      </c>
      <c r="B75690" s="2">
        <v>44377.540236245957</v>
      </c>
      <c r="C75690">
        <v>289011</v>
      </c>
      <c r="D75690">
        <v>60239</v>
      </c>
    </row>
    <row r="75691" spans="1:4" x14ac:dyDescent="0.25">
      <c r="A75691">
        <v>229923</v>
      </c>
      <c r="B75691" s="2">
        <v>44377.540333333338</v>
      </c>
      <c r="C75691">
        <v>164595</v>
      </c>
      <c r="D75691">
        <v>470762</v>
      </c>
    </row>
    <row r="75692" spans="1:4" x14ac:dyDescent="0.25">
      <c r="A75692">
        <v>229928</v>
      </c>
      <c r="B75692" s="2">
        <v>44377.54185436893</v>
      </c>
      <c r="C75692">
        <v>114185</v>
      </c>
      <c r="D75692">
        <v>242428</v>
      </c>
    </row>
    <row r="75693" spans="1:4" x14ac:dyDescent="0.25">
      <c r="A75693">
        <v>229933</v>
      </c>
      <c r="B75693" s="2">
        <v>44377.542663430417</v>
      </c>
      <c r="C75693">
        <v>99258</v>
      </c>
      <c r="D75693">
        <v>21665</v>
      </c>
    </row>
    <row r="75694" spans="1:4" x14ac:dyDescent="0.25">
      <c r="A75694">
        <v>229937</v>
      </c>
      <c r="B75694" s="2">
        <v>44377.542663430424</v>
      </c>
      <c r="C75694">
        <v>294645</v>
      </c>
      <c r="D75694">
        <v>197508</v>
      </c>
    </row>
    <row r="75695" spans="1:4" x14ac:dyDescent="0.25">
      <c r="A75695">
        <v>229941</v>
      </c>
      <c r="B75695" s="2">
        <v>44377.542666666661</v>
      </c>
      <c r="C75695">
        <v>292662</v>
      </c>
      <c r="D75695">
        <v>60239</v>
      </c>
    </row>
    <row r="75696" spans="1:4" x14ac:dyDescent="0.25">
      <c r="A75696">
        <v>229943</v>
      </c>
      <c r="B75696" s="2">
        <v>44377.544333333339</v>
      </c>
      <c r="C75696">
        <v>15347</v>
      </c>
      <c r="D75696">
        <v>202914</v>
      </c>
    </row>
    <row r="75697" spans="1:4" x14ac:dyDescent="0.25">
      <c r="A75697">
        <v>229944</v>
      </c>
      <c r="B75697" s="2">
        <v>44377.545090614884</v>
      </c>
      <c r="C75697">
        <v>312797</v>
      </c>
      <c r="D75697">
        <v>204809</v>
      </c>
    </row>
    <row r="75698" spans="1:4" x14ac:dyDescent="0.25">
      <c r="A75698">
        <v>229946</v>
      </c>
      <c r="B75698" s="2">
        <v>44377.546708737864</v>
      </c>
      <c r="C75698">
        <v>261225</v>
      </c>
      <c r="D75698">
        <v>112334</v>
      </c>
    </row>
    <row r="75699" spans="1:4" x14ac:dyDescent="0.25">
      <c r="A75699">
        <v>229947</v>
      </c>
      <c r="B75699" s="2">
        <v>44377.54873139158</v>
      </c>
      <c r="C75699">
        <v>263374</v>
      </c>
      <c r="D75699">
        <v>364695</v>
      </c>
    </row>
    <row r="75700" spans="1:4" x14ac:dyDescent="0.25">
      <c r="A75700">
        <v>229950</v>
      </c>
      <c r="B75700" s="2">
        <v>44377.549944983817</v>
      </c>
      <c r="C75700">
        <v>348532</v>
      </c>
      <c r="D75700">
        <v>345147</v>
      </c>
    </row>
    <row r="75701" spans="1:4" x14ac:dyDescent="0.25">
      <c r="A75701">
        <v>229951</v>
      </c>
      <c r="B75701" s="2">
        <v>44377.550999999999</v>
      </c>
      <c r="C75701">
        <v>166558</v>
      </c>
      <c r="D75701">
        <v>267896</v>
      </c>
    </row>
    <row r="75702" spans="1:4" x14ac:dyDescent="0.25">
      <c r="A75702">
        <v>229952</v>
      </c>
      <c r="B75702" s="2">
        <v>44377.551158576054</v>
      </c>
      <c r="C75702">
        <v>86329</v>
      </c>
      <c r="D75702">
        <v>439981</v>
      </c>
    </row>
    <row r="75703" spans="1:4" x14ac:dyDescent="0.25">
      <c r="A75703">
        <v>229953</v>
      </c>
      <c r="B75703" s="2">
        <v>44377.551666666666</v>
      </c>
      <c r="C75703">
        <v>1122</v>
      </c>
      <c r="D75703">
        <v>463226</v>
      </c>
    </row>
    <row r="75704" spans="1:4" x14ac:dyDescent="0.25">
      <c r="A75704">
        <v>229957</v>
      </c>
      <c r="B75704" s="2">
        <v>44377.55318122977</v>
      </c>
      <c r="C75704">
        <v>216232</v>
      </c>
      <c r="D75704">
        <v>117086</v>
      </c>
    </row>
    <row r="75705" spans="1:4" x14ac:dyDescent="0.25">
      <c r="A75705">
        <v>229962</v>
      </c>
      <c r="B75705" s="2">
        <v>44377.55318122977</v>
      </c>
      <c r="C75705">
        <v>337178</v>
      </c>
      <c r="D75705">
        <v>118549</v>
      </c>
    </row>
    <row r="75706" spans="1:4" x14ac:dyDescent="0.25">
      <c r="A75706">
        <v>229967</v>
      </c>
      <c r="B75706" s="2">
        <v>44377.554799352751</v>
      </c>
      <c r="C75706">
        <v>276186</v>
      </c>
      <c r="D75706">
        <v>357547</v>
      </c>
    </row>
    <row r="75707" spans="1:4" x14ac:dyDescent="0.25">
      <c r="A75707">
        <v>229970</v>
      </c>
      <c r="B75707" s="2">
        <v>44377.555608414237</v>
      </c>
      <c r="C75707">
        <v>83005</v>
      </c>
      <c r="D75707">
        <v>81226</v>
      </c>
    </row>
    <row r="75708" spans="1:4" x14ac:dyDescent="0.25">
      <c r="A75708">
        <v>229975</v>
      </c>
      <c r="B75708" s="2">
        <v>44377.555999999997</v>
      </c>
      <c r="C75708">
        <v>112687</v>
      </c>
      <c r="D75708">
        <v>411922</v>
      </c>
    </row>
    <row r="75709" spans="1:4" x14ac:dyDescent="0.25">
      <c r="A75709">
        <v>229977</v>
      </c>
      <c r="B75709" s="2">
        <v>44377.556822006474</v>
      </c>
      <c r="C75709">
        <v>27969</v>
      </c>
      <c r="D75709">
        <v>411922</v>
      </c>
    </row>
    <row r="75710" spans="1:4" x14ac:dyDescent="0.25">
      <c r="A75710">
        <v>229981</v>
      </c>
      <c r="B75710" s="2">
        <v>44377.556822006474</v>
      </c>
      <c r="C75710">
        <v>251399</v>
      </c>
      <c r="D75710">
        <v>347393</v>
      </c>
    </row>
    <row r="75711" spans="1:4" x14ac:dyDescent="0.25">
      <c r="A75711">
        <v>229984</v>
      </c>
      <c r="B75711" s="2">
        <v>44377.557631067961</v>
      </c>
      <c r="C75711">
        <v>294441</v>
      </c>
      <c r="D75711">
        <v>21760</v>
      </c>
    </row>
    <row r="75712" spans="1:4" x14ac:dyDescent="0.25">
      <c r="A75712">
        <v>229988</v>
      </c>
      <c r="B75712" s="2">
        <v>44377.557631067961</v>
      </c>
      <c r="C75712">
        <v>318532</v>
      </c>
      <c r="D75712">
        <v>158978</v>
      </c>
    </row>
    <row r="75713" spans="1:4" x14ac:dyDescent="0.25">
      <c r="A75713">
        <v>229993</v>
      </c>
      <c r="B75713" s="2">
        <v>44377.559653721684</v>
      </c>
      <c r="C75713">
        <v>71833</v>
      </c>
      <c r="D75713">
        <v>347393</v>
      </c>
    </row>
    <row r="75714" spans="1:4" x14ac:dyDescent="0.25">
      <c r="A75714">
        <v>229997</v>
      </c>
      <c r="B75714" s="2">
        <v>44377.560666666664</v>
      </c>
      <c r="C75714">
        <v>30863</v>
      </c>
      <c r="D75714">
        <v>214668</v>
      </c>
    </row>
    <row r="75715" spans="1:4" x14ac:dyDescent="0.25">
      <c r="A75715">
        <v>230000</v>
      </c>
      <c r="B75715" s="2">
        <v>44377.561271844657</v>
      </c>
      <c r="C75715">
        <v>101078</v>
      </c>
      <c r="D75715">
        <v>467908</v>
      </c>
    </row>
    <row r="75716" spans="1:4" x14ac:dyDescent="0.25">
      <c r="A75716">
        <v>230002</v>
      </c>
      <c r="B75716" s="2">
        <v>44377.562080906151</v>
      </c>
      <c r="C75716">
        <v>325799</v>
      </c>
      <c r="D75716">
        <v>60752</v>
      </c>
    </row>
    <row r="75717" spans="1:4" x14ac:dyDescent="0.25">
      <c r="A75717">
        <v>230005</v>
      </c>
      <c r="B75717" s="2">
        <v>44377.562485436894</v>
      </c>
      <c r="C75717">
        <v>171244</v>
      </c>
      <c r="D75717">
        <v>346056</v>
      </c>
    </row>
    <row r="75718" spans="1:4" x14ac:dyDescent="0.25">
      <c r="A75718">
        <v>230008</v>
      </c>
      <c r="B75718" s="2">
        <v>44377.562889967638</v>
      </c>
      <c r="C75718">
        <v>206376</v>
      </c>
      <c r="D75718">
        <v>336616</v>
      </c>
    </row>
    <row r="75719" spans="1:4" x14ac:dyDescent="0.25">
      <c r="A75719">
        <v>230012</v>
      </c>
      <c r="B75719" s="2">
        <v>44377.562889967638</v>
      </c>
      <c r="C75719">
        <v>294134</v>
      </c>
      <c r="D75719">
        <v>338248</v>
      </c>
    </row>
    <row r="75720" spans="1:4" x14ac:dyDescent="0.25">
      <c r="A75720">
        <v>230016</v>
      </c>
      <c r="B75720" s="2">
        <v>44377.563699029131</v>
      </c>
      <c r="C75720">
        <v>200091</v>
      </c>
      <c r="D75720">
        <v>122902</v>
      </c>
    </row>
    <row r="75721" spans="1:4" x14ac:dyDescent="0.25">
      <c r="A75721">
        <v>230017</v>
      </c>
      <c r="B75721" s="2">
        <v>44377.564103559867</v>
      </c>
      <c r="C75721">
        <v>130276</v>
      </c>
      <c r="D75721">
        <v>182191</v>
      </c>
    </row>
    <row r="75722" spans="1:4" x14ac:dyDescent="0.25">
      <c r="A75722">
        <v>230018</v>
      </c>
      <c r="B75722" s="2">
        <v>44377.564103559867</v>
      </c>
      <c r="C75722">
        <v>319763</v>
      </c>
      <c r="D75722">
        <v>103966</v>
      </c>
    </row>
    <row r="75723" spans="1:4" x14ac:dyDescent="0.25">
      <c r="A75723">
        <v>230022</v>
      </c>
      <c r="B75723" s="2">
        <v>44377.565721682848</v>
      </c>
      <c r="C75723">
        <v>79419</v>
      </c>
      <c r="D75723">
        <v>95024</v>
      </c>
    </row>
    <row r="75724" spans="1:4" x14ac:dyDescent="0.25">
      <c r="A75724">
        <v>230025</v>
      </c>
      <c r="B75724" s="2">
        <v>44377.565721682848</v>
      </c>
      <c r="C75724">
        <v>195424</v>
      </c>
      <c r="D75724">
        <v>351192</v>
      </c>
    </row>
    <row r="75725" spans="1:4" x14ac:dyDescent="0.25">
      <c r="A75725">
        <v>230026</v>
      </c>
      <c r="B75725" s="2">
        <v>44377.566126213591</v>
      </c>
      <c r="C75725">
        <v>75827</v>
      </c>
      <c r="D75725">
        <v>153893</v>
      </c>
    </row>
    <row r="75726" spans="1:4" x14ac:dyDescent="0.25">
      <c r="A75726">
        <v>230027</v>
      </c>
      <c r="B75726" s="2">
        <v>44377.566126213591</v>
      </c>
      <c r="C75726">
        <v>98489</v>
      </c>
      <c r="D75726">
        <v>182841</v>
      </c>
    </row>
    <row r="75727" spans="1:4" x14ac:dyDescent="0.25">
      <c r="A75727">
        <v>230029</v>
      </c>
      <c r="B75727" s="2">
        <v>44377.566126213598</v>
      </c>
      <c r="C75727">
        <v>91326</v>
      </c>
      <c r="D75727">
        <v>418490</v>
      </c>
    </row>
    <row r="75728" spans="1:4" x14ac:dyDescent="0.25">
      <c r="A75728">
        <v>230033</v>
      </c>
      <c r="B75728" s="2">
        <v>44377.567339805821</v>
      </c>
      <c r="C75728">
        <v>120966</v>
      </c>
      <c r="D75728">
        <v>158447</v>
      </c>
    </row>
    <row r="75729" spans="1:4" x14ac:dyDescent="0.25">
      <c r="A75729">
        <v>230035</v>
      </c>
      <c r="B75729" s="2">
        <v>44377.567744336571</v>
      </c>
      <c r="C75729">
        <v>252239</v>
      </c>
      <c r="D75729">
        <v>182191</v>
      </c>
    </row>
    <row r="75730" spans="1:4" x14ac:dyDescent="0.25">
      <c r="A75730">
        <v>230040</v>
      </c>
      <c r="B75730" s="2">
        <v>44377.568957928801</v>
      </c>
      <c r="C75730">
        <v>134188</v>
      </c>
      <c r="D75730">
        <v>80850</v>
      </c>
    </row>
    <row r="75731" spans="1:4" x14ac:dyDescent="0.25">
      <c r="A75731">
        <v>230041</v>
      </c>
      <c r="B75731" s="2">
        <v>44377.569362459544</v>
      </c>
      <c r="C75731">
        <v>253065</v>
      </c>
      <c r="D75731">
        <v>473323</v>
      </c>
    </row>
    <row r="75732" spans="1:4" x14ac:dyDescent="0.25">
      <c r="A75732">
        <v>230044</v>
      </c>
      <c r="B75732" s="2">
        <v>44377.569362459544</v>
      </c>
      <c r="C75732">
        <v>281414</v>
      </c>
      <c r="D75732">
        <v>304722</v>
      </c>
    </row>
    <row r="75733" spans="1:4" x14ac:dyDescent="0.25">
      <c r="A75733">
        <v>230047</v>
      </c>
      <c r="B75733" s="2">
        <v>44377.570171521038</v>
      </c>
      <c r="C75733">
        <v>34794</v>
      </c>
      <c r="D75733">
        <v>54852</v>
      </c>
    </row>
    <row r="75734" spans="1:4" x14ac:dyDescent="0.25">
      <c r="A75734">
        <v>230048</v>
      </c>
      <c r="B75734" s="2">
        <v>44377.570333333337</v>
      </c>
      <c r="C75734">
        <v>107072</v>
      </c>
      <c r="D75734">
        <v>470762</v>
      </c>
    </row>
    <row r="75735" spans="1:4" x14ac:dyDescent="0.25">
      <c r="A75735">
        <v>230052</v>
      </c>
      <c r="B75735" s="2">
        <v>44377.570576051774</v>
      </c>
      <c r="C75735">
        <v>19037</v>
      </c>
      <c r="D75735">
        <v>330333</v>
      </c>
    </row>
    <row r="75736" spans="1:4" x14ac:dyDescent="0.25">
      <c r="A75736">
        <v>230054</v>
      </c>
      <c r="B75736" s="2">
        <v>44377.571385113268</v>
      </c>
      <c r="C75736">
        <v>92939</v>
      </c>
      <c r="D75736">
        <v>470762</v>
      </c>
    </row>
    <row r="75737" spans="1:4" x14ac:dyDescent="0.25">
      <c r="A75737">
        <v>230055</v>
      </c>
      <c r="B75737" s="2">
        <v>44377.571789644011</v>
      </c>
      <c r="C75737">
        <v>39589</v>
      </c>
      <c r="D75737">
        <v>198146</v>
      </c>
    </row>
    <row r="75738" spans="1:4" x14ac:dyDescent="0.25">
      <c r="A75738">
        <v>230057</v>
      </c>
      <c r="B75738" s="2">
        <v>44377.572194174754</v>
      </c>
      <c r="C75738">
        <v>108403</v>
      </c>
      <c r="D75738">
        <v>317239</v>
      </c>
    </row>
    <row r="75739" spans="1:4" x14ac:dyDescent="0.25">
      <c r="A75739">
        <v>230059</v>
      </c>
      <c r="B75739" s="2">
        <v>44377.572598705505</v>
      </c>
      <c r="C75739">
        <v>239544</v>
      </c>
      <c r="D75739">
        <v>390221</v>
      </c>
    </row>
    <row r="75740" spans="1:4" x14ac:dyDescent="0.25">
      <c r="A75740">
        <v>230064</v>
      </c>
      <c r="B75740" s="2">
        <v>44377.573812297735</v>
      </c>
      <c r="C75740">
        <v>174796</v>
      </c>
      <c r="D75740">
        <v>300321</v>
      </c>
    </row>
    <row r="75741" spans="1:4" x14ac:dyDescent="0.25">
      <c r="A75741">
        <v>230065</v>
      </c>
      <c r="B75741" s="2">
        <v>44377.574216828478</v>
      </c>
      <c r="C75741">
        <v>29919</v>
      </c>
      <c r="D75741">
        <v>264284</v>
      </c>
    </row>
    <row r="75742" spans="1:4" x14ac:dyDescent="0.25">
      <c r="A75742">
        <v>230068</v>
      </c>
      <c r="B75742" s="2">
        <v>44377.574216828478</v>
      </c>
      <c r="C75742">
        <v>157035</v>
      </c>
      <c r="D75742">
        <v>388561</v>
      </c>
    </row>
    <row r="75743" spans="1:4" x14ac:dyDescent="0.25">
      <c r="A75743">
        <v>230072</v>
      </c>
      <c r="B75743" s="2">
        <v>44377.574216828478</v>
      </c>
      <c r="C75743">
        <v>218109</v>
      </c>
      <c r="D75743">
        <v>330333</v>
      </c>
    </row>
    <row r="75744" spans="1:4" x14ac:dyDescent="0.25">
      <c r="A75744">
        <v>230074</v>
      </c>
      <c r="B75744" s="2">
        <v>44377.576644012945</v>
      </c>
      <c r="C75744">
        <v>167354</v>
      </c>
      <c r="D75744">
        <v>88863</v>
      </c>
    </row>
    <row r="75745" spans="1:4" x14ac:dyDescent="0.25">
      <c r="A75745">
        <v>230076</v>
      </c>
      <c r="B75745" s="2">
        <v>44377.64258252427</v>
      </c>
      <c r="C75745">
        <v>180764</v>
      </c>
      <c r="D75745">
        <v>249086</v>
      </c>
    </row>
    <row r="75746" spans="1:4" x14ac:dyDescent="0.25">
      <c r="A75746">
        <v>230080</v>
      </c>
      <c r="B75746" s="2">
        <v>44377.64298705502</v>
      </c>
      <c r="C75746">
        <v>54492</v>
      </c>
      <c r="D75746">
        <v>344453</v>
      </c>
    </row>
    <row r="75747" spans="1:4" x14ac:dyDescent="0.25">
      <c r="A75747">
        <v>230085</v>
      </c>
      <c r="B75747" s="2">
        <v>44377.64298705502</v>
      </c>
      <c r="C75747">
        <v>89255</v>
      </c>
      <c r="D75747">
        <v>206436</v>
      </c>
    </row>
    <row r="75748" spans="1:4" x14ac:dyDescent="0.25">
      <c r="A75748">
        <v>230086</v>
      </c>
      <c r="B75748" s="2">
        <v>44377.64298705502</v>
      </c>
      <c r="C75748">
        <v>220278</v>
      </c>
      <c r="D75748">
        <v>242428</v>
      </c>
    </row>
    <row r="75749" spans="1:4" x14ac:dyDescent="0.25">
      <c r="A75749">
        <v>230089</v>
      </c>
      <c r="B75749" s="2">
        <v>44377.643796116507</v>
      </c>
      <c r="C75749">
        <v>107078</v>
      </c>
      <c r="D75749">
        <v>5151</v>
      </c>
    </row>
    <row r="75750" spans="1:4" x14ac:dyDescent="0.25">
      <c r="A75750">
        <v>230094</v>
      </c>
      <c r="B75750" s="2">
        <v>44377.643796116507</v>
      </c>
      <c r="C75750">
        <v>252053</v>
      </c>
      <c r="D75750">
        <v>250679</v>
      </c>
    </row>
    <row r="75751" spans="1:4" x14ac:dyDescent="0.25">
      <c r="A75751">
        <v>230097</v>
      </c>
      <c r="B75751" s="2">
        <v>44377.64420064725</v>
      </c>
      <c r="C75751">
        <v>87167</v>
      </c>
      <c r="D75751">
        <v>182191</v>
      </c>
    </row>
    <row r="75752" spans="1:4" x14ac:dyDescent="0.25">
      <c r="A75752">
        <v>230099</v>
      </c>
      <c r="B75752" s="2">
        <v>44377.64420064725</v>
      </c>
      <c r="C75752">
        <v>242403</v>
      </c>
      <c r="D75752">
        <v>153893</v>
      </c>
    </row>
    <row r="75753" spans="1:4" x14ac:dyDescent="0.25">
      <c r="A75753">
        <v>230100</v>
      </c>
      <c r="B75753" s="2">
        <v>44377.644605177993</v>
      </c>
      <c r="C75753">
        <v>114098</v>
      </c>
      <c r="D75753">
        <v>122305</v>
      </c>
    </row>
    <row r="75754" spans="1:4" x14ac:dyDescent="0.25">
      <c r="A75754">
        <v>230102</v>
      </c>
      <c r="B75754" s="2">
        <v>44377.644666666667</v>
      </c>
      <c r="C75754">
        <v>99623</v>
      </c>
      <c r="D75754">
        <v>117745</v>
      </c>
    </row>
    <row r="75755" spans="1:4" x14ac:dyDescent="0.25">
      <c r="A75755">
        <v>230106</v>
      </c>
      <c r="B75755" s="2">
        <v>44377.645009708736</v>
      </c>
      <c r="C75755">
        <v>112017</v>
      </c>
      <c r="D75755">
        <v>230507</v>
      </c>
    </row>
    <row r="75756" spans="1:4" x14ac:dyDescent="0.25">
      <c r="A75756">
        <v>230111</v>
      </c>
      <c r="B75756" s="2">
        <v>44377.64581877023</v>
      </c>
      <c r="C75756">
        <v>94759</v>
      </c>
      <c r="D75756">
        <v>472712</v>
      </c>
    </row>
    <row r="75757" spans="1:4" x14ac:dyDescent="0.25">
      <c r="A75757">
        <v>230112</v>
      </c>
      <c r="B75757" s="2">
        <v>44377.646223300973</v>
      </c>
      <c r="C75757">
        <v>80162</v>
      </c>
      <c r="D75757">
        <v>154256</v>
      </c>
    </row>
    <row r="75758" spans="1:4" x14ac:dyDescent="0.25">
      <c r="A75758">
        <v>230116</v>
      </c>
      <c r="B75758" s="2">
        <v>44377.646223300973</v>
      </c>
      <c r="C75758">
        <v>254737</v>
      </c>
      <c r="D75758">
        <v>118549</v>
      </c>
    </row>
    <row r="75759" spans="1:4" x14ac:dyDescent="0.25">
      <c r="A75759">
        <v>230121</v>
      </c>
      <c r="B75759" s="2">
        <v>44377.646627831709</v>
      </c>
      <c r="C75759">
        <v>38065</v>
      </c>
      <c r="D75759">
        <v>343712</v>
      </c>
    </row>
    <row r="75760" spans="1:4" x14ac:dyDescent="0.25">
      <c r="A75760">
        <v>230125</v>
      </c>
      <c r="B75760" s="2">
        <v>44377.646627831709</v>
      </c>
      <c r="C75760">
        <v>135161</v>
      </c>
      <c r="D75760">
        <v>196571</v>
      </c>
    </row>
    <row r="75761" spans="1:4" x14ac:dyDescent="0.25">
      <c r="A75761">
        <v>230129</v>
      </c>
      <c r="B75761" s="2">
        <v>44377.646627831709</v>
      </c>
      <c r="C75761">
        <v>166635</v>
      </c>
      <c r="D75761">
        <v>273431</v>
      </c>
    </row>
    <row r="75762" spans="1:4" x14ac:dyDescent="0.25">
      <c r="A75762">
        <v>230132</v>
      </c>
      <c r="B75762" s="2">
        <v>44377.646627831709</v>
      </c>
      <c r="C75762">
        <v>316758</v>
      </c>
      <c r="D75762">
        <v>112334</v>
      </c>
    </row>
    <row r="75763" spans="1:4" x14ac:dyDescent="0.25">
      <c r="A75763">
        <v>230133</v>
      </c>
      <c r="B75763" s="2">
        <v>44377.646627831709</v>
      </c>
      <c r="C75763">
        <v>339598</v>
      </c>
      <c r="D75763">
        <v>21760</v>
      </c>
    </row>
    <row r="75764" spans="1:4" x14ac:dyDescent="0.25">
      <c r="A75764">
        <v>230136</v>
      </c>
      <c r="B75764" s="2">
        <v>44377.647436893203</v>
      </c>
      <c r="C75764">
        <v>55989</v>
      </c>
      <c r="D75764">
        <v>158978</v>
      </c>
    </row>
    <row r="75765" spans="1:4" x14ac:dyDescent="0.25">
      <c r="A75765">
        <v>230138</v>
      </c>
      <c r="B75765" s="2">
        <v>44377.647436893203</v>
      </c>
      <c r="C75765">
        <v>81552</v>
      </c>
      <c r="D75765">
        <v>92666</v>
      </c>
    </row>
    <row r="75766" spans="1:4" x14ac:dyDescent="0.25">
      <c r="A75766">
        <v>230139</v>
      </c>
      <c r="B75766" s="2">
        <v>44377.647841423946</v>
      </c>
      <c r="C75766">
        <v>210241</v>
      </c>
      <c r="D75766">
        <v>405774</v>
      </c>
    </row>
    <row r="75767" spans="1:4" x14ac:dyDescent="0.25">
      <c r="A75767">
        <v>230140</v>
      </c>
      <c r="B75767" s="2">
        <v>44377.647841423954</v>
      </c>
      <c r="C75767">
        <v>47651</v>
      </c>
      <c r="D75767">
        <v>230723</v>
      </c>
    </row>
    <row r="75768" spans="1:4" x14ac:dyDescent="0.25">
      <c r="A75768">
        <v>230142</v>
      </c>
      <c r="B75768" s="2">
        <v>44377.64824595469</v>
      </c>
      <c r="C75768">
        <v>222349</v>
      </c>
      <c r="D75768">
        <v>250679</v>
      </c>
    </row>
    <row r="75769" spans="1:4" x14ac:dyDescent="0.25">
      <c r="A75769">
        <v>230143</v>
      </c>
      <c r="B75769" s="2">
        <v>44377.650666666661</v>
      </c>
      <c r="C75769">
        <v>19618</v>
      </c>
      <c r="D75769">
        <v>18748</v>
      </c>
    </row>
    <row r="75770" spans="1:4" x14ac:dyDescent="0.25">
      <c r="A75770">
        <v>230148</v>
      </c>
      <c r="B75770" s="2">
        <v>44377.651077669907</v>
      </c>
      <c r="C75770">
        <v>209114</v>
      </c>
      <c r="D75770">
        <v>151932</v>
      </c>
    </row>
    <row r="75771" spans="1:4" x14ac:dyDescent="0.25">
      <c r="A75771">
        <v>230152</v>
      </c>
      <c r="B75771" s="2">
        <v>44377.651482200643</v>
      </c>
      <c r="C75771">
        <v>302135</v>
      </c>
      <c r="D75771">
        <v>250679</v>
      </c>
    </row>
    <row r="75772" spans="1:4" x14ac:dyDescent="0.25">
      <c r="A75772">
        <v>230154</v>
      </c>
      <c r="B75772" s="2">
        <v>44377.65148220065</v>
      </c>
      <c r="C75772">
        <v>134277</v>
      </c>
      <c r="D75772">
        <v>207760</v>
      </c>
    </row>
    <row r="75773" spans="1:4" x14ac:dyDescent="0.25">
      <c r="A75773">
        <v>230159</v>
      </c>
      <c r="B75773" s="2">
        <v>44377.651886731393</v>
      </c>
      <c r="C75773">
        <v>189169</v>
      </c>
      <c r="D75773">
        <v>472712</v>
      </c>
    </row>
    <row r="75774" spans="1:4" x14ac:dyDescent="0.25">
      <c r="A75774">
        <v>230163</v>
      </c>
      <c r="B75774" s="2">
        <v>44377.65269579288</v>
      </c>
      <c r="C75774">
        <v>199710</v>
      </c>
      <c r="D75774">
        <v>43842</v>
      </c>
    </row>
    <row r="75775" spans="1:4" x14ac:dyDescent="0.25">
      <c r="A75775">
        <v>230167</v>
      </c>
      <c r="B75775" s="2">
        <v>44377.65269579288</v>
      </c>
      <c r="C75775">
        <v>276173</v>
      </c>
      <c r="D75775">
        <v>96983</v>
      </c>
    </row>
    <row r="75776" spans="1:4" x14ac:dyDescent="0.25">
      <c r="A75776">
        <v>230171</v>
      </c>
      <c r="B75776" s="2">
        <v>44377.65431391586</v>
      </c>
      <c r="C75776">
        <v>256796</v>
      </c>
      <c r="D75776">
        <v>244574</v>
      </c>
    </row>
    <row r="75777" spans="1:4" x14ac:dyDescent="0.25">
      <c r="A75777">
        <v>230174</v>
      </c>
      <c r="B75777" s="2">
        <v>44377.65552750809</v>
      </c>
      <c r="C75777">
        <v>159324</v>
      </c>
      <c r="D75777">
        <v>127940</v>
      </c>
    </row>
    <row r="75778" spans="1:4" x14ac:dyDescent="0.25">
      <c r="A75778">
        <v>230178</v>
      </c>
      <c r="B75778" s="2">
        <v>44377.655666666666</v>
      </c>
      <c r="C75778">
        <v>288701</v>
      </c>
      <c r="D75778">
        <v>171935</v>
      </c>
    </row>
    <row r="75779" spans="1:4" x14ac:dyDescent="0.25">
      <c r="A75779">
        <v>230179</v>
      </c>
      <c r="B75779" s="2">
        <v>44377.655932038841</v>
      </c>
      <c r="C75779">
        <v>249902</v>
      </c>
      <c r="D75779">
        <v>379466</v>
      </c>
    </row>
    <row r="75780" spans="1:4" x14ac:dyDescent="0.25">
      <c r="A75780">
        <v>230182</v>
      </c>
      <c r="B75780" s="2">
        <v>44377.655932038841</v>
      </c>
      <c r="C75780">
        <v>261549</v>
      </c>
      <c r="D75780">
        <v>4199</v>
      </c>
    </row>
    <row r="75781" spans="1:4" x14ac:dyDescent="0.25">
      <c r="A75781">
        <v>230184</v>
      </c>
      <c r="B75781" s="2">
        <v>44377.655932038841</v>
      </c>
      <c r="C75781">
        <v>264257</v>
      </c>
      <c r="D75781">
        <v>471403</v>
      </c>
    </row>
    <row r="75782" spans="1:4" x14ac:dyDescent="0.25">
      <c r="A75782">
        <v>230186</v>
      </c>
      <c r="B75782" s="2">
        <v>44377.655932038841</v>
      </c>
      <c r="C75782">
        <v>343337</v>
      </c>
      <c r="D75782">
        <v>104958</v>
      </c>
    </row>
    <row r="75783" spans="1:4" x14ac:dyDescent="0.25">
      <c r="A75783">
        <v>230187</v>
      </c>
      <c r="B75783" s="2">
        <v>44377.656336569577</v>
      </c>
      <c r="C75783">
        <v>29864</v>
      </c>
      <c r="D75783">
        <v>456134</v>
      </c>
    </row>
    <row r="75784" spans="1:4" x14ac:dyDescent="0.25">
      <c r="A75784">
        <v>230191</v>
      </c>
      <c r="B75784" s="2">
        <v>44377.656336569577</v>
      </c>
      <c r="C75784">
        <v>92679</v>
      </c>
      <c r="D75784">
        <v>470762</v>
      </c>
    </row>
    <row r="75785" spans="1:4" x14ac:dyDescent="0.25">
      <c r="A75785">
        <v>230194</v>
      </c>
      <c r="B75785" s="2">
        <v>44377.656336569577</v>
      </c>
      <c r="C75785">
        <v>141785</v>
      </c>
      <c r="D75785">
        <v>438701</v>
      </c>
    </row>
    <row r="75786" spans="1:4" x14ac:dyDescent="0.25">
      <c r="A75786">
        <v>230198</v>
      </c>
      <c r="B75786" s="2">
        <v>44377.656336569577</v>
      </c>
      <c r="C75786">
        <v>157976</v>
      </c>
      <c r="D75786">
        <v>261752</v>
      </c>
    </row>
    <row r="75787" spans="1:4" x14ac:dyDescent="0.25">
      <c r="A75787">
        <v>230202</v>
      </c>
      <c r="B75787" s="2">
        <v>44377.656336569577</v>
      </c>
      <c r="C75787">
        <v>300770</v>
      </c>
      <c r="D75787">
        <v>411922</v>
      </c>
    </row>
    <row r="75788" spans="1:4" x14ac:dyDescent="0.25">
      <c r="A75788">
        <v>230204</v>
      </c>
      <c r="B75788" s="2">
        <v>44377.656741100327</v>
      </c>
      <c r="C75788">
        <v>209536</v>
      </c>
      <c r="D75788">
        <v>411922</v>
      </c>
    </row>
    <row r="75789" spans="1:4" x14ac:dyDescent="0.25">
      <c r="A75789">
        <v>230206</v>
      </c>
      <c r="B75789" s="2">
        <v>44377.657954692557</v>
      </c>
      <c r="C75789">
        <v>219928</v>
      </c>
      <c r="D75789">
        <v>432868</v>
      </c>
    </row>
    <row r="75790" spans="1:4" x14ac:dyDescent="0.25">
      <c r="A75790">
        <v>230208</v>
      </c>
      <c r="B75790" s="2">
        <v>44377.6583592233</v>
      </c>
      <c r="C75790">
        <v>20570</v>
      </c>
      <c r="D75790">
        <v>158978</v>
      </c>
    </row>
    <row r="75791" spans="1:4" x14ac:dyDescent="0.25">
      <c r="A75791">
        <v>230210</v>
      </c>
      <c r="B75791" s="2">
        <v>44377.6583592233</v>
      </c>
      <c r="C75791">
        <v>100093</v>
      </c>
      <c r="D75791">
        <v>363811</v>
      </c>
    </row>
    <row r="75792" spans="1:4" x14ac:dyDescent="0.25">
      <c r="A75792">
        <v>230215</v>
      </c>
      <c r="B75792" s="2">
        <v>44377.659</v>
      </c>
      <c r="C75792">
        <v>213895</v>
      </c>
      <c r="D75792">
        <v>397</v>
      </c>
    </row>
    <row r="75793" spans="1:4" x14ac:dyDescent="0.25">
      <c r="A75793">
        <v>230220</v>
      </c>
      <c r="B75793" s="2">
        <v>44377.659168284794</v>
      </c>
      <c r="C75793">
        <v>139702</v>
      </c>
      <c r="D75793">
        <v>226229</v>
      </c>
    </row>
    <row r="75794" spans="1:4" x14ac:dyDescent="0.25">
      <c r="A75794">
        <v>230224</v>
      </c>
      <c r="B75794" s="2">
        <v>44377.659168284794</v>
      </c>
      <c r="C75794">
        <v>286860</v>
      </c>
      <c r="D75794">
        <v>448316</v>
      </c>
    </row>
    <row r="75795" spans="1:4" x14ac:dyDescent="0.25">
      <c r="A75795">
        <v>230227</v>
      </c>
      <c r="B75795" s="2">
        <v>44377.65957281553</v>
      </c>
      <c r="C75795">
        <v>182621</v>
      </c>
      <c r="D75795">
        <v>208036</v>
      </c>
    </row>
    <row r="75796" spans="1:4" x14ac:dyDescent="0.25">
      <c r="A75796">
        <v>230229</v>
      </c>
      <c r="B75796" s="2">
        <v>44377.65997734628</v>
      </c>
      <c r="C75796">
        <v>91575</v>
      </c>
      <c r="D75796">
        <v>154256</v>
      </c>
    </row>
    <row r="75797" spans="1:4" x14ac:dyDescent="0.25">
      <c r="A75797">
        <v>230230</v>
      </c>
      <c r="B75797" s="2">
        <v>44377.65997734628</v>
      </c>
      <c r="C75797">
        <v>239121</v>
      </c>
      <c r="D75797">
        <v>158978</v>
      </c>
    </row>
    <row r="75798" spans="1:4" x14ac:dyDescent="0.25">
      <c r="A75798">
        <v>230232</v>
      </c>
      <c r="B75798" s="2">
        <v>44377.65997734628</v>
      </c>
      <c r="C75798">
        <v>252409</v>
      </c>
      <c r="D75798">
        <v>158978</v>
      </c>
    </row>
    <row r="75799" spans="1:4" x14ac:dyDescent="0.25">
      <c r="A75799">
        <v>230237</v>
      </c>
      <c r="B75799" s="2">
        <v>44377.65997734628</v>
      </c>
      <c r="C75799">
        <v>301966</v>
      </c>
      <c r="D75799">
        <v>297015</v>
      </c>
    </row>
    <row r="75800" spans="1:4" x14ac:dyDescent="0.25">
      <c r="A75800">
        <v>230240</v>
      </c>
      <c r="B75800" s="2">
        <v>44377.660786407767</v>
      </c>
      <c r="C75800">
        <v>147441</v>
      </c>
      <c r="D75800">
        <v>339369</v>
      </c>
    </row>
    <row r="75801" spans="1:4" x14ac:dyDescent="0.25">
      <c r="A75801">
        <v>230243</v>
      </c>
      <c r="B75801" s="2">
        <v>44377.660786407767</v>
      </c>
      <c r="C75801">
        <v>201538</v>
      </c>
      <c r="D75801">
        <v>137401</v>
      </c>
    </row>
    <row r="75802" spans="1:4" x14ac:dyDescent="0.25">
      <c r="A75802">
        <v>230248</v>
      </c>
      <c r="B75802" s="2">
        <v>44377.660786407767</v>
      </c>
      <c r="C75802">
        <v>275159</v>
      </c>
      <c r="D75802">
        <v>217497</v>
      </c>
    </row>
    <row r="75803" spans="1:4" x14ac:dyDescent="0.25">
      <c r="A75803">
        <v>230249</v>
      </c>
      <c r="B75803" s="2">
        <v>44377.66119093851</v>
      </c>
      <c r="C75803">
        <v>196922</v>
      </c>
      <c r="D75803">
        <v>392434</v>
      </c>
    </row>
    <row r="75804" spans="1:4" x14ac:dyDescent="0.25">
      <c r="A75804">
        <v>230251</v>
      </c>
      <c r="B75804" s="2">
        <v>44377.661999999997</v>
      </c>
      <c r="C75804">
        <v>66842</v>
      </c>
      <c r="D75804">
        <v>394819</v>
      </c>
    </row>
    <row r="75805" spans="1:4" x14ac:dyDescent="0.25">
      <c r="A75805">
        <v>230254</v>
      </c>
      <c r="B75805" s="2">
        <v>44377.662809061483</v>
      </c>
      <c r="C75805">
        <v>80287</v>
      </c>
      <c r="D75805">
        <v>230507</v>
      </c>
    </row>
    <row r="75806" spans="1:4" x14ac:dyDescent="0.25">
      <c r="A75806">
        <v>230258</v>
      </c>
      <c r="B75806" s="2">
        <v>44377.663213592234</v>
      </c>
      <c r="C75806">
        <v>8587</v>
      </c>
      <c r="D75806">
        <v>285680</v>
      </c>
    </row>
    <row r="75807" spans="1:4" x14ac:dyDescent="0.25">
      <c r="A75807">
        <v>230263</v>
      </c>
      <c r="B75807" s="2">
        <v>44377.664022653727</v>
      </c>
      <c r="C75807">
        <v>329799</v>
      </c>
      <c r="D75807">
        <v>280674</v>
      </c>
    </row>
    <row r="75808" spans="1:4" x14ac:dyDescent="0.25">
      <c r="A75808">
        <v>230268</v>
      </c>
      <c r="B75808" s="2">
        <v>44377.664427184463</v>
      </c>
      <c r="C75808">
        <v>80188</v>
      </c>
      <c r="D75808">
        <v>411922</v>
      </c>
    </row>
    <row r="75809" spans="1:4" x14ac:dyDescent="0.25">
      <c r="A75809">
        <v>230269</v>
      </c>
      <c r="B75809" s="2">
        <v>44377.664831715214</v>
      </c>
      <c r="C75809">
        <v>33683</v>
      </c>
      <c r="D75809">
        <v>122902</v>
      </c>
    </row>
    <row r="75810" spans="1:4" x14ac:dyDescent="0.25">
      <c r="A75810">
        <v>230272</v>
      </c>
      <c r="B75810" s="2">
        <v>44377.664831715214</v>
      </c>
      <c r="C75810">
        <v>181785</v>
      </c>
      <c r="D75810">
        <v>327968</v>
      </c>
    </row>
    <row r="75811" spans="1:4" x14ac:dyDescent="0.25">
      <c r="A75811">
        <v>230277</v>
      </c>
      <c r="B75811" s="2">
        <v>44377.664831715214</v>
      </c>
      <c r="C75811">
        <v>229210</v>
      </c>
      <c r="D75811">
        <v>236800</v>
      </c>
    </row>
    <row r="75812" spans="1:4" x14ac:dyDescent="0.25">
      <c r="A75812">
        <v>230282</v>
      </c>
      <c r="B75812" s="2">
        <v>44377.666045307444</v>
      </c>
      <c r="C75812">
        <v>19269</v>
      </c>
      <c r="D75812">
        <v>258219</v>
      </c>
    </row>
    <row r="75813" spans="1:4" x14ac:dyDescent="0.25">
      <c r="A75813">
        <v>230287</v>
      </c>
      <c r="B75813" s="2">
        <v>44377.666045307444</v>
      </c>
      <c r="C75813">
        <v>193724</v>
      </c>
      <c r="D75813">
        <v>292782</v>
      </c>
    </row>
    <row r="75814" spans="1:4" x14ac:dyDescent="0.25">
      <c r="A75814">
        <v>230292</v>
      </c>
      <c r="B75814" s="2">
        <v>44377.666045307444</v>
      </c>
      <c r="C75814">
        <v>302430</v>
      </c>
      <c r="D75814">
        <v>411922</v>
      </c>
    </row>
    <row r="75815" spans="1:4" x14ac:dyDescent="0.25">
      <c r="A75815">
        <v>230296</v>
      </c>
      <c r="B75815" s="2">
        <v>44377.666045307444</v>
      </c>
      <c r="C75815">
        <v>343806</v>
      </c>
      <c r="D75815">
        <v>264283</v>
      </c>
    </row>
    <row r="75816" spans="1:4" x14ac:dyDescent="0.25">
      <c r="A75816">
        <v>230301</v>
      </c>
      <c r="B75816" s="2">
        <v>44377.66685436893</v>
      </c>
      <c r="C75816">
        <v>119335</v>
      </c>
      <c r="D75816">
        <v>80150</v>
      </c>
    </row>
    <row r="75817" spans="1:4" x14ac:dyDescent="0.25">
      <c r="A75817">
        <v>230304</v>
      </c>
      <c r="B75817" s="2">
        <v>44377.66685436893</v>
      </c>
      <c r="C75817">
        <v>183554</v>
      </c>
      <c r="D75817">
        <v>370651</v>
      </c>
    </row>
    <row r="75818" spans="1:4" x14ac:dyDescent="0.25">
      <c r="A75818">
        <v>230309</v>
      </c>
      <c r="B75818" s="2">
        <v>44377.667663430417</v>
      </c>
      <c r="C75818">
        <v>73844</v>
      </c>
      <c r="D75818">
        <v>411922</v>
      </c>
    </row>
    <row r="75819" spans="1:4" x14ac:dyDescent="0.25">
      <c r="A75819">
        <v>230314</v>
      </c>
      <c r="B75819" s="2">
        <v>44377.667663430417</v>
      </c>
      <c r="C75819">
        <v>130357</v>
      </c>
      <c r="D75819">
        <v>75211</v>
      </c>
    </row>
    <row r="75820" spans="1:4" x14ac:dyDescent="0.25">
      <c r="A75820">
        <v>230317</v>
      </c>
      <c r="B75820" s="2">
        <v>44377.667663430417</v>
      </c>
      <c r="C75820">
        <v>147265</v>
      </c>
      <c r="D75820">
        <v>121439</v>
      </c>
    </row>
    <row r="75821" spans="1:4" x14ac:dyDescent="0.25">
      <c r="A75821">
        <v>230318</v>
      </c>
      <c r="B75821" s="2">
        <v>44377.667663430424</v>
      </c>
      <c r="C75821">
        <v>309363</v>
      </c>
      <c r="D75821">
        <v>52130</v>
      </c>
    </row>
    <row r="75822" spans="1:4" x14ac:dyDescent="0.25">
      <c r="A75822">
        <v>230322</v>
      </c>
      <c r="B75822" s="2">
        <v>44377.667999999998</v>
      </c>
      <c r="C75822">
        <v>286552</v>
      </c>
      <c r="D75822">
        <v>370254</v>
      </c>
    </row>
    <row r="75823" spans="1:4" x14ac:dyDescent="0.25">
      <c r="A75823">
        <v>230326</v>
      </c>
      <c r="B75823" s="2">
        <v>44377.668067961167</v>
      </c>
      <c r="C75823">
        <v>263487</v>
      </c>
      <c r="D75823">
        <v>182191</v>
      </c>
    </row>
    <row r="75824" spans="1:4" x14ac:dyDescent="0.25">
      <c r="A75824">
        <v>230328</v>
      </c>
      <c r="B75824" s="2">
        <v>44377.668067961167</v>
      </c>
      <c r="C75824">
        <v>345956</v>
      </c>
      <c r="D75824">
        <v>158978</v>
      </c>
    </row>
    <row r="75825" spans="1:4" x14ac:dyDescent="0.25">
      <c r="A75825">
        <v>230332</v>
      </c>
      <c r="B75825" s="2">
        <v>44377.669281553397</v>
      </c>
      <c r="C75825">
        <v>66232</v>
      </c>
      <c r="D75825">
        <v>230507</v>
      </c>
    </row>
    <row r="75826" spans="1:4" x14ac:dyDescent="0.25">
      <c r="A75826">
        <v>230337</v>
      </c>
      <c r="B75826" s="2">
        <v>44377.670090614884</v>
      </c>
      <c r="C75826">
        <v>338604</v>
      </c>
      <c r="D75826">
        <v>154228</v>
      </c>
    </row>
    <row r="75827" spans="1:4" x14ac:dyDescent="0.25">
      <c r="A75827">
        <v>230340</v>
      </c>
      <c r="B75827" s="2">
        <v>44377.670495145634</v>
      </c>
      <c r="C75827">
        <v>309401</v>
      </c>
      <c r="D75827">
        <v>82850</v>
      </c>
    </row>
    <row r="75828" spans="1:4" x14ac:dyDescent="0.25">
      <c r="A75828">
        <v>230341</v>
      </c>
      <c r="B75828" s="2">
        <v>44377.671304207121</v>
      </c>
      <c r="C75828">
        <v>284109</v>
      </c>
      <c r="D75828">
        <v>347393</v>
      </c>
    </row>
    <row r="75829" spans="1:4" x14ac:dyDescent="0.25">
      <c r="A75829">
        <v>230346</v>
      </c>
      <c r="B75829" s="2">
        <v>44377.672113268614</v>
      </c>
      <c r="C75829">
        <v>136722</v>
      </c>
      <c r="D75829">
        <v>470762</v>
      </c>
    </row>
    <row r="75830" spans="1:4" x14ac:dyDescent="0.25">
      <c r="A75830">
        <v>230351</v>
      </c>
      <c r="B75830" s="2">
        <v>44377.672113268614</v>
      </c>
      <c r="C75830">
        <v>156211</v>
      </c>
      <c r="D75830">
        <v>227775</v>
      </c>
    </row>
    <row r="75831" spans="1:4" x14ac:dyDescent="0.25">
      <c r="A75831">
        <v>230352</v>
      </c>
      <c r="B75831" s="2">
        <v>44377.67251779935</v>
      </c>
      <c r="C75831">
        <v>20912</v>
      </c>
      <c r="D75831">
        <v>292782</v>
      </c>
    </row>
    <row r="75832" spans="1:4" x14ac:dyDescent="0.25">
      <c r="A75832">
        <v>230353</v>
      </c>
      <c r="B75832" s="2">
        <v>44377.67251779935</v>
      </c>
      <c r="C75832">
        <v>135204</v>
      </c>
      <c r="D75832">
        <v>217307</v>
      </c>
    </row>
    <row r="75833" spans="1:4" x14ac:dyDescent="0.25">
      <c r="A75833">
        <v>230355</v>
      </c>
      <c r="B75833" s="2">
        <v>44377.67251779935</v>
      </c>
      <c r="C75833">
        <v>267065</v>
      </c>
      <c r="D75833">
        <v>104958</v>
      </c>
    </row>
    <row r="75834" spans="1:4" x14ac:dyDescent="0.25">
      <c r="A75834">
        <v>230357</v>
      </c>
      <c r="B75834" s="2">
        <v>44377.673000000003</v>
      </c>
      <c r="C75834">
        <v>159843</v>
      </c>
      <c r="D75834">
        <v>89186</v>
      </c>
    </row>
    <row r="75835" spans="1:4" x14ac:dyDescent="0.25">
      <c r="A75835">
        <v>230359</v>
      </c>
      <c r="B75835" s="2">
        <v>44377.674944983817</v>
      </c>
      <c r="C75835">
        <v>81305</v>
      </c>
      <c r="D75835">
        <v>411922</v>
      </c>
    </row>
    <row r="75836" spans="1:4" x14ac:dyDescent="0.25">
      <c r="A75836">
        <v>230360</v>
      </c>
      <c r="B75836" s="2">
        <v>44377.674944983824</v>
      </c>
      <c r="C75836">
        <v>320516</v>
      </c>
      <c r="D75836">
        <v>327968</v>
      </c>
    </row>
    <row r="75837" spans="1:4" x14ac:dyDescent="0.25">
      <c r="A75837">
        <v>230361</v>
      </c>
      <c r="B75837" s="2">
        <v>44377.675349514568</v>
      </c>
      <c r="C75837">
        <v>24916</v>
      </c>
      <c r="D75837">
        <v>178117</v>
      </c>
    </row>
    <row r="75838" spans="1:4" x14ac:dyDescent="0.25">
      <c r="A75838">
        <v>230362</v>
      </c>
      <c r="B75838" s="2">
        <v>44377.675349514568</v>
      </c>
      <c r="C75838">
        <v>136546</v>
      </c>
      <c r="D75838">
        <v>154256</v>
      </c>
    </row>
    <row r="75839" spans="1:4" x14ac:dyDescent="0.25">
      <c r="A75839">
        <v>230363</v>
      </c>
      <c r="B75839" s="2">
        <v>44377.675349514568</v>
      </c>
      <c r="C75839">
        <v>138511</v>
      </c>
      <c r="D75839">
        <v>285365</v>
      </c>
    </row>
    <row r="75840" spans="1:4" x14ac:dyDescent="0.25">
      <c r="A75840">
        <v>230366</v>
      </c>
      <c r="B75840" s="2">
        <v>44377.676967637541</v>
      </c>
      <c r="C75840">
        <v>61690</v>
      </c>
      <c r="D75840">
        <v>414632</v>
      </c>
    </row>
    <row r="75841" spans="1:4" x14ac:dyDescent="0.25">
      <c r="A75841">
        <v>230368</v>
      </c>
      <c r="B75841" s="2">
        <v>44377.676967637541</v>
      </c>
      <c r="C75841">
        <v>318988</v>
      </c>
      <c r="D75841">
        <v>411922</v>
      </c>
    </row>
    <row r="75842" spans="1:4" x14ac:dyDescent="0.25">
      <c r="A75842">
        <v>230372</v>
      </c>
      <c r="B75842" s="2">
        <v>44377.677666666663</v>
      </c>
      <c r="C75842">
        <v>72216</v>
      </c>
      <c r="D75842">
        <v>411922</v>
      </c>
    </row>
    <row r="75843" spans="1:4" x14ac:dyDescent="0.25">
      <c r="A75843">
        <v>230376</v>
      </c>
      <c r="B75843" s="2">
        <v>44377.678333333337</v>
      </c>
      <c r="C75843">
        <v>237024</v>
      </c>
      <c r="D75843">
        <v>411922</v>
      </c>
    </row>
    <row r="75844" spans="1:4" x14ac:dyDescent="0.25">
      <c r="A75844">
        <v>230378</v>
      </c>
      <c r="B75844" s="2">
        <v>44377.678585760521</v>
      </c>
      <c r="C75844">
        <v>314833</v>
      </c>
      <c r="D75844">
        <v>347008</v>
      </c>
    </row>
    <row r="75845" spans="1:4" x14ac:dyDescent="0.25">
      <c r="A75845">
        <v>230380</v>
      </c>
      <c r="B75845" s="2">
        <v>44377.678990291257</v>
      </c>
      <c r="C75845">
        <v>34674</v>
      </c>
      <c r="D75845">
        <v>60239</v>
      </c>
    </row>
    <row r="75846" spans="1:4" x14ac:dyDescent="0.25">
      <c r="A75846">
        <v>230385</v>
      </c>
      <c r="B75846" s="2">
        <v>44377.678990291257</v>
      </c>
      <c r="C75846">
        <v>255951</v>
      </c>
      <c r="D75846">
        <v>17483</v>
      </c>
    </row>
    <row r="75847" spans="1:4" x14ac:dyDescent="0.25">
      <c r="A75847">
        <v>230389</v>
      </c>
      <c r="B75847" s="2">
        <v>44377.680203883494</v>
      </c>
      <c r="C75847">
        <v>4705</v>
      </c>
      <c r="D75847">
        <v>347393</v>
      </c>
    </row>
    <row r="75848" spans="1:4" x14ac:dyDescent="0.25">
      <c r="A75848">
        <v>230391</v>
      </c>
      <c r="B75848" s="2">
        <v>44377.680203883494</v>
      </c>
      <c r="C75848">
        <v>136162</v>
      </c>
      <c r="D75848">
        <v>180863</v>
      </c>
    </row>
    <row r="75849" spans="1:4" x14ac:dyDescent="0.25">
      <c r="A75849">
        <v>230395</v>
      </c>
      <c r="B75849" s="2">
        <v>44377.680203883494</v>
      </c>
      <c r="C75849">
        <v>161799</v>
      </c>
      <c r="D75849">
        <v>118549</v>
      </c>
    </row>
    <row r="75850" spans="1:4" x14ac:dyDescent="0.25">
      <c r="A75850">
        <v>230400</v>
      </c>
      <c r="B75850" s="2">
        <v>44377.680203883494</v>
      </c>
      <c r="C75850">
        <v>277825</v>
      </c>
      <c r="D75850">
        <v>471403</v>
      </c>
    </row>
    <row r="75851" spans="1:4" x14ac:dyDescent="0.25">
      <c r="A75851">
        <v>230402</v>
      </c>
      <c r="B75851" s="2">
        <v>44377.681822006474</v>
      </c>
      <c r="C75851">
        <v>56898</v>
      </c>
      <c r="D75851">
        <v>386196</v>
      </c>
    </row>
    <row r="75852" spans="1:4" x14ac:dyDescent="0.25">
      <c r="A75852">
        <v>230404</v>
      </c>
      <c r="B75852" s="2">
        <v>44377.682226537218</v>
      </c>
      <c r="C75852">
        <v>108300</v>
      </c>
      <c r="D75852">
        <v>208672</v>
      </c>
    </row>
    <row r="75853" spans="1:4" x14ac:dyDescent="0.25">
      <c r="A75853">
        <v>230405</v>
      </c>
      <c r="B75853" s="2">
        <v>44377.682631067961</v>
      </c>
      <c r="C75853">
        <v>210075</v>
      </c>
      <c r="D75853">
        <v>241927</v>
      </c>
    </row>
    <row r="75854" spans="1:4" x14ac:dyDescent="0.25">
      <c r="A75854">
        <v>230409</v>
      </c>
      <c r="B75854" s="2">
        <v>44377.683440129447</v>
      </c>
      <c r="C75854">
        <v>41832</v>
      </c>
      <c r="D75854">
        <v>214485</v>
      </c>
    </row>
    <row r="75855" spans="1:4" x14ac:dyDescent="0.25">
      <c r="A75855">
        <v>230413</v>
      </c>
      <c r="B75855" s="2">
        <v>44377.683440129455</v>
      </c>
      <c r="C75855">
        <v>78669</v>
      </c>
      <c r="D75855">
        <v>122902</v>
      </c>
    </row>
    <row r="75856" spans="1:4" x14ac:dyDescent="0.25">
      <c r="A75856">
        <v>230414</v>
      </c>
      <c r="B75856" s="2">
        <v>44377.683440129455</v>
      </c>
      <c r="C75856">
        <v>284828</v>
      </c>
      <c r="D75856">
        <v>286726</v>
      </c>
    </row>
    <row r="75857" spans="1:4" x14ac:dyDescent="0.25">
      <c r="A75857">
        <v>230416</v>
      </c>
      <c r="B75857" s="2">
        <v>44377.683440129455</v>
      </c>
      <c r="C75857">
        <v>324961</v>
      </c>
      <c r="D75857">
        <v>304128</v>
      </c>
    </row>
    <row r="75858" spans="1:4" x14ac:dyDescent="0.25">
      <c r="A75858">
        <v>230419</v>
      </c>
      <c r="B75858" s="2">
        <v>44377.683440129455</v>
      </c>
      <c r="C75858">
        <v>345592</v>
      </c>
      <c r="D75858">
        <v>470762</v>
      </c>
    </row>
    <row r="75859" spans="1:4" x14ac:dyDescent="0.25">
      <c r="A75859">
        <v>230422</v>
      </c>
      <c r="B75859" s="2">
        <v>44377.684653721684</v>
      </c>
      <c r="C75859">
        <v>27493</v>
      </c>
      <c r="D75859">
        <v>230507</v>
      </c>
    </row>
    <row r="75860" spans="1:4" x14ac:dyDescent="0.25">
      <c r="A75860">
        <v>230424</v>
      </c>
      <c r="B75860" s="2">
        <v>44377.685058252428</v>
      </c>
      <c r="C75860">
        <v>220712</v>
      </c>
      <c r="D75860">
        <v>469849</v>
      </c>
    </row>
    <row r="75861" spans="1:4" x14ac:dyDescent="0.25">
      <c r="A75861">
        <v>230428</v>
      </c>
      <c r="B75861" s="2">
        <v>44377.685462783171</v>
      </c>
      <c r="C75861">
        <v>57949</v>
      </c>
      <c r="D75861">
        <v>312954</v>
      </c>
    </row>
    <row r="75862" spans="1:4" x14ac:dyDescent="0.25">
      <c r="A75862">
        <v>230432</v>
      </c>
      <c r="B75862" s="2">
        <v>44377.685462783171</v>
      </c>
      <c r="C75862">
        <v>295638</v>
      </c>
      <c r="D75862">
        <v>158978</v>
      </c>
    </row>
    <row r="75863" spans="1:4" x14ac:dyDescent="0.25">
      <c r="A75863">
        <v>230434</v>
      </c>
      <c r="B75863" s="2">
        <v>44377.686676375408</v>
      </c>
      <c r="C75863">
        <v>153393</v>
      </c>
      <c r="D75863">
        <v>351192</v>
      </c>
    </row>
    <row r="75864" spans="1:4" x14ac:dyDescent="0.25">
      <c r="A75864">
        <v>230439</v>
      </c>
      <c r="B75864" s="2">
        <v>44377.687333333335</v>
      </c>
      <c r="C75864">
        <v>172859</v>
      </c>
      <c r="D75864">
        <v>419184</v>
      </c>
    </row>
    <row r="75865" spans="1:4" x14ac:dyDescent="0.25">
      <c r="A75865">
        <v>230442</v>
      </c>
      <c r="B75865" s="2">
        <v>44377.687485436894</v>
      </c>
      <c r="C75865">
        <v>112651</v>
      </c>
      <c r="D75865">
        <v>429494</v>
      </c>
    </row>
    <row r="75866" spans="1:4" x14ac:dyDescent="0.25">
      <c r="A75866">
        <v>230445</v>
      </c>
      <c r="B75866" s="2">
        <v>44377.687889967638</v>
      </c>
      <c r="C75866">
        <v>118354</v>
      </c>
      <c r="D75866">
        <v>471403</v>
      </c>
    </row>
    <row r="75867" spans="1:4" x14ac:dyDescent="0.25">
      <c r="A75867">
        <v>230450</v>
      </c>
      <c r="B75867" s="2">
        <v>44377.688294498381</v>
      </c>
      <c r="C75867">
        <v>73198</v>
      </c>
      <c r="D75867">
        <v>136029</v>
      </c>
    </row>
    <row r="75868" spans="1:4" x14ac:dyDescent="0.25">
      <c r="A75868">
        <v>230451</v>
      </c>
      <c r="B75868" s="2">
        <v>44377.688294498381</v>
      </c>
      <c r="C75868">
        <v>247480</v>
      </c>
      <c r="D75868">
        <v>88863</v>
      </c>
    </row>
    <row r="75869" spans="1:4" x14ac:dyDescent="0.25">
      <c r="A75869">
        <v>230456</v>
      </c>
      <c r="B75869" s="2">
        <v>44377.690317152104</v>
      </c>
      <c r="C75869">
        <v>94234</v>
      </c>
      <c r="D75869">
        <v>40049</v>
      </c>
    </row>
    <row r="75870" spans="1:4" x14ac:dyDescent="0.25">
      <c r="A75870">
        <v>230457</v>
      </c>
      <c r="B75870" s="2">
        <v>44377.690721682848</v>
      </c>
      <c r="C75870">
        <v>173953</v>
      </c>
      <c r="D75870">
        <v>189296</v>
      </c>
    </row>
    <row r="75871" spans="1:4" x14ac:dyDescent="0.25">
      <c r="A75871">
        <v>230459</v>
      </c>
      <c r="B75871" s="2">
        <v>44377.691126213591</v>
      </c>
      <c r="C75871">
        <v>174370</v>
      </c>
      <c r="D75871">
        <v>411922</v>
      </c>
    </row>
    <row r="75872" spans="1:4" x14ac:dyDescent="0.25">
      <c r="A75872">
        <v>230463</v>
      </c>
      <c r="B75872" s="2">
        <v>44377.691126213591</v>
      </c>
      <c r="C75872">
        <v>205263</v>
      </c>
      <c r="D75872">
        <v>176684</v>
      </c>
    </row>
    <row r="75873" spans="1:4" x14ac:dyDescent="0.25">
      <c r="A75873">
        <v>230465</v>
      </c>
      <c r="B75873" s="2">
        <v>44377.691530744341</v>
      </c>
      <c r="C75873">
        <v>230618</v>
      </c>
      <c r="D75873">
        <v>472712</v>
      </c>
    </row>
    <row r="75874" spans="1:4" x14ac:dyDescent="0.25">
      <c r="A75874">
        <v>230469</v>
      </c>
      <c r="B75874" s="2">
        <v>44377.692339805828</v>
      </c>
      <c r="C75874">
        <v>206004</v>
      </c>
      <c r="D75874">
        <v>286726</v>
      </c>
    </row>
    <row r="75875" spans="1:4" x14ac:dyDescent="0.25">
      <c r="A75875">
        <v>230471</v>
      </c>
      <c r="B75875" s="2">
        <v>44377.693148867314</v>
      </c>
      <c r="C75875">
        <v>179397</v>
      </c>
      <c r="D75875">
        <v>82901</v>
      </c>
    </row>
    <row r="75876" spans="1:4" x14ac:dyDescent="0.25">
      <c r="A75876">
        <v>230476</v>
      </c>
      <c r="B75876" s="2">
        <v>44377.693553398058</v>
      </c>
      <c r="C75876">
        <v>114877</v>
      </c>
      <c r="D75876">
        <v>411922</v>
      </c>
    </row>
    <row r="75877" spans="1:4" x14ac:dyDescent="0.25">
      <c r="A75877">
        <v>230477</v>
      </c>
      <c r="B75877" s="2">
        <v>44377.693957928801</v>
      </c>
      <c r="C75877">
        <v>218009</v>
      </c>
      <c r="D75877">
        <v>411922</v>
      </c>
    </row>
    <row r="75878" spans="1:4" x14ac:dyDescent="0.25">
      <c r="A75878">
        <v>230478</v>
      </c>
      <c r="B75878" s="2">
        <v>44377.694766990295</v>
      </c>
      <c r="C75878">
        <v>277592</v>
      </c>
      <c r="D75878">
        <v>353383</v>
      </c>
    </row>
    <row r="75879" spans="1:4" x14ac:dyDescent="0.25">
      <c r="A75879">
        <v>230482</v>
      </c>
      <c r="B75879" s="2">
        <v>44377.694766990295</v>
      </c>
      <c r="C75879">
        <v>325568</v>
      </c>
      <c r="D75879">
        <v>82901</v>
      </c>
    </row>
    <row r="75880" spans="1:4" x14ac:dyDescent="0.25">
      <c r="A75880">
        <v>230484</v>
      </c>
      <c r="B75880" s="2">
        <v>44377.696385113268</v>
      </c>
      <c r="C75880">
        <v>149843</v>
      </c>
      <c r="D75880">
        <v>283189</v>
      </c>
    </row>
    <row r="75881" spans="1:4" x14ac:dyDescent="0.25">
      <c r="A75881">
        <v>230488</v>
      </c>
      <c r="B75881" s="2">
        <v>44377.696385113268</v>
      </c>
      <c r="C75881">
        <v>302205</v>
      </c>
      <c r="D75881">
        <v>411922</v>
      </c>
    </row>
    <row r="75882" spans="1:4" x14ac:dyDescent="0.25">
      <c r="A75882">
        <v>230490</v>
      </c>
      <c r="B75882" s="2">
        <v>44377.698003236248</v>
      </c>
      <c r="C75882">
        <v>155507</v>
      </c>
      <c r="D75882">
        <v>405278</v>
      </c>
    </row>
    <row r="75883" spans="1:4" x14ac:dyDescent="0.25">
      <c r="A75883">
        <v>230492</v>
      </c>
      <c r="B75883" s="2">
        <v>44377.698003236248</v>
      </c>
      <c r="C75883">
        <v>295418</v>
      </c>
      <c r="D75883">
        <v>250679</v>
      </c>
    </row>
    <row r="75884" spans="1:4" x14ac:dyDescent="0.25">
      <c r="A75884">
        <v>230493</v>
      </c>
      <c r="B75884" s="2">
        <v>44377.699621359228</v>
      </c>
      <c r="C75884">
        <v>52359</v>
      </c>
      <c r="D75884">
        <v>285177</v>
      </c>
    </row>
    <row r="75885" spans="1:4" x14ac:dyDescent="0.25">
      <c r="A75885">
        <v>230496</v>
      </c>
      <c r="B75885" s="2">
        <v>44377.701239482201</v>
      </c>
      <c r="C75885">
        <v>105909</v>
      </c>
      <c r="D75885">
        <v>304270</v>
      </c>
    </row>
    <row r="75886" spans="1:4" x14ac:dyDescent="0.25">
      <c r="A75886">
        <v>230498</v>
      </c>
      <c r="B75886" s="2">
        <v>44377.701239482201</v>
      </c>
      <c r="C75886">
        <v>122454</v>
      </c>
      <c r="D75886">
        <v>347393</v>
      </c>
    </row>
    <row r="75887" spans="1:4" x14ac:dyDescent="0.25">
      <c r="A75887">
        <v>230502</v>
      </c>
      <c r="B75887" s="2">
        <v>44377.701239482201</v>
      </c>
      <c r="C75887">
        <v>135266</v>
      </c>
      <c r="D75887">
        <v>40049</v>
      </c>
    </row>
    <row r="75888" spans="1:4" x14ac:dyDescent="0.25">
      <c r="A75888">
        <v>230503</v>
      </c>
      <c r="B75888" s="2">
        <v>44377.701239482201</v>
      </c>
      <c r="C75888">
        <v>179426</v>
      </c>
      <c r="D75888">
        <v>241927</v>
      </c>
    </row>
    <row r="75889" spans="1:4" x14ac:dyDescent="0.25">
      <c r="A75889">
        <v>230506</v>
      </c>
      <c r="B75889" s="2">
        <v>44377.701239482201</v>
      </c>
      <c r="C75889">
        <v>233217</v>
      </c>
      <c r="D75889">
        <v>411922</v>
      </c>
    </row>
    <row r="75890" spans="1:4" x14ac:dyDescent="0.25">
      <c r="A75890">
        <v>230507</v>
      </c>
      <c r="B75890" s="2">
        <v>44377.701644012945</v>
      </c>
      <c r="C75890">
        <v>206963</v>
      </c>
      <c r="D75890">
        <v>230507</v>
      </c>
    </row>
    <row r="75891" spans="1:4" x14ac:dyDescent="0.25">
      <c r="A75891">
        <v>230510</v>
      </c>
      <c r="B75891" s="2">
        <v>44377.701666666668</v>
      </c>
      <c r="C75891">
        <v>319763</v>
      </c>
      <c r="D75891">
        <v>204809</v>
      </c>
    </row>
    <row r="75892" spans="1:4" x14ac:dyDescent="0.25">
      <c r="A75892">
        <v>230515</v>
      </c>
      <c r="B75892" s="2">
        <v>44377.702453074431</v>
      </c>
      <c r="C75892">
        <v>85431</v>
      </c>
      <c r="D75892">
        <v>411922</v>
      </c>
    </row>
    <row r="75893" spans="1:4" x14ac:dyDescent="0.25">
      <c r="A75893">
        <v>230519</v>
      </c>
      <c r="B75893" s="2">
        <v>44377.702453074431</v>
      </c>
      <c r="C75893">
        <v>110775</v>
      </c>
      <c r="D75893">
        <v>351192</v>
      </c>
    </row>
    <row r="75894" spans="1:4" x14ac:dyDescent="0.25">
      <c r="A75894">
        <v>230521</v>
      </c>
      <c r="B75894" s="2">
        <v>44377.702857605182</v>
      </c>
      <c r="C75894">
        <v>69056</v>
      </c>
      <c r="D75894">
        <v>285365</v>
      </c>
    </row>
    <row r="75895" spans="1:4" x14ac:dyDescent="0.25">
      <c r="A75895">
        <v>230525</v>
      </c>
      <c r="B75895" s="2">
        <v>44377.702857605182</v>
      </c>
      <c r="C75895">
        <v>72793</v>
      </c>
      <c r="D75895">
        <v>411922</v>
      </c>
    </row>
    <row r="75896" spans="1:4" x14ac:dyDescent="0.25">
      <c r="A75896">
        <v>230527</v>
      </c>
      <c r="B75896" s="2">
        <v>44377.702857605182</v>
      </c>
      <c r="C75896">
        <v>88953</v>
      </c>
      <c r="D75896">
        <v>287759</v>
      </c>
    </row>
    <row r="75897" spans="1:4" x14ac:dyDescent="0.25">
      <c r="A75897">
        <v>230529</v>
      </c>
      <c r="B75897" s="2">
        <v>44377.702857605182</v>
      </c>
      <c r="C75897">
        <v>98754</v>
      </c>
      <c r="D75897">
        <v>242428</v>
      </c>
    </row>
    <row r="75898" spans="1:4" x14ac:dyDescent="0.25">
      <c r="A75898">
        <v>230534</v>
      </c>
      <c r="B75898" s="2">
        <v>44377.704475728155</v>
      </c>
      <c r="C75898">
        <v>92566</v>
      </c>
      <c r="D75898">
        <v>206264</v>
      </c>
    </row>
    <row r="75899" spans="1:4" x14ac:dyDescent="0.25">
      <c r="A75899">
        <v>230537</v>
      </c>
      <c r="B75899" s="2">
        <v>44377.704880258898</v>
      </c>
      <c r="C75899">
        <v>205283</v>
      </c>
      <c r="D75899">
        <v>105200</v>
      </c>
    </row>
    <row r="75900" spans="1:4" x14ac:dyDescent="0.25">
      <c r="A75900">
        <v>230538</v>
      </c>
      <c r="B75900" s="2">
        <v>44377.704880258898</v>
      </c>
      <c r="C75900">
        <v>251615</v>
      </c>
      <c r="D75900">
        <v>351192</v>
      </c>
    </row>
    <row r="75901" spans="1:4" x14ac:dyDescent="0.25">
      <c r="A75901">
        <v>230539</v>
      </c>
      <c r="B75901" s="2">
        <v>44377.705333333339</v>
      </c>
      <c r="C75901">
        <v>131323</v>
      </c>
      <c r="D75901">
        <v>341333</v>
      </c>
    </row>
    <row r="75902" spans="1:4" x14ac:dyDescent="0.25">
      <c r="A75902">
        <v>230541</v>
      </c>
      <c r="B75902" s="2">
        <v>44377.706498381878</v>
      </c>
      <c r="C75902">
        <v>337192</v>
      </c>
      <c r="D75902">
        <v>40892</v>
      </c>
    </row>
    <row r="75903" spans="1:4" x14ac:dyDescent="0.25">
      <c r="A75903">
        <v>230544</v>
      </c>
      <c r="B75903" s="2">
        <v>44377.706498381878</v>
      </c>
      <c r="C75903">
        <v>339021</v>
      </c>
      <c r="D75903">
        <v>214224</v>
      </c>
    </row>
    <row r="75904" spans="1:4" x14ac:dyDescent="0.25">
      <c r="A75904">
        <v>230549</v>
      </c>
      <c r="B75904" s="2">
        <v>44377.706902912621</v>
      </c>
      <c r="C75904">
        <v>170673</v>
      </c>
      <c r="D75904">
        <v>432277</v>
      </c>
    </row>
    <row r="75905" spans="1:4" x14ac:dyDescent="0.25">
      <c r="A75905">
        <v>230550</v>
      </c>
      <c r="B75905" s="2">
        <v>44377.707711974115</v>
      </c>
      <c r="C75905">
        <v>6341</v>
      </c>
      <c r="D75905">
        <v>249086</v>
      </c>
    </row>
    <row r="75906" spans="1:4" x14ac:dyDescent="0.25">
      <c r="A75906">
        <v>230553</v>
      </c>
      <c r="B75906" s="2">
        <v>44377.708116504851</v>
      </c>
      <c r="C75906">
        <v>19348</v>
      </c>
      <c r="D75906">
        <v>459600</v>
      </c>
    </row>
    <row r="75907" spans="1:4" x14ac:dyDescent="0.25">
      <c r="A75907">
        <v>230556</v>
      </c>
      <c r="B75907" s="2">
        <v>44377.708116504851</v>
      </c>
      <c r="C75907">
        <v>302101</v>
      </c>
      <c r="D75907">
        <v>323966</v>
      </c>
    </row>
    <row r="75908" spans="1:4" x14ac:dyDescent="0.25">
      <c r="A75908">
        <v>230561</v>
      </c>
      <c r="B75908" s="2">
        <v>44377.709734627831</v>
      </c>
      <c r="C75908">
        <v>191681</v>
      </c>
      <c r="D75908">
        <v>154256</v>
      </c>
    </row>
    <row r="75909" spans="1:4" x14ac:dyDescent="0.25">
      <c r="A75909">
        <v>230566</v>
      </c>
      <c r="B75909" s="2">
        <v>44377.710139158582</v>
      </c>
      <c r="C75909">
        <v>170589</v>
      </c>
      <c r="D75909">
        <v>420981</v>
      </c>
    </row>
    <row r="75910" spans="1:4" x14ac:dyDescent="0.25">
      <c r="A75910">
        <v>230568</v>
      </c>
      <c r="B75910" s="2">
        <v>44377.710948220061</v>
      </c>
      <c r="C75910">
        <v>100251</v>
      </c>
      <c r="D75910">
        <v>131859</v>
      </c>
    </row>
    <row r="75911" spans="1:4" x14ac:dyDescent="0.25">
      <c r="A75911">
        <v>230573</v>
      </c>
      <c r="B75911" s="2">
        <v>44377.710948220069</v>
      </c>
      <c r="C75911">
        <v>146688</v>
      </c>
      <c r="D75911">
        <v>122982</v>
      </c>
    </row>
    <row r="75912" spans="1:4" x14ac:dyDescent="0.25">
      <c r="A75912">
        <v>230576</v>
      </c>
      <c r="B75912" s="2">
        <v>44377.710948220069</v>
      </c>
      <c r="C75912">
        <v>168980</v>
      </c>
      <c r="D75912">
        <v>242428</v>
      </c>
    </row>
    <row r="75913" spans="1:4" x14ac:dyDescent="0.25">
      <c r="A75913">
        <v>230580</v>
      </c>
      <c r="B75913" s="2">
        <v>44377.711352750805</v>
      </c>
      <c r="C75913">
        <v>79702</v>
      </c>
      <c r="D75913">
        <v>191238</v>
      </c>
    </row>
    <row r="75914" spans="1:4" x14ac:dyDescent="0.25">
      <c r="A75914">
        <v>230585</v>
      </c>
      <c r="B75914" s="2">
        <v>44377.712566343042</v>
      </c>
      <c r="C75914">
        <v>158478</v>
      </c>
      <c r="D75914">
        <v>209122</v>
      </c>
    </row>
    <row r="75915" spans="1:4" x14ac:dyDescent="0.25">
      <c r="A75915">
        <v>230587</v>
      </c>
      <c r="B75915" s="2">
        <v>44377.712566343042</v>
      </c>
      <c r="C75915">
        <v>233623</v>
      </c>
      <c r="D75915">
        <v>5151</v>
      </c>
    </row>
    <row r="75916" spans="1:4" x14ac:dyDescent="0.25">
      <c r="A75916">
        <v>230591</v>
      </c>
      <c r="B75916" s="2">
        <v>44377.712566343042</v>
      </c>
      <c r="C75916">
        <v>336996</v>
      </c>
      <c r="D75916">
        <v>250679</v>
      </c>
    </row>
    <row r="75917" spans="1:4" x14ac:dyDescent="0.25">
      <c r="A75917">
        <v>230592</v>
      </c>
      <c r="B75917" s="2">
        <v>44377.713000000003</v>
      </c>
      <c r="C75917">
        <v>149053</v>
      </c>
      <c r="D75917">
        <v>259202</v>
      </c>
    </row>
    <row r="75918" spans="1:4" x14ac:dyDescent="0.25">
      <c r="A75918">
        <v>230595</v>
      </c>
      <c r="B75918" s="2">
        <v>44377.713375404535</v>
      </c>
      <c r="C75918">
        <v>267789</v>
      </c>
      <c r="D75918">
        <v>470762</v>
      </c>
    </row>
    <row r="75919" spans="1:4" x14ac:dyDescent="0.25">
      <c r="A75919">
        <v>230596</v>
      </c>
      <c r="B75919" s="2">
        <v>44377.713779935279</v>
      </c>
      <c r="C75919">
        <v>142962</v>
      </c>
      <c r="D75919">
        <v>4199</v>
      </c>
    </row>
    <row r="75920" spans="1:4" x14ac:dyDescent="0.25">
      <c r="A75920">
        <v>230599</v>
      </c>
      <c r="B75920" s="2">
        <v>44377.714184466022</v>
      </c>
      <c r="C75920">
        <v>80166</v>
      </c>
      <c r="D75920">
        <v>155428</v>
      </c>
    </row>
    <row r="75921" spans="1:4" x14ac:dyDescent="0.25">
      <c r="A75921">
        <v>230604</v>
      </c>
      <c r="B75921" s="2">
        <v>44377.714184466022</v>
      </c>
      <c r="C75921">
        <v>121744</v>
      </c>
      <c r="D75921">
        <v>413446</v>
      </c>
    </row>
    <row r="75922" spans="1:4" x14ac:dyDescent="0.25">
      <c r="A75922">
        <v>230608</v>
      </c>
      <c r="B75922" s="2">
        <v>44377.714184466022</v>
      </c>
      <c r="C75922">
        <v>259373</v>
      </c>
      <c r="D75922">
        <v>250771</v>
      </c>
    </row>
    <row r="75923" spans="1:4" x14ac:dyDescent="0.25">
      <c r="A75923">
        <v>230609</v>
      </c>
      <c r="B75923" s="2">
        <v>44377.714588996758</v>
      </c>
      <c r="C75923">
        <v>23813</v>
      </c>
      <c r="D75923">
        <v>351192</v>
      </c>
    </row>
    <row r="75924" spans="1:4" x14ac:dyDescent="0.25">
      <c r="A75924">
        <v>230611</v>
      </c>
      <c r="B75924" s="2">
        <v>44377.714588996758</v>
      </c>
      <c r="C75924">
        <v>61611</v>
      </c>
      <c r="D75924">
        <v>411922</v>
      </c>
    </row>
    <row r="75925" spans="1:4" x14ac:dyDescent="0.25">
      <c r="A75925">
        <v>230615</v>
      </c>
      <c r="B75925" s="2">
        <v>44377.715802588995</v>
      </c>
      <c r="C75925">
        <v>229722</v>
      </c>
      <c r="D75925">
        <v>411922</v>
      </c>
    </row>
    <row r="75926" spans="1:4" x14ac:dyDescent="0.25">
      <c r="A75926">
        <v>230619</v>
      </c>
      <c r="B75926" s="2">
        <v>44377.716207119738</v>
      </c>
      <c r="C75926">
        <v>28835</v>
      </c>
      <c r="D75926">
        <v>347008</v>
      </c>
    </row>
    <row r="75927" spans="1:4" x14ac:dyDescent="0.25">
      <c r="A75927">
        <v>230624</v>
      </c>
      <c r="B75927" s="2">
        <v>44377.716207119738</v>
      </c>
      <c r="C75927">
        <v>29990</v>
      </c>
      <c r="D75927">
        <v>146139</v>
      </c>
    </row>
    <row r="75928" spans="1:4" x14ac:dyDescent="0.25">
      <c r="A75928">
        <v>230628</v>
      </c>
      <c r="B75928" s="2">
        <v>44377.716207119738</v>
      </c>
      <c r="C75928">
        <v>310361</v>
      </c>
      <c r="D75928">
        <v>397390</v>
      </c>
    </row>
    <row r="75929" spans="1:4" x14ac:dyDescent="0.25">
      <c r="A75929">
        <v>230629</v>
      </c>
      <c r="B75929" s="2">
        <v>44377.717420711975</v>
      </c>
      <c r="C75929">
        <v>34846</v>
      </c>
      <c r="D75929">
        <v>31302</v>
      </c>
    </row>
    <row r="75930" spans="1:4" x14ac:dyDescent="0.25">
      <c r="A75930">
        <v>230632</v>
      </c>
      <c r="B75930" s="2">
        <v>44377.717420711975</v>
      </c>
      <c r="C75930">
        <v>280643</v>
      </c>
      <c r="D75930">
        <v>182984</v>
      </c>
    </row>
    <row r="75931" spans="1:4" x14ac:dyDescent="0.25">
      <c r="A75931">
        <v>230636</v>
      </c>
      <c r="B75931" s="2">
        <v>44377.718229773462</v>
      </c>
      <c r="C75931">
        <v>178629</v>
      </c>
      <c r="D75931">
        <v>279337</v>
      </c>
    </row>
    <row r="75932" spans="1:4" x14ac:dyDescent="0.25">
      <c r="A75932">
        <v>230640</v>
      </c>
      <c r="B75932" s="2">
        <v>44377.719038834955</v>
      </c>
      <c r="C75932">
        <v>13228</v>
      </c>
      <c r="D75932">
        <v>148309</v>
      </c>
    </row>
    <row r="75933" spans="1:4" x14ac:dyDescent="0.25">
      <c r="A75933">
        <v>230645</v>
      </c>
      <c r="B75933" s="2">
        <v>44377.719038834955</v>
      </c>
      <c r="C75933">
        <v>270791</v>
      </c>
      <c r="D75933">
        <v>179296</v>
      </c>
    </row>
    <row r="75934" spans="1:4" x14ac:dyDescent="0.25">
      <c r="A75934">
        <v>230646</v>
      </c>
      <c r="B75934" s="2">
        <v>44377.719443365691</v>
      </c>
      <c r="C75934">
        <v>223545</v>
      </c>
      <c r="D75934">
        <v>180863</v>
      </c>
    </row>
    <row r="75935" spans="1:4" x14ac:dyDescent="0.25">
      <c r="A75935">
        <v>230648</v>
      </c>
      <c r="B75935" s="2">
        <v>44377.720252427185</v>
      </c>
      <c r="C75935">
        <v>264450</v>
      </c>
      <c r="D75935">
        <v>411922</v>
      </c>
    </row>
    <row r="75936" spans="1:4" x14ac:dyDescent="0.25">
      <c r="A75936">
        <v>230651</v>
      </c>
      <c r="B75936" s="2">
        <v>44377.721466019415</v>
      </c>
      <c r="C75936">
        <v>15386</v>
      </c>
      <c r="D75936">
        <v>179296</v>
      </c>
    </row>
    <row r="75937" spans="1:4" x14ac:dyDescent="0.25">
      <c r="A75937">
        <v>230655</v>
      </c>
      <c r="B75937" s="2">
        <v>44377.722275080909</v>
      </c>
      <c r="C75937">
        <v>130070</v>
      </c>
      <c r="D75937">
        <v>89186</v>
      </c>
    </row>
    <row r="75938" spans="1:4" x14ac:dyDescent="0.25">
      <c r="A75938">
        <v>230657</v>
      </c>
      <c r="B75938" s="2">
        <v>44377.722275080909</v>
      </c>
      <c r="C75938">
        <v>173847</v>
      </c>
      <c r="D75938">
        <v>239565</v>
      </c>
    </row>
    <row r="75939" spans="1:4" x14ac:dyDescent="0.25">
      <c r="A75939">
        <v>230660</v>
      </c>
      <c r="B75939" s="2">
        <v>44377.722275080909</v>
      </c>
      <c r="C75939">
        <v>192795</v>
      </c>
      <c r="D75939">
        <v>172957</v>
      </c>
    </row>
    <row r="75940" spans="1:4" x14ac:dyDescent="0.25">
      <c r="A75940">
        <v>230665</v>
      </c>
      <c r="B75940" s="2">
        <v>44377.722679611645</v>
      </c>
      <c r="C75940">
        <v>292913</v>
      </c>
      <c r="D75940">
        <v>411922</v>
      </c>
    </row>
    <row r="75941" spans="1:4" x14ac:dyDescent="0.25">
      <c r="A75941">
        <v>230667</v>
      </c>
      <c r="B75941" s="2">
        <v>44377.723488673138</v>
      </c>
      <c r="C75941">
        <v>243841</v>
      </c>
      <c r="D75941">
        <v>111368</v>
      </c>
    </row>
    <row r="75942" spans="1:4" x14ac:dyDescent="0.25">
      <c r="A75942">
        <v>230668</v>
      </c>
      <c r="B75942" s="2">
        <v>44377.723893203889</v>
      </c>
      <c r="C75942">
        <v>168919</v>
      </c>
      <c r="D75942">
        <v>65828</v>
      </c>
    </row>
    <row r="75943" spans="1:4" x14ac:dyDescent="0.25">
      <c r="A75943">
        <v>230671</v>
      </c>
      <c r="B75943" s="2">
        <v>44377.723893203889</v>
      </c>
      <c r="C75943">
        <v>246013</v>
      </c>
      <c r="D75943">
        <v>351192</v>
      </c>
    </row>
    <row r="75944" spans="1:4" x14ac:dyDescent="0.25">
      <c r="A75944">
        <v>230675</v>
      </c>
      <c r="B75944" s="2">
        <v>44377.724702265376</v>
      </c>
      <c r="C75944">
        <v>202654</v>
      </c>
      <c r="D75944">
        <v>343491</v>
      </c>
    </row>
    <row r="75945" spans="1:4" x14ac:dyDescent="0.25">
      <c r="A75945">
        <v>230680</v>
      </c>
      <c r="B75945" s="2">
        <v>44377.725106796119</v>
      </c>
      <c r="C75945">
        <v>209529</v>
      </c>
      <c r="D75945">
        <v>228405</v>
      </c>
    </row>
    <row r="75946" spans="1:4" x14ac:dyDescent="0.25">
      <c r="A75946">
        <v>230681</v>
      </c>
      <c r="B75946" s="2">
        <v>44377.725106796119</v>
      </c>
      <c r="C75946">
        <v>282105</v>
      </c>
      <c r="D75946">
        <v>91814</v>
      </c>
    </row>
    <row r="75947" spans="1:4" x14ac:dyDescent="0.25">
      <c r="A75947">
        <v>230685</v>
      </c>
      <c r="B75947" s="2">
        <v>44377.725511326862</v>
      </c>
      <c r="C75947">
        <v>94511</v>
      </c>
      <c r="D75947">
        <v>347008</v>
      </c>
    </row>
    <row r="75948" spans="1:4" x14ac:dyDescent="0.25">
      <c r="A75948">
        <v>230688</v>
      </c>
      <c r="B75948" s="2">
        <v>44377.725511326862</v>
      </c>
      <c r="C75948">
        <v>152453</v>
      </c>
      <c r="D75948">
        <v>436070</v>
      </c>
    </row>
    <row r="75949" spans="1:4" x14ac:dyDescent="0.25">
      <c r="A75949">
        <v>230690</v>
      </c>
      <c r="B75949" s="2">
        <v>44377.725511326862</v>
      </c>
      <c r="C75949">
        <v>177681</v>
      </c>
      <c r="D75949">
        <v>347008</v>
      </c>
    </row>
    <row r="75950" spans="1:4" x14ac:dyDescent="0.25">
      <c r="A75950">
        <v>230695</v>
      </c>
      <c r="B75950" s="2">
        <v>44377.725915857605</v>
      </c>
      <c r="C75950">
        <v>176636</v>
      </c>
      <c r="D75950">
        <v>88863</v>
      </c>
    </row>
    <row r="75951" spans="1:4" x14ac:dyDescent="0.25">
      <c r="A75951">
        <v>230699</v>
      </c>
      <c r="B75951" s="2">
        <v>44377.726320388349</v>
      </c>
      <c r="C75951">
        <v>200184</v>
      </c>
      <c r="D75951">
        <v>149755</v>
      </c>
    </row>
    <row r="75952" spans="1:4" x14ac:dyDescent="0.25">
      <c r="A75952">
        <v>230704</v>
      </c>
      <c r="B75952" s="2">
        <v>44377.726724919092</v>
      </c>
      <c r="C75952">
        <v>36730</v>
      </c>
      <c r="D75952">
        <v>433247</v>
      </c>
    </row>
    <row r="75953" spans="1:4" x14ac:dyDescent="0.25">
      <c r="A75953">
        <v>230707</v>
      </c>
      <c r="B75953" s="2">
        <v>44377.727129449842</v>
      </c>
      <c r="C75953">
        <v>32626</v>
      </c>
      <c r="D75953">
        <v>206264</v>
      </c>
    </row>
    <row r="75954" spans="1:4" x14ac:dyDescent="0.25">
      <c r="A75954">
        <v>230710</v>
      </c>
      <c r="B75954" s="2">
        <v>44377.727129449842</v>
      </c>
      <c r="C75954">
        <v>87814</v>
      </c>
      <c r="D75954">
        <v>459697</v>
      </c>
    </row>
    <row r="75955" spans="1:4" x14ac:dyDescent="0.25">
      <c r="A75955">
        <v>230712</v>
      </c>
      <c r="B75955" s="2">
        <v>44377.727129449842</v>
      </c>
      <c r="C75955">
        <v>188144</v>
      </c>
      <c r="D75955">
        <v>122982</v>
      </c>
    </row>
    <row r="75956" spans="1:4" x14ac:dyDescent="0.25">
      <c r="A75956">
        <v>230713</v>
      </c>
      <c r="B75956" s="2">
        <v>44377.727129449842</v>
      </c>
      <c r="C75956">
        <v>298052</v>
      </c>
      <c r="D75956">
        <v>242428</v>
      </c>
    </row>
    <row r="75957" spans="1:4" x14ac:dyDescent="0.25">
      <c r="A75957">
        <v>230716</v>
      </c>
      <c r="B75957" s="2">
        <v>44377.727533980578</v>
      </c>
      <c r="C75957">
        <v>11137</v>
      </c>
      <c r="D75957">
        <v>23621</v>
      </c>
    </row>
    <row r="75958" spans="1:4" x14ac:dyDescent="0.25">
      <c r="A75958">
        <v>230719</v>
      </c>
      <c r="B75958" s="2">
        <v>44377.727533980578</v>
      </c>
      <c r="C75958">
        <v>27788</v>
      </c>
      <c r="D75958">
        <v>293657</v>
      </c>
    </row>
    <row r="75959" spans="1:4" x14ac:dyDescent="0.25">
      <c r="A75959">
        <v>230720</v>
      </c>
      <c r="B75959" s="2">
        <v>44377.727533980586</v>
      </c>
      <c r="C75959">
        <v>349465</v>
      </c>
      <c r="D75959">
        <v>293468</v>
      </c>
    </row>
    <row r="75960" spans="1:4" x14ac:dyDescent="0.25">
      <c r="A75960">
        <v>230723</v>
      </c>
      <c r="B75960" s="2">
        <v>44377.727938511329</v>
      </c>
      <c r="C75960">
        <v>211660</v>
      </c>
      <c r="D75960">
        <v>439981</v>
      </c>
    </row>
    <row r="75961" spans="1:4" x14ac:dyDescent="0.25">
      <c r="A75961">
        <v>230728</v>
      </c>
      <c r="B75961" s="2">
        <v>44377.729152103559</v>
      </c>
      <c r="C75961">
        <v>28248</v>
      </c>
      <c r="D75961">
        <v>258251</v>
      </c>
    </row>
    <row r="75962" spans="1:4" x14ac:dyDescent="0.25">
      <c r="A75962">
        <v>230731</v>
      </c>
      <c r="B75962" s="2">
        <v>44377.729556634302</v>
      </c>
      <c r="C75962">
        <v>215718</v>
      </c>
      <c r="D75962">
        <v>60239</v>
      </c>
    </row>
    <row r="75963" spans="1:4" x14ac:dyDescent="0.25">
      <c r="A75963">
        <v>230736</v>
      </c>
      <c r="B75963" s="2">
        <v>44377.729961165045</v>
      </c>
      <c r="C75963">
        <v>4976</v>
      </c>
      <c r="D75963">
        <v>359800</v>
      </c>
    </row>
    <row r="75964" spans="1:4" x14ac:dyDescent="0.25">
      <c r="A75964">
        <v>230740</v>
      </c>
      <c r="B75964" s="2">
        <v>44377.729961165045</v>
      </c>
      <c r="C75964">
        <v>75117</v>
      </c>
      <c r="D75964">
        <v>180863</v>
      </c>
    </row>
    <row r="75965" spans="1:4" x14ac:dyDescent="0.25">
      <c r="A75965">
        <v>230741</v>
      </c>
      <c r="B75965" s="2">
        <v>44377.729961165052</v>
      </c>
      <c r="C75965">
        <v>215066</v>
      </c>
      <c r="D75965">
        <v>463334</v>
      </c>
    </row>
    <row r="75966" spans="1:4" x14ac:dyDescent="0.25">
      <c r="A75966">
        <v>230744</v>
      </c>
      <c r="B75966" s="2">
        <v>44377.730365695796</v>
      </c>
      <c r="C75966">
        <v>140343</v>
      </c>
      <c r="D75966">
        <v>246545</v>
      </c>
    </row>
    <row r="75967" spans="1:4" x14ac:dyDescent="0.25">
      <c r="A75967">
        <v>230747</v>
      </c>
      <c r="B75967" s="2">
        <v>44377.731174757282</v>
      </c>
      <c r="C75967">
        <v>184572</v>
      </c>
      <c r="D75967">
        <v>230507</v>
      </c>
    </row>
    <row r="75968" spans="1:4" x14ac:dyDescent="0.25">
      <c r="A75968">
        <v>230750</v>
      </c>
      <c r="B75968" s="2">
        <v>44377.731579288025</v>
      </c>
      <c r="C75968">
        <v>163712</v>
      </c>
      <c r="D75968">
        <v>119655</v>
      </c>
    </row>
    <row r="75969" spans="1:4" x14ac:dyDescent="0.25">
      <c r="A75969">
        <v>230752</v>
      </c>
      <c r="B75969" s="2">
        <v>44377.731579288025</v>
      </c>
      <c r="C75969">
        <v>280353</v>
      </c>
      <c r="D75969">
        <v>102086</v>
      </c>
    </row>
    <row r="75970" spans="1:4" x14ac:dyDescent="0.25">
      <c r="A75970">
        <v>230756</v>
      </c>
      <c r="B75970" s="2">
        <v>44377.731666666667</v>
      </c>
      <c r="C75970">
        <v>210777</v>
      </c>
      <c r="D75970">
        <v>50995</v>
      </c>
    </row>
    <row r="75971" spans="1:4" x14ac:dyDescent="0.25">
      <c r="A75971">
        <v>230761</v>
      </c>
      <c r="B75971" s="2">
        <v>44377.731983818776</v>
      </c>
      <c r="C75971">
        <v>190787</v>
      </c>
      <c r="D75971">
        <v>230507</v>
      </c>
    </row>
    <row r="75972" spans="1:4" x14ac:dyDescent="0.25">
      <c r="A75972">
        <v>230766</v>
      </c>
      <c r="B75972" s="2">
        <v>44377.731983818776</v>
      </c>
      <c r="C75972">
        <v>298740</v>
      </c>
      <c r="D75972">
        <v>46